>
      <c r="K56932" t="s">
        <v>1308</v>
      </c>
      <c r="L56932">
        <v>463</v>
      </c>
      <c r="M56932" t="s">
        <v>2230</v>
      </c>
      <c r="N56932" t="s">
        <v>2345</v>
      </c>
      <c r="O56932">
        <v>0</v>
      </c>
      <c r="P56932">
        <v>0</v>
      </c>
      <c r="Q56932">
        <v>1</v>
      </c>
      <c r="R56932">
        <v>0</v>
      </c>
      <c r="S56932">
        <v>0</v>
      </c>
      <c r="T56932">
        <v>0</v>
      </c>
      <c r="U56932">
        <v>0</v>
      </c>
      <c r="V56932">
        <v>2</v>
      </c>
      <c r="W56932">
        <v>2</v>
      </c>
      <c r="X56932">
        <v>2</v>
      </c>
    </row>
    <row r="56933" spans="1:24" x14ac:dyDescent="0.2">
      <c r="A56933" t="s">
        <v>1164</v>
      </c>
      <c r="B56933" s="14">
        <v>44119</v>
      </c>
      <c r="C56933">
        <v>0</v>
      </c>
      <c r="D56933">
        <v>0</v>
      </c>
      <c r="E56933">
        <v>0</v>
      </c>
      <c r="F56933">
        <v>0</v>
      </c>
      <c r="G56933">
        <v>0</v>
      </c>
      <c r="H56933">
        <v>0</v>
      </c>
      <c r="I56933">
        <v>0</v>
      </c>
      <c r="J56933">
        <v>1154</v>
      </c>
      <c r="K56933" t="s">
        <v>1300</v>
      </c>
      <c r="L56933">
        <v>12</v>
      </c>
      <c r="M56933" t="s">
        <v>2231</v>
      </c>
      <c r="N56933" t="s">
        <v>2345</v>
      </c>
      <c r="O56933">
        <v>0</v>
      </c>
      <c r="P56933">
        <v>0</v>
      </c>
      <c r="Q56933">
        <v>1</v>
      </c>
      <c r="R56933">
        <v>0</v>
      </c>
      <c r="S56933">
        <v>0</v>
      </c>
      <c r="T56933">
        <v>0</v>
      </c>
      <c r="U56933">
        <v>0</v>
      </c>
      <c r="V56933">
        <v>2</v>
      </c>
      <c r="W56933">
        <v>2</v>
      </c>
      <c r="X56933">
        <v>2</v>
      </c>
    </row>
    <row r="56934" spans="1:24" x14ac:dyDescent="0.2">
      <c r="A56934" t="s">
        <v>654</v>
      </c>
      <c r="B56934" s="14">
        <v>44119</v>
      </c>
      <c r="C56934">
        <v>0</v>
      </c>
      <c r="D56934">
        <v>0</v>
      </c>
      <c r="E56934">
        <v>0</v>
      </c>
      <c r="F56934">
        <v>0</v>
      </c>
      <c r="G56934">
        <v>7</v>
      </c>
      <c r="H56934">
        <v>0</v>
      </c>
      <c r="I56934">
        <v>0</v>
      </c>
      <c r="J56934">
        <v>2030</v>
      </c>
      <c r="K56934" t="s">
        <v>1131</v>
      </c>
      <c r="L56934">
        <v>581</v>
      </c>
      <c r="M56934" t="s">
        <v>1721</v>
      </c>
      <c r="N56934" t="s">
        <v>2345</v>
      </c>
      <c r="O56934">
        <v>0</v>
      </c>
      <c r="P56934">
        <v>0</v>
      </c>
      <c r="Q56934">
        <v>1</v>
      </c>
      <c r="R56934">
        <v>0</v>
      </c>
      <c r="S56934">
        <v>0</v>
      </c>
      <c r="T56934">
        <v>0</v>
      </c>
      <c r="U56934">
        <v>0</v>
      </c>
      <c r="V56934">
        <v>2</v>
      </c>
      <c r="W56934">
        <v>2</v>
      </c>
      <c r="X56934">
        <v>3.928571428571427</v>
      </c>
    </row>
    <row r="56935" spans="1:24" x14ac:dyDescent="0.2">
      <c r="A56935" t="s">
        <v>1165</v>
      </c>
      <c r="B56935" s="14">
        <v>44119</v>
      </c>
      <c r="C56935">
        <v>0</v>
      </c>
      <c r="D56935">
        <v>0</v>
      </c>
      <c r="E56935">
        <v>0</v>
      </c>
      <c r="F56935">
        <v>0</v>
      </c>
      <c r="G56935">
        <v>0</v>
      </c>
      <c r="H56935">
        <v>0</v>
      </c>
      <c r="I56935">
        <v>0</v>
      </c>
      <c r="J56935">
        <v>1174</v>
      </c>
      <c r="K56935" t="s">
        <v>1301</v>
      </c>
      <c r="L56935">
        <v>835</v>
      </c>
      <c r="M56935" t="s">
        <v>2232</v>
      </c>
      <c r="N56935" t="s">
        <v>2345</v>
      </c>
      <c r="O56935">
        <v>0</v>
      </c>
      <c r="P56935">
        <v>0</v>
      </c>
      <c r="Q56935">
        <v>1</v>
      </c>
      <c r="R56935">
        <v>0</v>
      </c>
      <c r="S56935">
        <v>0</v>
      </c>
      <c r="T56935">
        <v>0</v>
      </c>
      <c r="U56935">
        <v>0</v>
      </c>
      <c r="V56935">
        <v>2</v>
      </c>
      <c r="W56935">
        <v>2</v>
      </c>
      <c r="X56935">
        <v>2</v>
      </c>
    </row>
    <row r="56936" spans="1:24" x14ac:dyDescent="0.2">
      <c r="A56936" t="s">
        <v>650</v>
      </c>
      <c r="B56936" s="14">
        <v>44119</v>
      </c>
      <c r="C56936">
        <v>0</v>
      </c>
      <c r="D56936">
        <v>0</v>
      </c>
      <c r="E56936">
        <v>0</v>
      </c>
      <c r="F56936">
        <v>0</v>
      </c>
      <c r="G56936">
        <v>2</v>
      </c>
      <c r="H56936">
        <v>0</v>
      </c>
      <c r="I56936">
        <v>0</v>
      </c>
      <c r="J56936">
        <v>1205</v>
      </c>
      <c r="K56936" t="s">
        <v>1307</v>
      </c>
      <c r="L56936">
        <v>485</v>
      </c>
      <c r="M56936" t="s">
        <v>1717</v>
      </c>
      <c r="N56936" t="s">
        <v>2345</v>
      </c>
      <c r="O56936">
        <v>0</v>
      </c>
      <c r="P56936">
        <v>0</v>
      </c>
      <c r="Q56936">
        <v>1</v>
      </c>
      <c r="R56936">
        <v>0</v>
      </c>
      <c r="S56936">
        <v>0</v>
      </c>
      <c r="T56936">
        <v>0</v>
      </c>
      <c r="U56936">
        <v>0</v>
      </c>
      <c r="V56936">
        <v>2</v>
      </c>
      <c r="W56936">
        <v>2</v>
      </c>
      <c r="X56936">
        <v>3.7142857142857131</v>
      </c>
    </row>
    <row r="56937" spans="1:24" x14ac:dyDescent="0.2">
      <c r="A56937" t="s">
        <v>655</v>
      </c>
      <c r="B56937" s="14">
        <v>44119</v>
      </c>
      <c r="C56937">
        <v>0</v>
      </c>
      <c r="D56937">
        <v>0</v>
      </c>
      <c r="E56937">
        <v>0</v>
      </c>
      <c r="F56937">
        <v>0</v>
      </c>
      <c r="G56937">
        <v>1</v>
      </c>
      <c r="H56937">
        <v>0</v>
      </c>
      <c r="I56937">
        <v>0</v>
      </c>
      <c r="J56937">
        <v>48</v>
      </c>
      <c r="K56937" t="s">
        <v>1300</v>
      </c>
      <c r="L56937">
        <v>1138</v>
      </c>
      <c r="M56937" t="s">
        <v>1722</v>
      </c>
      <c r="N56937" t="s">
        <v>2345</v>
      </c>
      <c r="O56937">
        <v>0</v>
      </c>
      <c r="P56937">
        <v>0</v>
      </c>
      <c r="Q56937">
        <v>1</v>
      </c>
      <c r="R56937">
        <v>0</v>
      </c>
      <c r="S56937">
        <v>0</v>
      </c>
      <c r="T56937">
        <v>0</v>
      </c>
      <c r="U56937">
        <v>0</v>
      </c>
      <c r="V56937">
        <v>2</v>
      </c>
      <c r="W56937">
        <v>2</v>
      </c>
      <c r="X56937">
        <v>3.7142857142857131</v>
      </c>
    </row>
    <row r="56938" spans="1:24" x14ac:dyDescent="0.2">
      <c r="A56938" t="s">
        <v>1166</v>
      </c>
      <c r="B56938" s="14">
        <v>44119</v>
      </c>
      <c r="C56938">
        <v>0</v>
      </c>
      <c r="D56938">
        <v>0</v>
      </c>
      <c r="E56938">
        <v>0</v>
      </c>
      <c r="F56938">
        <v>0</v>
      </c>
      <c r="G56938">
        <v>0</v>
      </c>
      <c r="H56938">
        <v>0</v>
      </c>
      <c r="I56938">
        <v>0</v>
      </c>
      <c r="J56938">
        <v>347</v>
      </c>
      <c r="K56938" t="s">
        <v>1308</v>
      </c>
      <c r="L56938">
        <v>231</v>
      </c>
      <c r="M56938" t="s">
        <v>2233</v>
      </c>
      <c r="N56938" t="s">
        <v>2345</v>
      </c>
      <c r="O56938">
        <v>0</v>
      </c>
      <c r="P56938">
        <v>0</v>
      </c>
      <c r="Q56938">
        <v>1</v>
      </c>
      <c r="R56938">
        <v>0</v>
      </c>
      <c r="S56938">
        <v>0</v>
      </c>
      <c r="T56938">
        <v>0</v>
      </c>
      <c r="U56938">
        <v>0</v>
      </c>
      <c r="V56938">
        <v>2</v>
      </c>
      <c r="W56938">
        <v>2</v>
      </c>
      <c r="X56938">
        <v>2</v>
      </c>
    </row>
    <row r="56939" spans="1:24" x14ac:dyDescent="0.2">
      <c r="A56939" t="s">
        <v>642</v>
      </c>
      <c r="B56939" s="14">
        <v>44119</v>
      </c>
      <c r="C56939">
        <v>0</v>
      </c>
      <c r="D56939">
        <v>0</v>
      </c>
      <c r="E56939">
        <v>0</v>
      </c>
      <c r="F56939">
        <v>0</v>
      </c>
      <c r="G56939">
        <v>2</v>
      </c>
      <c r="H56939">
        <v>0</v>
      </c>
      <c r="I56939">
        <v>0</v>
      </c>
      <c r="J56939">
        <v>994</v>
      </c>
      <c r="K56939" t="s">
        <v>1296</v>
      </c>
      <c r="L56939">
        <v>1389</v>
      </c>
      <c r="M56939" t="s">
        <v>1709</v>
      </c>
      <c r="N56939" t="s">
        <v>2345</v>
      </c>
      <c r="O56939">
        <v>0</v>
      </c>
      <c r="P56939">
        <v>0</v>
      </c>
      <c r="Q56939">
        <v>1</v>
      </c>
      <c r="R56939">
        <v>0</v>
      </c>
      <c r="S56939">
        <v>0</v>
      </c>
      <c r="T56939">
        <v>0</v>
      </c>
      <c r="U56939">
        <v>0</v>
      </c>
      <c r="V56939">
        <v>2</v>
      </c>
      <c r="W56939">
        <v>2</v>
      </c>
      <c r="X56939">
        <v>3.714285714285714</v>
      </c>
    </row>
    <row r="56940" spans="1:24" x14ac:dyDescent="0.2">
      <c r="A56940" t="s">
        <v>1167</v>
      </c>
      <c r="B56940" s="14">
        <v>44119</v>
      </c>
      <c r="C56940">
        <v>0</v>
      </c>
      <c r="D56940">
        <v>0</v>
      </c>
      <c r="E56940">
        <v>0</v>
      </c>
      <c r="F56940">
        <v>0</v>
      </c>
      <c r="G56940">
        <v>1</v>
      </c>
      <c r="H56940">
        <v>0</v>
      </c>
      <c r="I56940">
        <v>0</v>
      </c>
      <c r="J56940">
        <v>1258</v>
      </c>
      <c r="K56940" t="s">
        <v>1290</v>
      </c>
      <c r="L56940">
        <v>367</v>
      </c>
      <c r="M56940" t="s">
        <v>2234</v>
      </c>
      <c r="N56940" t="s">
        <v>2345</v>
      </c>
      <c r="O56940">
        <v>0</v>
      </c>
      <c r="P56940">
        <v>0</v>
      </c>
      <c r="Q56940">
        <v>1</v>
      </c>
      <c r="R56940">
        <v>0</v>
      </c>
      <c r="S56940">
        <v>0</v>
      </c>
      <c r="T56940">
        <v>0</v>
      </c>
      <c r="U56940">
        <v>0</v>
      </c>
      <c r="V56940">
        <v>2</v>
      </c>
      <c r="W56940">
        <v>2</v>
      </c>
      <c r="X56940">
        <v>3.028571428571428</v>
      </c>
    </row>
    <row r="56941" spans="1:24" x14ac:dyDescent="0.2">
      <c r="A56941" t="s">
        <v>1168</v>
      </c>
      <c r="B56941" s="14">
        <v>44119</v>
      </c>
      <c r="C56941">
        <v>0</v>
      </c>
      <c r="D56941">
        <v>0</v>
      </c>
      <c r="E56941">
        <v>0</v>
      </c>
      <c r="F56941">
        <v>0</v>
      </c>
      <c r="G56941">
        <v>0</v>
      </c>
      <c r="H56941">
        <v>0</v>
      </c>
      <c r="I56941">
        <v>0</v>
      </c>
      <c r="J56941">
        <v>263</v>
      </c>
      <c r="K56941" t="s">
        <v>1306</v>
      </c>
      <c r="L56941">
        <v>305</v>
      </c>
      <c r="M56941" t="s">
        <v>2235</v>
      </c>
      <c r="N56941" t="s">
        <v>2345</v>
      </c>
      <c r="O56941">
        <v>0</v>
      </c>
      <c r="P56941">
        <v>0</v>
      </c>
      <c r="Q56941">
        <v>1</v>
      </c>
      <c r="R56941">
        <v>0</v>
      </c>
      <c r="S56941">
        <v>0</v>
      </c>
      <c r="T56941">
        <v>0</v>
      </c>
      <c r="U56941">
        <v>0</v>
      </c>
      <c r="V56941">
        <v>2</v>
      </c>
      <c r="W56941">
        <v>2</v>
      </c>
      <c r="X56941">
        <v>2</v>
      </c>
    </row>
    <row r="56942" spans="1:24" x14ac:dyDescent="0.2">
      <c r="A56942" t="s">
        <v>1169</v>
      </c>
      <c r="B56942" s="14">
        <v>44119</v>
      </c>
      <c r="C56942">
        <v>0</v>
      </c>
      <c r="D56942">
        <v>0</v>
      </c>
      <c r="E56942">
        <v>0</v>
      </c>
      <c r="F56942">
        <v>0</v>
      </c>
      <c r="G56942">
        <v>0</v>
      </c>
      <c r="H56942">
        <v>0</v>
      </c>
      <c r="I56942">
        <v>0</v>
      </c>
      <c r="J56942">
        <v>298</v>
      </c>
      <c r="K56942" t="s">
        <v>1300</v>
      </c>
      <c r="L56942">
        <v>417</v>
      </c>
      <c r="M56942" t="s">
        <v>2236</v>
      </c>
      <c r="N56942" t="s">
        <v>2345</v>
      </c>
      <c r="O56942">
        <v>0</v>
      </c>
      <c r="P56942">
        <v>0</v>
      </c>
      <c r="Q56942">
        <v>1</v>
      </c>
      <c r="R56942">
        <v>0</v>
      </c>
      <c r="S56942">
        <v>0</v>
      </c>
      <c r="T56942">
        <v>0</v>
      </c>
      <c r="U56942">
        <v>0</v>
      </c>
      <c r="V56942">
        <v>2</v>
      </c>
      <c r="W56942">
        <v>2</v>
      </c>
      <c r="X56942">
        <v>2</v>
      </c>
    </row>
    <row r="56943" spans="1:24" x14ac:dyDescent="0.2">
      <c r="A56943" t="s">
        <v>1170</v>
      </c>
      <c r="B56943" s="14">
        <v>44119</v>
      </c>
      <c r="C56943">
        <v>0</v>
      </c>
      <c r="D56943">
        <v>0</v>
      </c>
      <c r="E56943">
        <v>0</v>
      </c>
      <c r="F56943">
        <v>0</v>
      </c>
      <c r="G56943">
        <v>0</v>
      </c>
      <c r="H56943">
        <v>0</v>
      </c>
      <c r="I56943">
        <v>0</v>
      </c>
      <c r="J56943">
        <v>742</v>
      </c>
      <c r="K56943" t="s">
        <v>1287</v>
      </c>
      <c r="L56943">
        <v>949</v>
      </c>
      <c r="M56943" t="s">
        <v>2237</v>
      </c>
      <c r="N56943" t="s">
        <v>2345</v>
      </c>
      <c r="O56943">
        <v>0</v>
      </c>
      <c r="P56943">
        <v>0</v>
      </c>
      <c r="Q56943">
        <v>1</v>
      </c>
      <c r="R56943">
        <v>0</v>
      </c>
      <c r="S56943">
        <v>0</v>
      </c>
      <c r="T56943">
        <v>0</v>
      </c>
      <c r="U56943">
        <v>0</v>
      </c>
      <c r="V56943">
        <v>2</v>
      </c>
      <c r="W56943">
        <v>2</v>
      </c>
      <c r="X56943">
        <v>2</v>
      </c>
    </row>
    <row r="56944" spans="1:24" x14ac:dyDescent="0.2">
      <c r="A56944" t="s">
        <v>371</v>
      </c>
      <c r="B56944" s="14">
        <v>44119</v>
      </c>
      <c r="C56944">
        <v>1</v>
      </c>
      <c r="D56944">
        <v>5</v>
      </c>
      <c r="E56944">
        <v>1</v>
      </c>
      <c r="F56944">
        <v>5</v>
      </c>
      <c r="G56944">
        <v>1</v>
      </c>
      <c r="H56944">
        <v>21</v>
      </c>
      <c r="I56944">
        <v>5</v>
      </c>
      <c r="J56944">
        <v>748</v>
      </c>
      <c r="K56944" t="s">
        <v>1305</v>
      </c>
      <c r="L56944">
        <v>683</v>
      </c>
      <c r="M56944" t="s">
        <v>1438</v>
      </c>
      <c r="N56944" t="s">
        <v>2345</v>
      </c>
      <c r="O56944">
        <v>73.206442166910691</v>
      </c>
      <c r="P56944">
        <v>4.2932834248394931</v>
      </c>
      <c r="Q56944">
        <v>1</v>
      </c>
      <c r="R56944">
        <v>0</v>
      </c>
      <c r="S56944">
        <v>0.23809523809523811</v>
      </c>
      <c r="T56944">
        <v>2.9761904761904758</v>
      </c>
      <c r="U56944">
        <v>0</v>
      </c>
      <c r="V56944">
        <v>9.2694739010299685</v>
      </c>
      <c r="W56944">
        <v>4.4000000000000004</v>
      </c>
      <c r="X56944">
        <v>4.3999999999999986</v>
      </c>
    </row>
    <row r="56945" spans="1:24" x14ac:dyDescent="0.2">
      <c r="A56945" t="s">
        <v>1171</v>
      </c>
      <c r="B56945" s="14">
        <v>44119</v>
      </c>
      <c r="C56945">
        <v>0</v>
      </c>
      <c r="D56945">
        <v>0</v>
      </c>
      <c r="E56945">
        <v>0</v>
      </c>
      <c r="F56945">
        <v>0</v>
      </c>
      <c r="G56945">
        <v>0</v>
      </c>
      <c r="H56945">
        <v>0</v>
      </c>
      <c r="I56945">
        <v>0</v>
      </c>
      <c r="J56945">
        <v>197</v>
      </c>
      <c r="K56945" t="s">
        <v>1279</v>
      </c>
      <c r="L56945">
        <v>905</v>
      </c>
      <c r="M56945" t="s">
        <v>2238</v>
      </c>
      <c r="N56945" t="s">
        <v>2345</v>
      </c>
      <c r="O56945">
        <v>0</v>
      </c>
      <c r="P56945">
        <v>0</v>
      </c>
      <c r="Q56945">
        <v>1</v>
      </c>
      <c r="R56945">
        <v>0</v>
      </c>
      <c r="S56945">
        <v>0</v>
      </c>
      <c r="T56945">
        <v>0</v>
      </c>
      <c r="U56945">
        <v>0</v>
      </c>
      <c r="V56945">
        <v>2</v>
      </c>
      <c r="W56945">
        <v>2</v>
      </c>
      <c r="X56945">
        <v>2</v>
      </c>
    </row>
    <row r="56946" spans="1:24" x14ac:dyDescent="0.2">
      <c r="A56946" t="s">
        <v>391</v>
      </c>
      <c r="B56946" s="14">
        <v>44119</v>
      </c>
      <c r="C56946">
        <v>0</v>
      </c>
      <c r="D56946">
        <v>0</v>
      </c>
      <c r="E56946">
        <v>0</v>
      </c>
      <c r="F56946">
        <v>3</v>
      </c>
      <c r="G56946">
        <v>7</v>
      </c>
      <c r="H56946">
        <v>32</v>
      </c>
      <c r="I56946">
        <v>2</v>
      </c>
      <c r="J56946">
        <v>1082</v>
      </c>
      <c r="K56946" t="s">
        <v>1291</v>
      </c>
      <c r="L56946">
        <v>1476</v>
      </c>
      <c r="M56946" t="s">
        <v>1458</v>
      </c>
      <c r="N56946" t="s">
        <v>2345</v>
      </c>
      <c r="O56946">
        <v>20.325203252032519</v>
      </c>
      <c r="P56946">
        <v>3.011861655483874</v>
      </c>
      <c r="Q56946">
        <v>1</v>
      </c>
      <c r="R56946">
        <v>0</v>
      </c>
      <c r="S56946">
        <v>6.25E-2</v>
      </c>
      <c r="T56946">
        <v>0.78125</v>
      </c>
      <c r="U56946">
        <v>0</v>
      </c>
      <c r="V56946">
        <v>5.7931116554838749</v>
      </c>
      <c r="W56946">
        <v>4.4000000000000004</v>
      </c>
      <c r="X56946">
        <v>4.3999999999999977</v>
      </c>
    </row>
    <row r="56947" spans="1:24" x14ac:dyDescent="0.2">
      <c r="A56947" t="s">
        <v>1172</v>
      </c>
      <c r="B56947" s="14">
        <v>44119</v>
      </c>
      <c r="C56947">
        <v>0</v>
      </c>
      <c r="D56947">
        <v>0</v>
      </c>
      <c r="E56947">
        <v>0</v>
      </c>
      <c r="F56947">
        <v>0</v>
      </c>
      <c r="G56947">
        <v>0</v>
      </c>
      <c r="H56947">
        <v>0</v>
      </c>
      <c r="I56947">
        <v>0</v>
      </c>
      <c r="J56947">
        <v>678</v>
      </c>
      <c r="K56947" t="s">
        <v>1306</v>
      </c>
      <c r="L56947">
        <v>365</v>
      </c>
      <c r="M56947" t="s">
        <v>2239</v>
      </c>
      <c r="N56947" t="s">
        <v>2345</v>
      </c>
      <c r="O56947">
        <v>0</v>
      </c>
      <c r="P56947">
        <v>0</v>
      </c>
      <c r="Q56947">
        <v>1</v>
      </c>
      <c r="R56947">
        <v>0</v>
      </c>
      <c r="S56947">
        <v>0</v>
      </c>
      <c r="T56947">
        <v>0</v>
      </c>
      <c r="U56947">
        <v>0</v>
      </c>
      <c r="V56947">
        <v>2</v>
      </c>
      <c r="W56947">
        <v>2</v>
      </c>
      <c r="X56947">
        <v>2</v>
      </c>
    </row>
    <row r="56948" spans="1:24" x14ac:dyDescent="0.2">
      <c r="A56948" t="s">
        <v>561</v>
      </c>
      <c r="B56948" s="14">
        <v>44119</v>
      </c>
      <c r="C56948">
        <v>0</v>
      </c>
      <c r="D56948">
        <v>0</v>
      </c>
      <c r="E56948">
        <v>0</v>
      </c>
      <c r="F56948">
        <v>1</v>
      </c>
      <c r="G56948">
        <v>2</v>
      </c>
      <c r="H56948">
        <v>11</v>
      </c>
      <c r="I56948">
        <v>1</v>
      </c>
      <c r="J56948">
        <v>694</v>
      </c>
      <c r="K56948" t="s">
        <v>1311</v>
      </c>
      <c r="L56948">
        <v>1925</v>
      </c>
      <c r="M56948" t="s">
        <v>1628</v>
      </c>
      <c r="N56948" t="s">
        <v>2345</v>
      </c>
      <c r="O56948">
        <v>5.1948051948051948</v>
      </c>
      <c r="P56948">
        <v>1.647659125254298</v>
      </c>
      <c r="Q56948">
        <v>1</v>
      </c>
      <c r="R56948">
        <v>0</v>
      </c>
      <c r="S56948">
        <v>9.0909090909090912E-2</v>
      </c>
      <c r="T56948">
        <v>1.136363636363636</v>
      </c>
      <c r="U56948">
        <v>0</v>
      </c>
      <c r="V56948">
        <v>4.7840227616179343</v>
      </c>
      <c r="W56948">
        <v>4.4000000000000004</v>
      </c>
      <c r="X56948">
        <v>4.3999999999999986</v>
      </c>
    </row>
    <row r="56949" spans="1:24" x14ac:dyDescent="0.2">
      <c r="A56949" t="s">
        <v>1173</v>
      </c>
      <c r="B56949" s="14">
        <v>44119</v>
      </c>
      <c r="C56949">
        <v>0</v>
      </c>
      <c r="D56949">
        <v>0</v>
      </c>
      <c r="E56949">
        <v>0</v>
      </c>
      <c r="F56949">
        <v>0</v>
      </c>
      <c r="G56949">
        <v>0</v>
      </c>
      <c r="H56949">
        <v>0</v>
      </c>
      <c r="I56949">
        <v>0</v>
      </c>
      <c r="J56949">
        <v>272</v>
      </c>
      <c r="K56949" t="s">
        <v>1300</v>
      </c>
      <c r="L56949">
        <v>487</v>
      </c>
      <c r="M56949" t="s">
        <v>2240</v>
      </c>
      <c r="N56949" t="s">
        <v>2345</v>
      </c>
      <c r="O56949">
        <v>0</v>
      </c>
      <c r="P56949">
        <v>0</v>
      </c>
      <c r="Q56949">
        <v>1</v>
      </c>
      <c r="R56949">
        <v>0</v>
      </c>
      <c r="S56949">
        <v>0</v>
      </c>
      <c r="T56949">
        <v>0</v>
      </c>
      <c r="U56949">
        <v>0</v>
      </c>
      <c r="V56949">
        <v>2</v>
      </c>
      <c r="W56949">
        <v>2</v>
      </c>
      <c r="X56949">
        <v>2</v>
      </c>
    </row>
    <row r="56950" spans="1:24" x14ac:dyDescent="0.2">
      <c r="A56950" t="s">
        <v>648</v>
      </c>
      <c r="B56950" s="14">
        <v>44119</v>
      </c>
      <c r="C56950">
        <v>0</v>
      </c>
      <c r="D56950">
        <v>0</v>
      </c>
      <c r="E56950">
        <v>0</v>
      </c>
      <c r="F56950">
        <v>0</v>
      </c>
      <c r="G56950">
        <v>1</v>
      </c>
      <c r="H56950">
        <v>0</v>
      </c>
      <c r="I56950">
        <v>0</v>
      </c>
      <c r="J56950">
        <v>3657</v>
      </c>
      <c r="K56950" t="s">
        <v>1317</v>
      </c>
      <c r="L56950">
        <v>637</v>
      </c>
      <c r="M56950" t="s">
        <v>1715</v>
      </c>
      <c r="N56950" t="s">
        <v>2345</v>
      </c>
      <c r="O56950">
        <v>0</v>
      </c>
      <c r="P56950">
        <v>0</v>
      </c>
      <c r="Q56950">
        <v>1</v>
      </c>
      <c r="R56950">
        <v>0</v>
      </c>
      <c r="S56950">
        <v>0</v>
      </c>
      <c r="T56950">
        <v>0</v>
      </c>
      <c r="U56950">
        <v>0</v>
      </c>
      <c r="V56950">
        <v>2</v>
      </c>
      <c r="W56950">
        <v>2</v>
      </c>
      <c r="X56950">
        <v>3.7142857142857131</v>
      </c>
    </row>
    <row r="56951" spans="1:24" x14ac:dyDescent="0.2">
      <c r="A56951" t="s">
        <v>1174</v>
      </c>
      <c r="B56951" s="14">
        <v>44119</v>
      </c>
      <c r="C56951">
        <v>0</v>
      </c>
      <c r="D56951">
        <v>0</v>
      </c>
      <c r="E56951">
        <v>0</v>
      </c>
      <c r="F56951">
        <v>0</v>
      </c>
      <c r="G56951">
        <v>0</v>
      </c>
      <c r="H56951">
        <v>0</v>
      </c>
      <c r="I56951">
        <v>0</v>
      </c>
      <c r="J56951">
        <v>570</v>
      </c>
      <c r="K56951" t="s">
        <v>1307</v>
      </c>
      <c r="L56951">
        <v>899</v>
      </c>
      <c r="M56951" t="s">
        <v>2241</v>
      </c>
      <c r="N56951" t="s">
        <v>2345</v>
      </c>
      <c r="O56951">
        <v>0</v>
      </c>
      <c r="P56951">
        <v>0</v>
      </c>
      <c r="Q56951">
        <v>1</v>
      </c>
      <c r="R56951">
        <v>0</v>
      </c>
      <c r="S56951">
        <v>0</v>
      </c>
      <c r="T56951">
        <v>0</v>
      </c>
      <c r="U56951">
        <v>0</v>
      </c>
      <c r="V56951">
        <v>2</v>
      </c>
      <c r="W56951">
        <v>2</v>
      </c>
      <c r="X56951">
        <v>2</v>
      </c>
    </row>
    <row r="56952" spans="1:24" x14ac:dyDescent="0.2">
      <c r="A56952" t="s">
        <v>1175</v>
      </c>
      <c r="B56952" s="14">
        <v>44119</v>
      </c>
      <c r="C56952">
        <v>0</v>
      </c>
      <c r="D56952">
        <v>0</v>
      </c>
      <c r="E56952">
        <v>0</v>
      </c>
      <c r="F56952">
        <v>0</v>
      </c>
      <c r="G56952">
        <v>1</v>
      </c>
      <c r="H56952">
        <v>0</v>
      </c>
      <c r="I56952">
        <v>0</v>
      </c>
      <c r="J56952">
        <v>416</v>
      </c>
      <c r="K56952" t="s">
        <v>1308</v>
      </c>
      <c r="L56952">
        <v>581</v>
      </c>
      <c r="M56952" t="s">
        <v>2242</v>
      </c>
      <c r="N56952" t="s">
        <v>2345</v>
      </c>
      <c r="O56952">
        <v>0</v>
      </c>
      <c r="P56952">
        <v>0</v>
      </c>
      <c r="Q56952">
        <v>1</v>
      </c>
      <c r="R56952">
        <v>0</v>
      </c>
      <c r="S56952">
        <v>0</v>
      </c>
      <c r="T56952">
        <v>0</v>
      </c>
      <c r="U56952">
        <v>0</v>
      </c>
      <c r="V56952">
        <v>2</v>
      </c>
      <c r="W56952">
        <v>2</v>
      </c>
      <c r="X56952">
        <v>2.6857142857142851</v>
      </c>
    </row>
    <row r="56953" spans="1:24" x14ac:dyDescent="0.2">
      <c r="A56953" t="s">
        <v>1176</v>
      </c>
      <c r="B56953" s="14">
        <v>44119</v>
      </c>
      <c r="C56953">
        <v>0</v>
      </c>
      <c r="D56953">
        <v>0</v>
      </c>
      <c r="E56953">
        <v>0</v>
      </c>
      <c r="F56953">
        <v>0</v>
      </c>
      <c r="G56953">
        <v>0</v>
      </c>
      <c r="H56953">
        <v>0</v>
      </c>
      <c r="I56953">
        <v>0</v>
      </c>
      <c r="J56953">
        <v>290</v>
      </c>
      <c r="K56953" t="s">
        <v>1311</v>
      </c>
      <c r="L56953">
        <v>769</v>
      </c>
      <c r="M56953" t="s">
        <v>2243</v>
      </c>
      <c r="N56953" t="s">
        <v>2345</v>
      </c>
      <c r="O56953">
        <v>0</v>
      </c>
      <c r="P56953">
        <v>0</v>
      </c>
      <c r="Q56953">
        <v>1</v>
      </c>
      <c r="R56953">
        <v>0</v>
      </c>
      <c r="S56953">
        <v>0</v>
      </c>
      <c r="T56953">
        <v>0</v>
      </c>
      <c r="U56953">
        <v>0</v>
      </c>
      <c r="V56953">
        <v>2</v>
      </c>
      <c r="W56953">
        <v>2</v>
      </c>
      <c r="X56953">
        <v>2</v>
      </c>
    </row>
    <row r="56954" spans="1:24" x14ac:dyDescent="0.2">
      <c r="A56954" t="s">
        <v>1177</v>
      </c>
      <c r="B56954" s="14">
        <v>44119</v>
      </c>
      <c r="C56954">
        <v>0</v>
      </c>
      <c r="D56954">
        <v>0</v>
      </c>
      <c r="E56954">
        <v>0</v>
      </c>
      <c r="F56954">
        <v>0</v>
      </c>
      <c r="G56954">
        <v>1</v>
      </c>
      <c r="H56954">
        <v>0</v>
      </c>
      <c r="I56954">
        <v>0</v>
      </c>
      <c r="J56954">
        <v>1127</v>
      </c>
      <c r="K56954" t="s">
        <v>1300</v>
      </c>
      <c r="L56954">
        <v>715</v>
      </c>
      <c r="M56954" t="s">
        <v>2244</v>
      </c>
      <c r="N56954" t="s">
        <v>2345</v>
      </c>
      <c r="O56954">
        <v>0</v>
      </c>
      <c r="P56954">
        <v>0</v>
      </c>
      <c r="Q56954">
        <v>1</v>
      </c>
      <c r="R56954">
        <v>0</v>
      </c>
      <c r="S56954">
        <v>0</v>
      </c>
      <c r="T56954">
        <v>0</v>
      </c>
      <c r="U56954">
        <v>0</v>
      </c>
      <c r="V56954">
        <v>2</v>
      </c>
      <c r="W56954">
        <v>2</v>
      </c>
      <c r="X56954">
        <v>3.028571428571428</v>
      </c>
    </row>
    <row r="56955" spans="1:24" x14ac:dyDescent="0.2">
      <c r="A56955" t="s">
        <v>1178</v>
      </c>
      <c r="B56955" s="14">
        <v>44119</v>
      </c>
      <c r="C56955">
        <v>0</v>
      </c>
      <c r="D56955">
        <v>0</v>
      </c>
      <c r="E56955">
        <v>0</v>
      </c>
      <c r="F56955">
        <v>0</v>
      </c>
      <c r="G56955">
        <v>0</v>
      </c>
      <c r="H56955">
        <v>0</v>
      </c>
      <c r="I56955">
        <v>0</v>
      </c>
      <c r="J56955">
        <v>4008</v>
      </c>
      <c r="K56955" t="s">
        <v>1310</v>
      </c>
      <c r="L56955">
        <v>584</v>
      </c>
      <c r="M56955" t="s">
        <v>2245</v>
      </c>
      <c r="N56955" t="s">
        <v>2345</v>
      </c>
      <c r="O56955">
        <v>0</v>
      </c>
      <c r="P56955">
        <v>0</v>
      </c>
      <c r="Q56955">
        <v>1</v>
      </c>
      <c r="R56955">
        <v>0</v>
      </c>
      <c r="S56955">
        <v>0</v>
      </c>
      <c r="T56955">
        <v>0</v>
      </c>
      <c r="U56955">
        <v>0</v>
      </c>
      <c r="V56955">
        <v>2</v>
      </c>
      <c r="W56955">
        <v>2</v>
      </c>
      <c r="X56955">
        <v>2</v>
      </c>
    </row>
    <row r="56956" spans="1:24" x14ac:dyDescent="0.2">
      <c r="A56956" t="s">
        <v>435</v>
      </c>
      <c r="B56956" s="14">
        <v>44119</v>
      </c>
      <c r="C56956">
        <v>0</v>
      </c>
      <c r="D56956">
        <v>0</v>
      </c>
      <c r="E56956">
        <v>0</v>
      </c>
      <c r="F56956">
        <v>2</v>
      </c>
      <c r="G56956">
        <v>0</v>
      </c>
      <c r="H56956">
        <v>4</v>
      </c>
      <c r="I56956">
        <v>2</v>
      </c>
      <c r="J56956">
        <v>286</v>
      </c>
      <c r="K56956" t="s">
        <v>1287</v>
      </c>
      <c r="L56956">
        <v>766</v>
      </c>
      <c r="M56956" t="s">
        <v>1502</v>
      </c>
      <c r="N56956" t="s">
        <v>2345</v>
      </c>
      <c r="O56956">
        <v>26.10966057441253</v>
      </c>
      <c r="P56956">
        <v>3.2623053827955371</v>
      </c>
      <c r="Q56956">
        <v>1</v>
      </c>
      <c r="R56956">
        <v>0</v>
      </c>
      <c r="S56956">
        <v>0.5</v>
      </c>
      <c r="T56956">
        <v>6.25</v>
      </c>
      <c r="U56956">
        <v>0</v>
      </c>
      <c r="V56956">
        <v>11.512305382795541</v>
      </c>
      <c r="W56956">
        <v>4.4000000000000004</v>
      </c>
      <c r="X56956">
        <v>3.371428571428571</v>
      </c>
    </row>
    <row r="56957" spans="1:24" x14ac:dyDescent="0.2">
      <c r="A56957" t="s">
        <v>1179</v>
      </c>
      <c r="B56957" s="14">
        <v>44119</v>
      </c>
      <c r="C56957">
        <v>0</v>
      </c>
      <c r="D56957">
        <v>0</v>
      </c>
      <c r="E56957">
        <v>0</v>
      </c>
      <c r="F56957">
        <v>0</v>
      </c>
      <c r="G56957">
        <v>1</v>
      </c>
      <c r="H56957">
        <v>0</v>
      </c>
      <c r="I56957">
        <v>0</v>
      </c>
      <c r="J56957">
        <v>3752</v>
      </c>
      <c r="K56957" t="s">
        <v>1282</v>
      </c>
      <c r="L56957">
        <v>735</v>
      </c>
      <c r="M56957" t="s">
        <v>2246</v>
      </c>
      <c r="N56957" t="s">
        <v>2345</v>
      </c>
      <c r="O56957">
        <v>0</v>
      </c>
      <c r="P56957">
        <v>0</v>
      </c>
      <c r="Q56957">
        <v>1</v>
      </c>
      <c r="R56957">
        <v>0</v>
      </c>
      <c r="S56957">
        <v>0</v>
      </c>
      <c r="T56957">
        <v>0</v>
      </c>
      <c r="U56957">
        <v>0</v>
      </c>
      <c r="V56957">
        <v>2</v>
      </c>
      <c r="W56957">
        <v>2</v>
      </c>
      <c r="X56957">
        <v>3.028571428571428</v>
      </c>
    </row>
    <row r="56958" spans="1:24" x14ac:dyDescent="0.2">
      <c r="A56958" t="s">
        <v>549</v>
      </c>
      <c r="B56958" s="14">
        <v>44119</v>
      </c>
      <c r="C56958">
        <v>0</v>
      </c>
      <c r="D56958">
        <v>0</v>
      </c>
      <c r="E56958">
        <v>0</v>
      </c>
      <c r="F56958">
        <v>0</v>
      </c>
      <c r="G56958">
        <v>1</v>
      </c>
      <c r="H56958">
        <v>0</v>
      </c>
      <c r="I56958">
        <v>0</v>
      </c>
      <c r="J56958">
        <v>3651</v>
      </c>
      <c r="K56958" t="s">
        <v>1282</v>
      </c>
      <c r="L56958">
        <v>1703</v>
      </c>
      <c r="M56958" t="s">
        <v>1616</v>
      </c>
      <c r="N56958" t="s">
        <v>2345</v>
      </c>
      <c r="O56958">
        <v>0</v>
      </c>
      <c r="P56958">
        <v>0</v>
      </c>
      <c r="Q56958">
        <v>1</v>
      </c>
      <c r="R56958">
        <v>0</v>
      </c>
      <c r="S56958">
        <v>0</v>
      </c>
      <c r="T56958">
        <v>0</v>
      </c>
      <c r="U56958">
        <v>0</v>
      </c>
      <c r="V56958">
        <v>2</v>
      </c>
      <c r="W56958">
        <v>2</v>
      </c>
      <c r="X56958">
        <v>2.0000000000000009</v>
      </c>
    </row>
    <row r="56959" spans="1:24" x14ac:dyDescent="0.2">
      <c r="A56959" t="s">
        <v>1180</v>
      </c>
      <c r="B56959" s="14">
        <v>44119</v>
      </c>
      <c r="C56959">
        <v>0</v>
      </c>
      <c r="D56959">
        <v>0</v>
      </c>
      <c r="E56959">
        <v>0</v>
      </c>
      <c r="F56959">
        <v>0</v>
      </c>
      <c r="G56959">
        <v>4</v>
      </c>
      <c r="H56959">
        <v>0</v>
      </c>
      <c r="I56959">
        <v>0</v>
      </c>
      <c r="J56959">
        <v>3653</v>
      </c>
      <c r="K56959" t="s">
        <v>1285</v>
      </c>
      <c r="L56959">
        <v>795</v>
      </c>
      <c r="M56959" t="s">
        <v>2247</v>
      </c>
      <c r="N56959" t="s">
        <v>2345</v>
      </c>
      <c r="O56959">
        <v>0</v>
      </c>
      <c r="P56959">
        <v>0</v>
      </c>
      <c r="Q56959">
        <v>1</v>
      </c>
      <c r="R56959">
        <v>0</v>
      </c>
      <c r="S56959">
        <v>0</v>
      </c>
      <c r="T56959">
        <v>0</v>
      </c>
      <c r="U56959">
        <v>0</v>
      </c>
      <c r="V56959">
        <v>2</v>
      </c>
      <c r="W56959">
        <v>2</v>
      </c>
      <c r="X56959">
        <v>3.028571428571428</v>
      </c>
    </row>
    <row r="56960" spans="1:24" x14ac:dyDescent="0.2">
      <c r="A56960" t="s">
        <v>1161</v>
      </c>
      <c r="B56960" s="14">
        <v>44119</v>
      </c>
      <c r="C56960">
        <v>0</v>
      </c>
      <c r="D56960">
        <v>0</v>
      </c>
      <c r="E56960">
        <v>0</v>
      </c>
      <c r="F56960">
        <v>0</v>
      </c>
      <c r="G56960">
        <v>0</v>
      </c>
      <c r="H56960">
        <v>0</v>
      </c>
      <c r="I56960">
        <v>0</v>
      </c>
      <c r="J56960">
        <v>3637</v>
      </c>
      <c r="K56960" t="s">
        <v>1286</v>
      </c>
      <c r="L56960">
        <v>922</v>
      </c>
      <c r="M56960" t="s">
        <v>2228</v>
      </c>
      <c r="N56960" t="s">
        <v>2345</v>
      </c>
      <c r="O56960">
        <v>0</v>
      </c>
      <c r="P56960">
        <v>0</v>
      </c>
      <c r="Q56960">
        <v>1</v>
      </c>
      <c r="R56960">
        <v>0</v>
      </c>
      <c r="S56960">
        <v>0</v>
      </c>
      <c r="T56960">
        <v>0</v>
      </c>
      <c r="U56960">
        <v>0</v>
      </c>
      <c r="V56960">
        <v>2</v>
      </c>
      <c r="W56960">
        <v>2</v>
      </c>
      <c r="X56960">
        <v>2</v>
      </c>
    </row>
    <row r="56961" spans="1:24" x14ac:dyDescent="0.2">
      <c r="A56961" t="s">
        <v>1159</v>
      </c>
      <c r="B56961" s="14">
        <v>44119</v>
      </c>
      <c r="C56961">
        <v>0</v>
      </c>
      <c r="D56961">
        <v>0</v>
      </c>
      <c r="E56961">
        <v>0</v>
      </c>
      <c r="F56961">
        <v>0</v>
      </c>
      <c r="G56961">
        <v>0</v>
      </c>
      <c r="H56961">
        <v>0</v>
      </c>
      <c r="I56961">
        <v>0</v>
      </c>
      <c r="J56961">
        <v>344</v>
      </c>
      <c r="K56961" t="s">
        <v>1292</v>
      </c>
      <c r="L56961">
        <v>769</v>
      </c>
      <c r="M56961" t="s">
        <v>2226</v>
      </c>
      <c r="N56961" t="s">
        <v>2345</v>
      </c>
      <c r="O56961">
        <v>0</v>
      </c>
      <c r="P56961">
        <v>0</v>
      </c>
      <c r="Q56961">
        <v>1</v>
      </c>
      <c r="R56961">
        <v>0</v>
      </c>
      <c r="S56961">
        <v>0</v>
      </c>
      <c r="T56961">
        <v>0</v>
      </c>
      <c r="U56961">
        <v>0</v>
      </c>
      <c r="V56961">
        <v>2</v>
      </c>
      <c r="W56961">
        <v>2</v>
      </c>
      <c r="X56961">
        <v>2</v>
      </c>
    </row>
    <row r="56962" spans="1:24" x14ac:dyDescent="0.2">
      <c r="A56962" t="s">
        <v>550</v>
      </c>
      <c r="B56962" s="14">
        <v>44119</v>
      </c>
      <c r="C56962">
        <v>0</v>
      </c>
      <c r="D56962">
        <v>0</v>
      </c>
      <c r="E56962">
        <v>0</v>
      </c>
      <c r="F56962">
        <v>1</v>
      </c>
      <c r="G56962">
        <v>1</v>
      </c>
      <c r="H56962">
        <v>3</v>
      </c>
      <c r="I56962">
        <v>1</v>
      </c>
      <c r="J56962">
        <v>230</v>
      </c>
      <c r="K56962" t="s">
        <v>1288</v>
      </c>
      <c r="L56962">
        <v>880</v>
      </c>
      <c r="M56962" t="s">
        <v>1617</v>
      </c>
      <c r="N56962" t="s">
        <v>2345</v>
      </c>
      <c r="O56962">
        <v>11.36363636363636</v>
      </c>
      <c r="P56962">
        <v>2.43041846450393</v>
      </c>
      <c r="Q56962">
        <v>1</v>
      </c>
      <c r="R56962">
        <v>0</v>
      </c>
      <c r="S56962">
        <v>0.33333333333333331</v>
      </c>
      <c r="T56962">
        <v>4.1666666666666661</v>
      </c>
      <c r="U56962">
        <v>0</v>
      </c>
      <c r="V56962">
        <v>8.597085131170596</v>
      </c>
      <c r="W56962">
        <v>4.4000000000000004</v>
      </c>
      <c r="X56962">
        <v>4.3999999999999986</v>
      </c>
    </row>
    <row r="56963" spans="1:24" x14ac:dyDescent="0.2">
      <c r="A56963" t="s">
        <v>1138</v>
      </c>
      <c r="B56963" s="14">
        <v>44119</v>
      </c>
      <c r="C56963">
        <v>0</v>
      </c>
      <c r="D56963">
        <v>0</v>
      </c>
      <c r="E56963">
        <v>0</v>
      </c>
      <c r="F56963">
        <v>0</v>
      </c>
      <c r="G56963">
        <v>0</v>
      </c>
      <c r="H56963">
        <v>0</v>
      </c>
      <c r="I56963">
        <v>0</v>
      </c>
      <c r="J56963">
        <v>668</v>
      </c>
      <c r="K56963" t="s">
        <v>1325</v>
      </c>
      <c r="L56963">
        <v>795</v>
      </c>
      <c r="M56963" t="s">
        <v>2205</v>
      </c>
      <c r="N56963" t="s">
        <v>2345</v>
      </c>
      <c r="O56963">
        <v>0</v>
      </c>
      <c r="P56963">
        <v>0</v>
      </c>
      <c r="Q56963">
        <v>1</v>
      </c>
      <c r="R56963">
        <v>0</v>
      </c>
      <c r="S56963">
        <v>0</v>
      </c>
      <c r="T56963">
        <v>0</v>
      </c>
      <c r="U56963">
        <v>0</v>
      </c>
      <c r="V56963">
        <v>2</v>
      </c>
      <c r="W56963">
        <v>2</v>
      </c>
      <c r="X56963">
        <v>2</v>
      </c>
    </row>
    <row r="56964" spans="1:24" x14ac:dyDescent="0.2">
      <c r="A56964" t="s">
        <v>658</v>
      </c>
      <c r="B56964" s="14">
        <v>44119</v>
      </c>
      <c r="C56964">
        <v>0</v>
      </c>
      <c r="D56964">
        <v>0</v>
      </c>
      <c r="E56964">
        <v>0</v>
      </c>
      <c r="F56964">
        <v>0</v>
      </c>
      <c r="G56964">
        <v>1</v>
      </c>
      <c r="H56964">
        <v>0</v>
      </c>
      <c r="I56964">
        <v>0</v>
      </c>
      <c r="J56964">
        <v>3745</v>
      </c>
      <c r="K56964" t="s">
        <v>1317</v>
      </c>
      <c r="L56964">
        <v>567</v>
      </c>
      <c r="M56964" t="s">
        <v>1725</v>
      </c>
      <c r="N56964" t="s">
        <v>2345</v>
      </c>
      <c r="O56964">
        <v>0</v>
      </c>
      <c r="P56964">
        <v>0</v>
      </c>
      <c r="Q56964">
        <v>1</v>
      </c>
      <c r="R56964">
        <v>0</v>
      </c>
      <c r="S56964">
        <v>0</v>
      </c>
      <c r="T56964">
        <v>0</v>
      </c>
      <c r="U56964">
        <v>0</v>
      </c>
      <c r="V56964">
        <v>2</v>
      </c>
      <c r="W56964">
        <v>2</v>
      </c>
      <c r="X56964">
        <v>3.7142857142857131</v>
      </c>
    </row>
    <row r="56965" spans="1:24" x14ac:dyDescent="0.2">
      <c r="A56965" t="s">
        <v>555</v>
      </c>
      <c r="B56965" s="14">
        <v>44119</v>
      </c>
      <c r="C56965">
        <v>0</v>
      </c>
      <c r="D56965">
        <v>0</v>
      </c>
      <c r="E56965">
        <v>0</v>
      </c>
      <c r="F56965">
        <v>1</v>
      </c>
      <c r="G56965">
        <v>1</v>
      </c>
      <c r="H56965">
        <v>2</v>
      </c>
      <c r="I56965">
        <v>1</v>
      </c>
      <c r="J56965">
        <v>325</v>
      </c>
      <c r="K56965" t="s">
        <v>1293</v>
      </c>
      <c r="L56965">
        <v>1141</v>
      </c>
      <c r="M56965" t="s">
        <v>1622</v>
      </c>
      <c r="N56965" t="s">
        <v>2345</v>
      </c>
      <c r="O56965">
        <v>8.7642418930762496</v>
      </c>
      <c r="P56965">
        <v>2.1706800221141069</v>
      </c>
      <c r="Q56965">
        <v>1</v>
      </c>
      <c r="R56965">
        <v>0</v>
      </c>
      <c r="S56965">
        <v>0.5</v>
      </c>
      <c r="T56965">
        <v>6.25</v>
      </c>
      <c r="U56965">
        <v>0</v>
      </c>
      <c r="V56965">
        <v>10.42068002211411</v>
      </c>
      <c r="W56965">
        <v>4.4000000000000004</v>
      </c>
      <c r="X56965">
        <v>4.3999999999999986</v>
      </c>
    </row>
    <row r="56966" spans="1:24" x14ac:dyDescent="0.2">
      <c r="A56966" t="s">
        <v>370</v>
      </c>
      <c r="B56966" s="14">
        <v>44119</v>
      </c>
      <c r="C56966">
        <v>1</v>
      </c>
      <c r="D56966">
        <v>1</v>
      </c>
      <c r="E56966">
        <v>1</v>
      </c>
      <c r="F56966">
        <v>4</v>
      </c>
      <c r="G56966">
        <v>3</v>
      </c>
      <c r="H56966">
        <v>19</v>
      </c>
      <c r="I56966">
        <v>4</v>
      </c>
      <c r="J56966">
        <v>757</v>
      </c>
      <c r="K56966" t="s">
        <v>915</v>
      </c>
      <c r="L56966">
        <v>1286</v>
      </c>
      <c r="M56966" t="s">
        <v>1437</v>
      </c>
      <c r="N56966" t="s">
        <v>2345</v>
      </c>
      <c r="O56966">
        <v>31.104199066874031</v>
      </c>
      <c r="P56966">
        <v>3.437342828298509</v>
      </c>
      <c r="Q56966">
        <v>1</v>
      </c>
      <c r="R56966">
        <v>0</v>
      </c>
      <c r="S56966">
        <v>0.2105263157894737</v>
      </c>
      <c r="T56966">
        <v>2.6315789473684208</v>
      </c>
      <c r="U56966">
        <v>0</v>
      </c>
      <c r="V56966">
        <v>8.0689217756669294</v>
      </c>
      <c r="W56966">
        <v>4.4000000000000004</v>
      </c>
      <c r="X56966">
        <v>4.3999999999999986</v>
      </c>
    </row>
    <row r="56967" spans="1:24" x14ac:dyDescent="0.2">
      <c r="A56967" t="s">
        <v>1158</v>
      </c>
      <c r="B56967" s="14">
        <v>44119</v>
      </c>
      <c r="C56967">
        <v>0</v>
      </c>
      <c r="D56967">
        <v>0</v>
      </c>
      <c r="E56967">
        <v>0</v>
      </c>
      <c r="F56967">
        <v>0</v>
      </c>
      <c r="G56967">
        <v>1</v>
      </c>
      <c r="H56967">
        <v>0</v>
      </c>
      <c r="I56967">
        <v>0</v>
      </c>
      <c r="J56967">
        <v>58</v>
      </c>
      <c r="K56967" t="s">
        <v>1290</v>
      </c>
      <c r="L56967">
        <v>153</v>
      </c>
      <c r="M56967" t="s">
        <v>2225</v>
      </c>
      <c r="N56967" t="s">
        <v>2345</v>
      </c>
      <c r="O56967">
        <v>0</v>
      </c>
      <c r="P56967">
        <v>0</v>
      </c>
      <c r="Q56967">
        <v>1</v>
      </c>
      <c r="R56967">
        <v>0</v>
      </c>
      <c r="S56967">
        <v>0</v>
      </c>
      <c r="T56967">
        <v>0</v>
      </c>
      <c r="U56967">
        <v>0</v>
      </c>
      <c r="V56967">
        <v>2</v>
      </c>
      <c r="W56967">
        <v>2</v>
      </c>
      <c r="X56967">
        <v>2</v>
      </c>
    </row>
    <row r="56968" spans="1:24" x14ac:dyDescent="0.2">
      <c r="A56968" t="s">
        <v>1139</v>
      </c>
      <c r="B56968" s="14">
        <v>44119</v>
      </c>
      <c r="C56968">
        <v>0</v>
      </c>
      <c r="D56968">
        <v>0</v>
      </c>
      <c r="E56968">
        <v>0</v>
      </c>
      <c r="F56968">
        <v>0</v>
      </c>
      <c r="G56968">
        <v>1</v>
      </c>
      <c r="H56968">
        <v>0</v>
      </c>
      <c r="I56968">
        <v>0</v>
      </c>
      <c r="J56968">
        <v>1222</v>
      </c>
      <c r="K56968" t="s">
        <v>1301</v>
      </c>
      <c r="L56968">
        <v>1041</v>
      </c>
      <c r="M56968" t="s">
        <v>2206</v>
      </c>
      <c r="N56968" t="s">
        <v>2345</v>
      </c>
      <c r="O56968">
        <v>0</v>
      </c>
      <c r="P56968">
        <v>0</v>
      </c>
      <c r="Q56968">
        <v>1</v>
      </c>
      <c r="R56968">
        <v>0</v>
      </c>
      <c r="S56968">
        <v>0</v>
      </c>
      <c r="T56968">
        <v>0</v>
      </c>
      <c r="U56968">
        <v>0</v>
      </c>
      <c r="V56968">
        <v>2</v>
      </c>
      <c r="W56968">
        <v>2</v>
      </c>
      <c r="X56968">
        <v>2</v>
      </c>
    </row>
    <row r="56969" spans="1:24" x14ac:dyDescent="0.2">
      <c r="A56969" t="s">
        <v>1140</v>
      </c>
      <c r="B56969" s="14">
        <v>44119</v>
      </c>
      <c r="C56969">
        <v>0</v>
      </c>
      <c r="D56969">
        <v>0</v>
      </c>
      <c r="E56969">
        <v>0</v>
      </c>
      <c r="F56969">
        <v>0</v>
      </c>
      <c r="G56969">
        <v>0</v>
      </c>
      <c r="H56969">
        <v>0</v>
      </c>
      <c r="I56969">
        <v>0</v>
      </c>
      <c r="J56969">
        <v>1370</v>
      </c>
      <c r="K56969" t="s">
        <v>1292</v>
      </c>
      <c r="L56969">
        <v>624</v>
      </c>
      <c r="M56969" t="s">
        <v>2207</v>
      </c>
      <c r="N56969" t="s">
        <v>2345</v>
      </c>
      <c r="O56969">
        <v>0</v>
      </c>
      <c r="P56969">
        <v>0</v>
      </c>
      <c r="Q56969">
        <v>1</v>
      </c>
      <c r="R56969">
        <v>0</v>
      </c>
      <c r="S56969">
        <v>0</v>
      </c>
      <c r="T56969">
        <v>0</v>
      </c>
      <c r="U56969">
        <v>0</v>
      </c>
      <c r="V56969">
        <v>2</v>
      </c>
      <c r="W56969">
        <v>2</v>
      </c>
      <c r="X56969">
        <v>2</v>
      </c>
    </row>
    <row r="56970" spans="1:24" x14ac:dyDescent="0.2">
      <c r="A56970" t="s">
        <v>563</v>
      </c>
      <c r="B56970" s="14">
        <v>44119</v>
      </c>
      <c r="C56970">
        <v>0</v>
      </c>
      <c r="D56970">
        <v>0</v>
      </c>
      <c r="E56970">
        <v>0</v>
      </c>
      <c r="F56970">
        <v>0</v>
      </c>
      <c r="G56970">
        <v>3</v>
      </c>
      <c r="H56970">
        <v>0</v>
      </c>
      <c r="I56970">
        <v>0</v>
      </c>
      <c r="J56970">
        <v>3576</v>
      </c>
      <c r="K56970" t="s">
        <v>1282</v>
      </c>
      <c r="L56970">
        <v>2426</v>
      </c>
      <c r="M56970" t="s">
        <v>1630</v>
      </c>
      <c r="N56970" t="s">
        <v>2345</v>
      </c>
      <c r="O56970">
        <v>0</v>
      </c>
      <c r="P56970">
        <v>0</v>
      </c>
      <c r="Q56970">
        <v>1</v>
      </c>
      <c r="R56970">
        <v>0</v>
      </c>
      <c r="S56970">
        <v>0</v>
      </c>
      <c r="T56970">
        <v>0</v>
      </c>
      <c r="U56970">
        <v>0</v>
      </c>
      <c r="V56970">
        <v>2</v>
      </c>
      <c r="W56970">
        <v>2</v>
      </c>
      <c r="X56970">
        <v>3.028571428571428</v>
      </c>
    </row>
    <row r="56971" spans="1:24" x14ac:dyDescent="0.2">
      <c r="A56971" t="s">
        <v>1141</v>
      </c>
      <c r="B56971" s="14">
        <v>44119</v>
      </c>
      <c r="C56971">
        <v>0</v>
      </c>
      <c r="D56971">
        <v>0</v>
      </c>
      <c r="E56971">
        <v>0</v>
      </c>
      <c r="F56971">
        <v>0</v>
      </c>
      <c r="G56971">
        <v>2</v>
      </c>
      <c r="H56971">
        <v>0</v>
      </c>
      <c r="I56971">
        <v>0</v>
      </c>
      <c r="J56971">
        <v>1190</v>
      </c>
      <c r="K56971" t="s">
        <v>1290</v>
      </c>
      <c r="L56971">
        <v>1059</v>
      </c>
      <c r="M56971" t="s">
        <v>2208</v>
      </c>
      <c r="N56971" t="s">
        <v>2345</v>
      </c>
      <c r="O56971">
        <v>0</v>
      </c>
      <c r="P56971">
        <v>0</v>
      </c>
      <c r="Q56971">
        <v>1</v>
      </c>
      <c r="R56971">
        <v>0</v>
      </c>
      <c r="S56971">
        <v>0</v>
      </c>
      <c r="T56971">
        <v>0</v>
      </c>
      <c r="U56971">
        <v>0</v>
      </c>
      <c r="V56971">
        <v>2</v>
      </c>
      <c r="W56971">
        <v>2</v>
      </c>
      <c r="X56971">
        <v>2</v>
      </c>
    </row>
    <row r="56972" spans="1:24" x14ac:dyDescent="0.2">
      <c r="A56972" t="s">
        <v>1142</v>
      </c>
      <c r="B56972" s="14">
        <v>44119</v>
      </c>
      <c r="C56972">
        <v>0</v>
      </c>
      <c r="D56972">
        <v>0</v>
      </c>
      <c r="E56972">
        <v>0</v>
      </c>
      <c r="F56972">
        <v>0</v>
      </c>
      <c r="G56972">
        <v>0</v>
      </c>
      <c r="H56972">
        <v>0</v>
      </c>
      <c r="I56972">
        <v>0</v>
      </c>
      <c r="J56972">
        <v>3610</v>
      </c>
      <c r="K56972" t="s">
        <v>1320</v>
      </c>
      <c r="L56972">
        <v>205</v>
      </c>
      <c r="M56972" t="s">
        <v>2209</v>
      </c>
      <c r="N56972" t="s">
        <v>2345</v>
      </c>
      <c r="O56972">
        <v>0</v>
      </c>
      <c r="P56972">
        <v>0</v>
      </c>
      <c r="Q56972">
        <v>1</v>
      </c>
      <c r="R56972">
        <v>0</v>
      </c>
      <c r="S56972">
        <v>0</v>
      </c>
      <c r="T56972">
        <v>0</v>
      </c>
      <c r="U56972">
        <v>0</v>
      </c>
      <c r="V56972">
        <v>2</v>
      </c>
      <c r="W56972">
        <v>2</v>
      </c>
      <c r="X56972">
        <v>2</v>
      </c>
    </row>
    <row r="56973" spans="1:24" x14ac:dyDescent="0.2">
      <c r="A56973" t="s">
        <v>1143</v>
      </c>
      <c r="B56973" s="14">
        <v>44119</v>
      </c>
      <c r="C56973">
        <v>0</v>
      </c>
      <c r="D56973">
        <v>0</v>
      </c>
      <c r="E56973">
        <v>0</v>
      </c>
      <c r="F56973">
        <v>0</v>
      </c>
      <c r="G56973">
        <v>0</v>
      </c>
      <c r="H56973">
        <v>0</v>
      </c>
      <c r="I56973">
        <v>0</v>
      </c>
      <c r="J56973">
        <v>648</v>
      </c>
      <c r="K56973" t="s">
        <v>1292</v>
      </c>
      <c r="L56973">
        <v>448</v>
      </c>
      <c r="M56973" t="s">
        <v>2210</v>
      </c>
      <c r="N56973" t="s">
        <v>2345</v>
      </c>
      <c r="O56973">
        <v>0</v>
      </c>
      <c r="P56973">
        <v>0</v>
      </c>
      <c r="Q56973">
        <v>1</v>
      </c>
      <c r="R56973">
        <v>0</v>
      </c>
      <c r="S56973">
        <v>0</v>
      </c>
      <c r="T56973">
        <v>0</v>
      </c>
      <c r="U56973">
        <v>0</v>
      </c>
      <c r="V56973">
        <v>2</v>
      </c>
      <c r="W56973">
        <v>2</v>
      </c>
      <c r="X56973">
        <v>2</v>
      </c>
    </row>
    <row r="56974" spans="1:24" x14ac:dyDescent="0.2">
      <c r="A56974" t="s">
        <v>1144</v>
      </c>
      <c r="B56974" s="14">
        <v>44119</v>
      </c>
      <c r="C56974">
        <v>0</v>
      </c>
      <c r="D56974">
        <v>0</v>
      </c>
      <c r="E56974">
        <v>0</v>
      </c>
      <c r="F56974">
        <v>0</v>
      </c>
      <c r="G56974">
        <v>0</v>
      </c>
      <c r="H56974">
        <v>0</v>
      </c>
      <c r="I56974">
        <v>0</v>
      </c>
      <c r="J56974">
        <v>843</v>
      </c>
      <c r="K56974" t="s">
        <v>1322</v>
      </c>
      <c r="L56974">
        <v>403</v>
      </c>
      <c r="M56974" t="s">
        <v>2211</v>
      </c>
      <c r="N56974" t="s">
        <v>2345</v>
      </c>
      <c r="O56974">
        <v>0</v>
      </c>
      <c r="P56974">
        <v>0</v>
      </c>
      <c r="Q56974">
        <v>1</v>
      </c>
      <c r="R56974">
        <v>0</v>
      </c>
      <c r="S56974">
        <v>0</v>
      </c>
      <c r="T56974">
        <v>0</v>
      </c>
      <c r="U56974">
        <v>0</v>
      </c>
      <c r="V56974">
        <v>2</v>
      </c>
      <c r="W56974">
        <v>2</v>
      </c>
      <c r="X56974">
        <v>2</v>
      </c>
    </row>
    <row r="56975" spans="1:24" x14ac:dyDescent="0.2">
      <c r="A56975" t="s">
        <v>657</v>
      </c>
      <c r="B56975" s="14">
        <v>44119</v>
      </c>
      <c r="C56975">
        <v>0</v>
      </c>
      <c r="D56975">
        <v>0</v>
      </c>
      <c r="E56975">
        <v>0</v>
      </c>
      <c r="F56975">
        <v>0</v>
      </c>
      <c r="G56975">
        <v>0</v>
      </c>
      <c r="H56975">
        <v>0</v>
      </c>
      <c r="I56975">
        <v>0</v>
      </c>
      <c r="J56975">
        <v>4101</v>
      </c>
      <c r="K56975" t="s">
        <v>1310</v>
      </c>
      <c r="L56975">
        <v>740</v>
      </c>
      <c r="M56975" t="s">
        <v>1724</v>
      </c>
      <c r="N56975" t="s">
        <v>2345</v>
      </c>
      <c r="O56975">
        <v>0</v>
      </c>
      <c r="P56975">
        <v>0</v>
      </c>
      <c r="Q56975">
        <v>1</v>
      </c>
      <c r="R56975">
        <v>0</v>
      </c>
      <c r="S56975">
        <v>0</v>
      </c>
      <c r="T56975">
        <v>0</v>
      </c>
      <c r="U56975">
        <v>0</v>
      </c>
      <c r="V56975">
        <v>2</v>
      </c>
      <c r="W56975">
        <v>2</v>
      </c>
      <c r="X56975">
        <v>2</v>
      </c>
    </row>
    <row r="56976" spans="1:24" x14ac:dyDescent="0.2">
      <c r="A56976" t="s">
        <v>1145</v>
      </c>
      <c r="B56976" s="14">
        <v>44119</v>
      </c>
      <c r="C56976">
        <v>0</v>
      </c>
      <c r="D56976">
        <v>0</v>
      </c>
      <c r="E56976">
        <v>0</v>
      </c>
      <c r="F56976">
        <v>0</v>
      </c>
      <c r="G56976">
        <v>0</v>
      </c>
      <c r="H56976">
        <v>0</v>
      </c>
      <c r="I56976">
        <v>0</v>
      </c>
      <c r="J56976">
        <v>1340</v>
      </c>
      <c r="K56976" t="s">
        <v>1326</v>
      </c>
      <c r="L56976">
        <v>523</v>
      </c>
      <c r="M56976" t="s">
        <v>2212</v>
      </c>
      <c r="N56976" t="s">
        <v>2345</v>
      </c>
      <c r="O56976">
        <v>0</v>
      </c>
      <c r="P56976">
        <v>0</v>
      </c>
      <c r="Q56976">
        <v>1</v>
      </c>
      <c r="R56976">
        <v>0</v>
      </c>
      <c r="S56976">
        <v>0</v>
      </c>
      <c r="T56976">
        <v>0</v>
      </c>
      <c r="U56976">
        <v>0</v>
      </c>
      <c r="V56976">
        <v>2</v>
      </c>
      <c r="W56976">
        <v>2</v>
      </c>
      <c r="X56976">
        <v>2</v>
      </c>
    </row>
    <row r="56977" spans="1:24" x14ac:dyDescent="0.2">
      <c r="A56977" t="s">
        <v>1146</v>
      </c>
      <c r="B56977" s="14">
        <v>44119</v>
      </c>
      <c r="C56977">
        <v>0</v>
      </c>
      <c r="D56977">
        <v>0</v>
      </c>
      <c r="E56977">
        <v>0</v>
      </c>
      <c r="F56977">
        <v>0</v>
      </c>
      <c r="G56977">
        <v>1</v>
      </c>
      <c r="H56977">
        <v>0</v>
      </c>
      <c r="I56977">
        <v>0</v>
      </c>
      <c r="J56977">
        <v>97</v>
      </c>
      <c r="K56977" t="s">
        <v>1296</v>
      </c>
      <c r="L56977">
        <v>700</v>
      </c>
      <c r="M56977" t="s">
        <v>2213</v>
      </c>
      <c r="N56977" t="s">
        <v>2345</v>
      </c>
      <c r="O56977">
        <v>0</v>
      </c>
      <c r="P56977">
        <v>0</v>
      </c>
      <c r="Q56977">
        <v>1</v>
      </c>
      <c r="R56977">
        <v>0</v>
      </c>
      <c r="S56977">
        <v>0</v>
      </c>
      <c r="T56977">
        <v>0</v>
      </c>
      <c r="U56977">
        <v>0</v>
      </c>
      <c r="V56977">
        <v>2</v>
      </c>
      <c r="W56977">
        <v>2</v>
      </c>
      <c r="X56977">
        <v>3.371428571428571</v>
      </c>
    </row>
    <row r="56978" spans="1:24" x14ac:dyDescent="0.2">
      <c r="A56978" t="s">
        <v>290</v>
      </c>
      <c r="B56978" s="14">
        <v>44119</v>
      </c>
      <c r="C56978">
        <v>0</v>
      </c>
      <c r="D56978">
        <v>0</v>
      </c>
      <c r="E56978">
        <v>0</v>
      </c>
      <c r="F56978">
        <v>1</v>
      </c>
      <c r="G56978">
        <v>0</v>
      </c>
      <c r="H56978">
        <v>9</v>
      </c>
      <c r="I56978">
        <v>1</v>
      </c>
      <c r="J56978">
        <v>66</v>
      </c>
      <c r="K56978" t="s">
        <v>1296</v>
      </c>
      <c r="L56978">
        <v>1214</v>
      </c>
      <c r="M56978" t="s">
        <v>1357</v>
      </c>
      <c r="N56978" t="s">
        <v>2345</v>
      </c>
      <c r="O56978">
        <v>8.2372322899505761</v>
      </c>
      <c r="P56978">
        <v>2.108664400356739</v>
      </c>
      <c r="Q56978">
        <v>1</v>
      </c>
      <c r="R56978">
        <v>0</v>
      </c>
      <c r="S56978">
        <v>0.1111111111111111</v>
      </c>
      <c r="T56978">
        <v>1.3888888888888891</v>
      </c>
      <c r="U56978">
        <v>0</v>
      </c>
      <c r="V56978">
        <v>5.4975532892456282</v>
      </c>
      <c r="W56978">
        <v>4.4000000000000004</v>
      </c>
      <c r="X56978">
        <v>3.028571428571428</v>
      </c>
    </row>
    <row r="56979" spans="1:24" x14ac:dyDescent="0.2">
      <c r="A56979" t="s">
        <v>276</v>
      </c>
      <c r="B56979" s="14">
        <v>44119</v>
      </c>
      <c r="C56979">
        <v>0</v>
      </c>
      <c r="D56979">
        <v>0</v>
      </c>
      <c r="E56979">
        <v>0</v>
      </c>
      <c r="F56979">
        <v>6</v>
      </c>
      <c r="G56979">
        <v>15</v>
      </c>
      <c r="H56979">
        <v>29</v>
      </c>
      <c r="I56979">
        <v>5</v>
      </c>
      <c r="J56979">
        <v>1098</v>
      </c>
      <c r="K56979" t="s">
        <v>660</v>
      </c>
      <c r="L56979">
        <v>2083</v>
      </c>
      <c r="M56979" t="s">
        <v>1343</v>
      </c>
      <c r="N56979" t="s">
        <v>2345</v>
      </c>
      <c r="O56979">
        <v>28.804608737397981</v>
      </c>
      <c r="P56979">
        <v>3.3605353999432661</v>
      </c>
      <c r="Q56979">
        <v>0.66666666666666663</v>
      </c>
      <c r="R56979">
        <v>-0.81093021621632888</v>
      </c>
      <c r="S56979">
        <v>0.17241379310344829</v>
      </c>
      <c r="T56979">
        <v>2.1551724137931041</v>
      </c>
      <c r="U56979">
        <v>0</v>
      </c>
      <c r="V56979">
        <v>6.7047775975200414</v>
      </c>
      <c r="W56979">
        <v>5.9</v>
      </c>
      <c r="X56979">
        <v>6.0333126586955768</v>
      </c>
    </row>
    <row r="56980" spans="1:24" x14ac:dyDescent="0.2">
      <c r="A56980" t="s">
        <v>1147</v>
      </c>
      <c r="B56980" s="14">
        <v>44119</v>
      </c>
      <c r="C56980">
        <v>0</v>
      </c>
      <c r="D56980">
        <v>0</v>
      </c>
      <c r="E56980">
        <v>0</v>
      </c>
      <c r="F56980">
        <v>0</v>
      </c>
      <c r="G56980">
        <v>1</v>
      </c>
      <c r="H56980">
        <v>0</v>
      </c>
      <c r="I56980">
        <v>0</v>
      </c>
      <c r="J56980">
        <v>421</v>
      </c>
      <c r="K56980" t="s">
        <v>1326</v>
      </c>
      <c r="L56980">
        <v>510</v>
      </c>
      <c r="M56980" t="s">
        <v>2214</v>
      </c>
      <c r="N56980" t="s">
        <v>2345</v>
      </c>
      <c r="O56980">
        <v>0</v>
      </c>
      <c r="P56980">
        <v>0</v>
      </c>
      <c r="Q56980">
        <v>1</v>
      </c>
      <c r="R56980">
        <v>0</v>
      </c>
      <c r="S56980">
        <v>0</v>
      </c>
      <c r="T56980">
        <v>0</v>
      </c>
      <c r="U56980">
        <v>0</v>
      </c>
      <c r="V56980">
        <v>2</v>
      </c>
      <c r="W56980">
        <v>2</v>
      </c>
      <c r="X56980">
        <v>2</v>
      </c>
    </row>
    <row r="56981" spans="1:24" x14ac:dyDescent="0.2">
      <c r="A56981" t="s">
        <v>1148</v>
      </c>
      <c r="B56981" s="14">
        <v>44119</v>
      </c>
      <c r="C56981">
        <v>0</v>
      </c>
      <c r="D56981">
        <v>0</v>
      </c>
      <c r="E56981">
        <v>0</v>
      </c>
      <c r="F56981">
        <v>0</v>
      </c>
      <c r="G56981">
        <v>0</v>
      </c>
      <c r="H56981">
        <v>0</v>
      </c>
      <c r="I56981">
        <v>0</v>
      </c>
      <c r="J56981">
        <v>765</v>
      </c>
      <c r="K56981" t="s">
        <v>1309</v>
      </c>
      <c r="L56981">
        <v>673</v>
      </c>
      <c r="M56981" t="s">
        <v>2215</v>
      </c>
      <c r="N56981" t="s">
        <v>2345</v>
      </c>
      <c r="O56981">
        <v>0</v>
      </c>
      <c r="P56981">
        <v>0</v>
      </c>
      <c r="Q56981">
        <v>1</v>
      </c>
      <c r="R56981">
        <v>0</v>
      </c>
      <c r="S56981">
        <v>0</v>
      </c>
      <c r="T56981">
        <v>0</v>
      </c>
      <c r="U56981">
        <v>0</v>
      </c>
      <c r="V56981">
        <v>2</v>
      </c>
      <c r="W56981">
        <v>2</v>
      </c>
      <c r="X56981">
        <v>2</v>
      </c>
    </row>
    <row r="56982" spans="1:24" x14ac:dyDescent="0.2">
      <c r="A56982" t="s">
        <v>1149</v>
      </c>
      <c r="B56982" s="14">
        <v>44119</v>
      </c>
      <c r="C56982">
        <v>0</v>
      </c>
      <c r="D56982">
        <v>0</v>
      </c>
      <c r="E56982">
        <v>0</v>
      </c>
      <c r="F56982">
        <v>0</v>
      </c>
      <c r="G56982">
        <v>0</v>
      </c>
      <c r="H56982">
        <v>0</v>
      </c>
      <c r="I56982">
        <v>0</v>
      </c>
      <c r="J56982">
        <v>378</v>
      </c>
      <c r="K56982" t="s">
        <v>1308</v>
      </c>
      <c r="L56982">
        <v>296</v>
      </c>
      <c r="M56982" t="s">
        <v>2216</v>
      </c>
      <c r="N56982" t="s">
        <v>2345</v>
      </c>
      <c r="O56982">
        <v>0</v>
      </c>
      <c r="P56982">
        <v>0</v>
      </c>
      <c r="Q56982">
        <v>1</v>
      </c>
      <c r="R56982">
        <v>0</v>
      </c>
      <c r="S56982">
        <v>0</v>
      </c>
      <c r="T56982">
        <v>0</v>
      </c>
      <c r="U56982">
        <v>0</v>
      </c>
      <c r="V56982">
        <v>2</v>
      </c>
      <c r="W56982">
        <v>2</v>
      </c>
      <c r="X56982">
        <v>2</v>
      </c>
    </row>
    <row r="56983" spans="1:24" x14ac:dyDescent="0.2">
      <c r="A56983" t="s">
        <v>1150</v>
      </c>
      <c r="B56983" s="14">
        <v>44119</v>
      </c>
      <c r="C56983">
        <v>0</v>
      </c>
      <c r="D56983">
        <v>0</v>
      </c>
      <c r="E56983">
        <v>0</v>
      </c>
      <c r="F56983">
        <v>0</v>
      </c>
      <c r="G56983">
        <v>0</v>
      </c>
      <c r="H56983">
        <v>0</v>
      </c>
      <c r="I56983">
        <v>0</v>
      </c>
      <c r="J56983">
        <v>3605</v>
      </c>
      <c r="K56983" t="s">
        <v>1319</v>
      </c>
      <c r="L56983">
        <v>207</v>
      </c>
      <c r="M56983" t="s">
        <v>2217</v>
      </c>
      <c r="N56983" t="s">
        <v>2345</v>
      </c>
      <c r="O56983">
        <v>0</v>
      </c>
      <c r="P56983">
        <v>0</v>
      </c>
      <c r="Q56983">
        <v>1</v>
      </c>
      <c r="R56983">
        <v>0</v>
      </c>
      <c r="S56983">
        <v>0</v>
      </c>
      <c r="T56983">
        <v>0</v>
      </c>
      <c r="U56983">
        <v>0</v>
      </c>
      <c r="V56983">
        <v>2</v>
      </c>
      <c r="W56983">
        <v>2</v>
      </c>
      <c r="X56983">
        <v>2</v>
      </c>
    </row>
    <row r="56984" spans="1:24" x14ac:dyDescent="0.2">
      <c r="A56984" t="s">
        <v>608</v>
      </c>
      <c r="B56984" s="14">
        <v>44119</v>
      </c>
      <c r="C56984">
        <v>0</v>
      </c>
      <c r="D56984">
        <v>0</v>
      </c>
      <c r="E56984">
        <v>0</v>
      </c>
      <c r="F56984">
        <v>0</v>
      </c>
      <c r="G56984">
        <v>0</v>
      </c>
      <c r="H56984">
        <v>0</v>
      </c>
      <c r="I56984">
        <v>0</v>
      </c>
      <c r="J56984">
        <v>620</v>
      </c>
      <c r="K56984" t="s">
        <v>660</v>
      </c>
      <c r="L56984">
        <v>680</v>
      </c>
      <c r="M56984" t="s">
        <v>1675</v>
      </c>
      <c r="N56984" t="s">
        <v>2345</v>
      </c>
      <c r="O56984">
        <v>0</v>
      </c>
      <c r="P56984">
        <v>0</v>
      </c>
      <c r="Q56984">
        <v>1</v>
      </c>
      <c r="R56984">
        <v>0</v>
      </c>
      <c r="S56984">
        <v>0</v>
      </c>
      <c r="T56984">
        <v>0</v>
      </c>
      <c r="U56984">
        <v>0</v>
      </c>
      <c r="V56984">
        <v>2</v>
      </c>
      <c r="W56984">
        <v>2</v>
      </c>
      <c r="X56984">
        <v>2</v>
      </c>
    </row>
    <row r="56985" spans="1:24" x14ac:dyDescent="0.2">
      <c r="A56985" t="s">
        <v>451</v>
      </c>
      <c r="B56985" s="14">
        <v>44119</v>
      </c>
      <c r="C56985">
        <v>0</v>
      </c>
      <c r="D56985">
        <v>0</v>
      </c>
      <c r="E56985">
        <v>0</v>
      </c>
      <c r="F56985">
        <v>2</v>
      </c>
      <c r="G56985">
        <v>2</v>
      </c>
      <c r="H56985">
        <v>5</v>
      </c>
      <c r="I56985">
        <v>2</v>
      </c>
      <c r="J56985">
        <v>3785</v>
      </c>
      <c r="K56985" t="s">
        <v>1319</v>
      </c>
      <c r="L56985">
        <v>273</v>
      </c>
      <c r="M56985" t="s">
        <v>1518</v>
      </c>
      <c r="N56985" t="s">
        <v>2345</v>
      </c>
      <c r="O56985">
        <v>73.260073260073256</v>
      </c>
      <c r="P56985">
        <v>4.2940157573511684</v>
      </c>
      <c r="Q56985">
        <v>1</v>
      </c>
      <c r="R56985">
        <v>0</v>
      </c>
      <c r="S56985">
        <v>0.4</v>
      </c>
      <c r="T56985">
        <v>5</v>
      </c>
      <c r="U56985">
        <v>0</v>
      </c>
      <c r="V56985">
        <v>11.29401575735117</v>
      </c>
      <c r="W56985">
        <v>4.4000000000000004</v>
      </c>
      <c r="X56985">
        <v>3.371428571428571</v>
      </c>
    </row>
    <row r="56986" spans="1:24" x14ac:dyDescent="0.2">
      <c r="A56986" t="s">
        <v>1151</v>
      </c>
      <c r="B56986" s="14">
        <v>44119</v>
      </c>
      <c r="C56986">
        <v>0</v>
      </c>
      <c r="D56986">
        <v>0</v>
      </c>
      <c r="E56986">
        <v>0</v>
      </c>
      <c r="F56986">
        <v>0</v>
      </c>
      <c r="G56986">
        <v>0</v>
      </c>
      <c r="H56986">
        <v>0</v>
      </c>
      <c r="I56986">
        <v>0</v>
      </c>
      <c r="J56986">
        <v>670</v>
      </c>
      <c r="K56986" t="s">
        <v>915</v>
      </c>
      <c r="L56986">
        <v>552</v>
      </c>
      <c r="M56986" t="s">
        <v>2218</v>
      </c>
      <c r="N56986" t="s">
        <v>2345</v>
      </c>
      <c r="O56986">
        <v>0</v>
      </c>
      <c r="P56986">
        <v>0</v>
      </c>
      <c r="Q56986">
        <v>1</v>
      </c>
      <c r="R56986">
        <v>0</v>
      </c>
      <c r="S56986">
        <v>0</v>
      </c>
      <c r="T56986">
        <v>0</v>
      </c>
      <c r="U56986">
        <v>0</v>
      </c>
      <c r="V56986">
        <v>2</v>
      </c>
      <c r="W56986">
        <v>2</v>
      </c>
      <c r="X56986">
        <v>2</v>
      </c>
    </row>
    <row r="56987" spans="1:24" x14ac:dyDescent="0.2">
      <c r="A56987" t="s">
        <v>1152</v>
      </c>
      <c r="B56987" s="14">
        <v>44119</v>
      </c>
      <c r="C56987">
        <v>0</v>
      </c>
      <c r="D56987">
        <v>0</v>
      </c>
      <c r="E56987">
        <v>0</v>
      </c>
      <c r="F56987">
        <v>0</v>
      </c>
      <c r="G56987">
        <v>0</v>
      </c>
      <c r="H56987">
        <v>0</v>
      </c>
      <c r="I56987">
        <v>0</v>
      </c>
      <c r="J56987">
        <v>563</v>
      </c>
      <c r="K56987" t="s">
        <v>915</v>
      </c>
      <c r="L56987">
        <v>929</v>
      </c>
      <c r="M56987" t="s">
        <v>2219</v>
      </c>
      <c r="N56987" t="s">
        <v>2345</v>
      </c>
      <c r="O56987">
        <v>0</v>
      </c>
      <c r="P56987">
        <v>0</v>
      </c>
      <c r="Q56987">
        <v>1</v>
      </c>
      <c r="R56987">
        <v>0</v>
      </c>
      <c r="S56987">
        <v>0</v>
      </c>
      <c r="T56987">
        <v>0</v>
      </c>
      <c r="U56987">
        <v>0</v>
      </c>
      <c r="V56987">
        <v>2</v>
      </c>
      <c r="W56987">
        <v>2</v>
      </c>
      <c r="X56987">
        <v>2</v>
      </c>
    </row>
    <row r="56988" spans="1:24" x14ac:dyDescent="0.2">
      <c r="A56988" t="s">
        <v>1153</v>
      </c>
      <c r="B56988" s="14">
        <v>44119</v>
      </c>
      <c r="C56988">
        <v>0</v>
      </c>
      <c r="D56988">
        <v>0</v>
      </c>
      <c r="E56988">
        <v>0</v>
      </c>
      <c r="F56988">
        <v>0</v>
      </c>
      <c r="G56988">
        <v>1</v>
      </c>
      <c r="H56988">
        <v>0</v>
      </c>
      <c r="I56988">
        <v>0</v>
      </c>
      <c r="J56988">
        <v>732</v>
      </c>
      <c r="K56988" t="s">
        <v>1322</v>
      </c>
      <c r="L56988">
        <v>739</v>
      </c>
      <c r="M56988" t="s">
        <v>2220</v>
      </c>
      <c r="N56988" t="s">
        <v>2345</v>
      </c>
      <c r="O56988">
        <v>0</v>
      </c>
      <c r="P56988">
        <v>0</v>
      </c>
      <c r="Q56988">
        <v>1</v>
      </c>
      <c r="R56988">
        <v>0</v>
      </c>
      <c r="S56988">
        <v>0</v>
      </c>
      <c r="T56988">
        <v>0</v>
      </c>
      <c r="U56988">
        <v>0</v>
      </c>
      <c r="V56988">
        <v>2</v>
      </c>
      <c r="W56988">
        <v>2</v>
      </c>
      <c r="X56988">
        <v>3.371428571428571</v>
      </c>
    </row>
    <row r="56989" spans="1:24" x14ac:dyDescent="0.2">
      <c r="A56989" t="s">
        <v>1154</v>
      </c>
      <c r="B56989" s="14">
        <v>44119</v>
      </c>
      <c r="C56989">
        <v>0</v>
      </c>
      <c r="D56989">
        <v>0</v>
      </c>
      <c r="E56989">
        <v>0</v>
      </c>
      <c r="F56989">
        <v>0</v>
      </c>
      <c r="G56989">
        <v>0</v>
      </c>
      <c r="H56989">
        <v>0</v>
      </c>
      <c r="I56989">
        <v>0</v>
      </c>
      <c r="J56989">
        <v>395</v>
      </c>
      <c r="K56989" t="s">
        <v>1315</v>
      </c>
      <c r="L56989">
        <v>949</v>
      </c>
      <c r="M56989" t="s">
        <v>2221</v>
      </c>
      <c r="N56989" t="s">
        <v>2345</v>
      </c>
      <c r="O56989">
        <v>0</v>
      </c>
      <c r="P56989">
        <v>0</v>
      </c>
      <c r="Q56989">
        <v>1</v>
      </c>
      <c r="R56989">
        <v>0</v>
      </c>
      <c r="S56989">
        <v>0</v>
      </c>
      <c r="T56989">
        <v>0</v>
      </c>
      <c r="U56989">
        <v>0</v>
      </c>
      <c r="V56989">
        <v>2</v>
      </c>
      <c r="W56989">
        <v>2</v>
      </c>
      <c r="X56989">
        <v>2</v>
      </c>
    </row>
    <row r="56990" spans="1:24" x14ac:dyDescent="0.2">
      <c r="A56990" t="s">
        <v>1155</v>
      </c>
      <c r="B56990" s="14">
        <v>44119</v>
      </c>
      <c r="C56990">
        <v>0</v>
      </c>
      <c r="D56990">
        <v>0</v>
      </c>
      <c r="E56990">
        <v>0</v>
      </c>
      <c r="F56990">
        <v>0</v>
      </c>
      <c r="G56990">
        <v>1</v>
      </c>
      <c r="H56990">
        <v>0</v>
      </c>
      <c r="I56990">
        <v>0</v>
      </c>
      <c r="J56990">
        <v>130</v>
      </c>
      <c r="K56990" t="s">
        <v>1094</v>
      </c>
      <c r="L56990">
        <v>1122</v>
      </c>
      <c r="M56990" t="s">
        <v>2222</v>
      </c>
      <c r="N56990" t="s">
        <v>2345</v>
      </c>
      <c r="O56990">
        <v>0</v>
      </c>
      <c r="P56990">
        <v>0</v>
      </c>
      <c r="Q56990">
        <v>1</v>
      </c>
      <c r="R56990">
        <v>0</v>
      </c>
      <c r="S56990">
        <v>0</v>
      </c>
      <c r="T56990">
        <v>0</v>
      </c>
      <c r="U56990">
        <v>0</v>
      </c>
      <c r="V56990">
        <v>2</v>
      </c>
      <c r="W56990">
        <v>2</v>
      </c>
      <c r="X56990">
        <v>2.6857142857142851</v>
      </c>
    </row>
    <row r="56991" spans="1:24" x14ac:dyDescent="0.2">
      <c r="A56991" t="s">
        <v>525</v>
      </c>
      <c r="B56991" s="14">
        <v>44119</v>
      </c>
      <c r="C56991">
        <v>0</v>
      </c>
      <c r="D56991">
        <v>0</v>
      </c>
      <c r="E56991">
        <v>0</v>
      </c>
      <c r="F56991">
        <v>0</v>
      </c>
      <c r="G56991">
        <v>0</v>
      </c>
      <c r="H56991">
        <v>0</v>
      </c>
      <c r="I56991">
        <v>0</v>
      </c>
      <c r="J56991">
        <v>729</v>
      </c>
      <c r="K56991" t="s">
        <v>1280</v>
      </c>
      <c r="L56991">
        <v>900</v>
      </c>
      <c r="M56991" t="s">
        <v>1592</v>
      </c>
      <c r="N56991" t="s">
        <v>2345</v>
      </c>
      <c r="O56991">
        <v>0</v>
      </c>
      <c r="P56991">
        <v>0</v>
      </c>
      <c r="Q56991">
        <v>1</v>
      </c>
      <c r="R56991">
        <v>0</v>
      </c>
      <c r="S56991">
        <v>0</v>
      </c>
      <c r="T56991">
        <v>0</v>
      </c>
      <c r="U56991">
        <v>0</v>
      </c>
      <c r="V56991">
        <v>2</v>
      </c>
      <c r="W56991">
        <v>2</v>
      </c>
      <c r="X56991">
        <v>2</v>
      </c>
    </row>
    <row r="56992" spans="1:24" x14ac:dyDescent="0.2">
      <c r="A56992" t="s">
        <v>551</v>
      </c>
      <c r="B56992" s="14">
        <v>44119</v>
      </c>
      <c r="C56992">
        <v>0</v>
      </c>
      <c r="D56992">
        <v>0</v>
      </c>
      <c r="E56992">
        <v>0</v>
      </c>
      <c r="F56992">
        <v>1</v>
      </c>
      <c r="G56992">
        <v>2</v>
      </c>
      <c r="H56992">
        <v>2</v>
      </c>
      <c r="I56992">
        <v>1</v>
      </c>
      <c r="J56992">
        <v>194</v>
      </c>
      <c r="K56992" t="s">
        <v>1279</v>
      </c>
      <c r="L56992">
        <v>626</v>
      </c>
      <c r="M56992" t="s">
        <v>1618</v>
      </c>
      <c r="N56992" t="s">
        <v>2345</v>
      </c>
      <c r="O56992">
        <v>15.974440894568691</v>
      </c>
      <c r="P56992">
        <v>2.7709900008760839</v>
      </c>
      <c r="Q56992">
        <v>1</v>
      </c>
      <c r="R56992">
        <v>0</v>
      </c>
      <c r="S56992">
        <v>0.5</v>
      </c>
      <c r="T56992">
        <v>6.25</v>
      </c>
      <c r="U56992">
        <v>0</v>
      </c>
      <c r="V56992">
        <v>11.020990000876081</v>
      </c>
      <c r="W56992">
        <v>4.4000000000000004</v>
      </c>
      <c r="X56992">
        <v>4.3999999999999986</v>
      </c>
    </row>
    <row r="56993" spans="1:24" x14ac:dyDescent="0.2">
      <c r="A56993" t="s">
        <v>1156</v>
      </c>
      <c r="B56993" s="14">
        <v>44119</v>
      </c>
      <c r="C56993">
        <v>0</v>
      </c>
      <c r="D56993">
        <v>0</v>
      </c>
      <c r="E56993">
        <v>0</v>
      </c>
      <c r="F56993">
        <v>0</v>
      </c>
      <c r="G56993">
        <v>0</v>
      </c>
      <c r="H56993">
        <v>0</v>
      </c>
      <c r="I56993">
        <v>0</v>
      </c>
      <c r="J56993">
        <v>213</v>
      </c>
      <c r="K56993" t="s">
        <v>1292</v>
      </c>
      <c r="L56993">
        <v>965</v>
      </c>
      <c r="M56993" t="s">
        <v>2223</v>
      </c>
      <c r="N56993" t="s">
        <v>2345</v>
      </c>
      <c r="O56993">
        <v>0</v>
      </c>
      <c r="P56993">
        <v>0</v>
      </c>
      <c r="Q56993">
        <v>1</v>
      </c>
      <c r="R56993">
        <v>0</v>
      </c>
      <c r="S56993">
        <v>0</v>
      </c>
      <c r="T56993">
        <v>0</v>
      </c>
      <c r="U56993">
        <v>0</v>
      </c>
      <c r="V56993">
        <v>2</v>
      </c>
      <c r="W56993">
        <v>2</v>
      </c>
      <c r="X56993">
        <v>2</v>
      </c>
    </row>
    <row r="56994" spans="1:24" x14ac:dyDescent="0.2">
      <c r="A56994" t="s">
        <v>699</v>
      </c>
      <c r="B56994" s="14">
        <v>44119</v>
      </c>
      <c r="C56994">
        <v>0</v>
      </c>
      <c r="D56994">
        <v>0</v>
      </c>
      <c r="E56994">
        <v>0</v>
      </c>
      <c r="F56994">
        <v>0</v>
      </c>
      <c r="G56994">
        <v>1</v>
      </c>
      <c r="H56994">
        <v>0</v>
      </c>
      <c r="I56994">
        <v>0</v>
      </c>
      <c r="J56994">
        <v>425</v>
      </c>
      <c r="K56994" t="s">
        <v>1278</v>
      </c>
      <c r="L56994">
        <v>910</v>
      </c>
      <c r="M56994" t="s">
        <v>1766</v>
      </c>
      <c r="N56994" t="s">
        <v>2345</v>
      </c>
      <c r="O56994">
        <v>0</v>
      </c>
      <c r="P56994">
        <v>0</v>
      </c>
      <c r="Q56994">
        <v>1</v>
      </c>
      <c r="R56994">
        <v>0</v>
      </c>
      <c r="S56994">
        <v>0</v>
      </c>
      <c r="T56994">
        <v>0</v>
      </c>
      <c r="U56994">
        <v>0</v>
      </c>
      <c r="V56994">
        <v>2</v>
      </c>
      <c r="W56994">
        <v>2</v>
      </c>
      <c r="X56994">
        <v>3.371428571428571</v>
      </c>
    </row>
    <row r="56995" spans="1:24" x14ac:dyDescent="0.2">
      <c r="A56995" t="s">
        <v>576</v>
      </c>
      <c r="B56995" s="14">
        <v>44119</v>
      </c>
      <c r="C56995">
        <v>0</v>
      </c>
      <c r="D56995">
        <v>0</v>
      </c>
      <c r="E56995">
        <v>0</v>
      </c>
      <c r="F56995">
        <v>1</v>
      </c>
      <c r="G56995">
        <v>0</v>
      </c>
      <c r="H56995">
        <v>4</v>
      </c>
      <c r="I56995">
        <v>1</v>
      </c>
      <c r="J56995">
        <v>791</v>
      </c>
      <c r="K56995" t="s">
        <v>1294</v>
      </c>
      <c r="L56995">
        <v>970</v>
      </c>
      <c r="M56995" t="s">
        <v>1643</v>
      </c>
      <c r="N56995" t="s">
        <v>2345</v>
      </c>
      <c r="O56995">
        <v>10.309278350515459</v>
      </c>
      <c r="P56995">
        <v>2.333044300478754</v>
      </c>
      <c r="Q56995">
        <v>1</v>
      </c>
      <c r="R56995">
        <v>0</v>
      </c>
      <c r="S56995">
        <v>0.25</v>
      </c>
      <c r="T56995">
        <v>3.125</v>
      </c>
      <c r="U56995">
        <v>0</v>
      </c>
      <c r="V56995">
        <v>7.458044300478754</v>
      </c>
      <c r="W56995">
        <v>4.4000000000000004</v>
      </c>
      <c r="X56995">
        <v>4.3999999999999986</v>
      </c>
    </row>
    <row r="56996" spans="1:24" x14ac:dyDescent="0.2">
      <c r="A56996" t="s">
        <v>273</v>
      </c>
      <c r="B56996" s="14">
        <v>44119</v>
      </c>
      <c r="C56996">
        <v>0</v>
      </c>
      <c r="D56996">
        <v>0</v>
      </c>
      <c r="E56996">
        <v>0</v>
      </c>
      <c r="F56996">
        <v>3</v>
      </c>
      <c r="G56996">
        <v>4</v>
      </c>
      <c r="H56996">
        <v>44</v>
      </c>
      <c r="I56996">
        <v>3</v>
      </c>
      <c r="J56996">
        <v>1315</v>
      </c>
      <c r="K56996" t="s">
        <v>1288</v>
      </c>
      <c r="L56996">
        <v>3212</v>
      </c>
      <c r="M56996" t="s">
        <v>1340</v>
      </c>
      <c r="N56996" t="s">
        <v>2345</v>
      </c>
      <c r="O56996">
        <v>9.339975093399751</v>
      </c>
      <c r="P56996">
        <v>2.2343035855776399</v>
      </c>
      <c r="Q56996">
        <v>1</v>
      </c>
      <c r="R56996">
        <v>0</v>
      </c>
      <c r="S56996">
        <v>6.8181818181818177E-2</v>
      </c>
      <c r="T56996">
        <v>0.85227272727272718</v>
      </c>
      <c r="U56996">
        <v>0</v>
      </c>
      <c r="V56996">
        <v>5.0865763128503669</v>
      </c>
      <c r="W56996">
        <v>4.4000000000000004</v>
      </c>
      <c r="X56996">
        <v>4.6142857142857139</v>
      </c>
    </row>
    <row r="56997" spans="1:24" x14ac:dyDescent="0.2">
      <c r="A56997" t="s">
        <v>440</v>
      </c>
      <c r="B56997" s="14">
        <v>44119</v>
      </c>
      <c r="C56997">
        <v>0</v>
      </c>
      <c r="D56997">
        <v>0</v>
      </c>
      <c r="E56997">
        <v>0</v>
      </c>
      <c r="F56997">
        <v>1</v>
      </c>
      <c r="G56997">
        <v>0</v>
      </c>
      <c r="H56997">
        <v>1</v>
      </c>
      <c r="I56997">
        <v>1</v>
      </c>
      <c r="J56997">
        <v>1184</v>
      </c>
      <c r="K56997" t="s">
        <v>1307</v>
      </c>
      <c r="L56997">
        <v>190</v>
      </c>
      <c r="M56997" t="s">
        <v>1507</v>
      </c>
      <c r="N56997" t="s">
        <v>2345</v>
      </c>
      <c r="O56997">
        <v>52.631578947368418</v>
      </c>
      <c r="P56997">
        <v>3.963316299815697</v>
      </c>
      <c r="Q56997">
        <v>1</v>
      </c>
      <c r="R56997">
        <v>0</v>
      </c>
      <c r="S56997">
        <v>1</v>
      </c>
      <c r="T56997">
        <v>12.5</v>
      </c>
      <c r="U56997">
        <v>0</v>
      </c>
      <c r="V56997">
        <v>18.463316299815691</v>
      </c>
      <c r="W56997">
        <v>4.4000000000000004</v>
      </c>
      <c r="X56997">
        <v>3.371428571428571</v>
      </c>
    </row>
    <row r="56998" spans="1:24" x14ac:dyDescent="0.2">
      <c r="A56998" t="s">
        <v>472</v>
      </c>
      <c r="B56998" s="14">
        <v>44119</v>
      </c>
      <c r="C56998">
        <v>0</v>
      </c>
      <c r="D56998">
        <v>0</v>
      </c>
      <c r="E56998">
        <v>0</v>
      </c>
      <c r="F56998">
        <v>5</v>
      </c>
      <c r="G56998">
        <v>21</v>
      </c>
      <c r="H56998">
        <v>13</v>
      </c>
      <c r="I56998">
        <v>5</v>
      </c>
      <c r="J56998">
        <v>3648</v>
      </c>
      <c r="K56998" t="s">
        <v>1282</v>
      </c>
      <c r="L56998">
        <v>857</v>
      </c>
      <c r="M56998" t="s">
        <v>1539</v>
      </c>
      <c r="N56998" t="s">
        <v>2345</v>
      </c>
      <c r="O56998">
        <v>58.343057176196027</v>
      </c>
      <c r="P56998">
        <v>4.0663403658125032</v>
      </c>
      <c r="Q56998">
        <v>0.47619047619047622</v>
      </c>
      <c r="R56998">
        <v>-1.4838746894587549</v>
      </c>
      <c r="S56998">
        <v>0.38461538461538458</v>
      </c>
      <c r="T56998">
        <v>4.8076923076923084</v>
      </c>
      <c r="U56998">
        <v>0</v>
      </c>
      <c r="V56998">
        <v>9.3901579840460574</v>
      </c>
      <c r="W56998">
        <v>4.4000000000000004</v>
      </c>
      <c r="X56998">
        <v>7.6571428571428557</v>
      </c>
    </row>
    <row r="56999" spans="1:24" x14ac:dyDescent="0.2">
      <c r="A56999" t="s">
        <v>1157</v>
      </c>
      <c r="B56999" s="14">
        <v>44119</v>
      </c>
      <c r="C56999">
        <v>0</v>
      </c>
      <c r="D56999">
        <v>0</v>
      </c>
      <c r="E56999">
        <v>0</v>
      </c>
      <c r="F56999">
        <v>0</v>
      </c>
      <c r="G56999">
        <v>0</v>
      </c>
      <c r="H56999">
        <v>0</v>
      </c>
      <c r="I56999">
        <v>0</v>
      </c>
      <c r="J56999">
        <v>4551</v>
      </c>
      <c r="K56999" t="s">
        <v>1310</v>
      </c>
      <c r="L56999">
        <v>621</v>
      </c>
      <c r="M56999" t="s">
        <v>2224</v>
      </c>
      <c r="N56999" t="s">
        <v>2345</v>
      </c>
      <c r="O56999">
        <v>0</v>
      </c>
      <c r="P56999">
        <v>0</v>
      </c>
      <c r="Q56999">
        <v>1</v>
      </c>
      <c r="R56999">
        <v>0</v>
      </c>
      <c r="S56999">
        <v>0</v>
      </c>
      <c r="T56999">
        <v>0</v>
      </c>
      <c r="U56999">
        <v>0</v>
      </c>
      <c r="V56999">
        <v>2</v>
      </c>
      <c r="W56999">
        <v>2</v>
      </c>
      <c r="X56999">
        <v>2</v>
      </c>
    </row>
    <row r="57000" spans="1:24" x14ac:dyDescent="0.2">
      <c r="A57000" t="s">
        <v>1088</v>
      </c>
      <c r="B57000" s="14">
        <v>44119</v>
      </c>
      <c r="C57000">
        <v>0</v>
      </c>
      <c r="D57000">
        <v>0</v>
      </c>
      <c r="E57000">
        <v>0</v>
      </c>
      <c r="F57000">
        <v>0</v>
      </c>
      <c r="G57000">
        <v>0</v>
      </c>
      <c r="H57000">
        <v>0</v>
      </c>
      <c r="I57000">
        <v>0</v>
      </c>
      <c r="J57000">
        <v>1124</v>
      </c>
      <c r="K57000" t="s">
        <v>1321</v>
      </c>
      <c r="L57000">
        <v>264</v>
      </c>
      <c r="M57000" t="s">
        <v>2155</v>
      </c>
      <c r="N57000" t="s">
        <v>2345</v>
      </c>
      <c r="O57000">
        <v>0</v>
      </c>
      <c r="P57000">
        <v>0</v>
      </c>
      <c r="Q57000">
        <v>1</v>
      </c>
      <c r="R57000">
        <v>0</v>
      </c>
      <c r="S57000">
        <v>0</v>
      </c>
      <c r="T57000">
        <v>0</v>
      </c>
      <c r="U57000">
        <v>0</v>
      </c>
      <c r="V57000">
        <v>2</v>
      </c>
      <c r="W57000">
        <v>2</v>
      </c>
      <c r="X57000">
        <v>2</v>
      </c>
    </row>
    <row r="57001" spans="1:24" x14ac:dyDescent="0.2">
      <c r="A57001" t="s">
        <v>659</v>
      </c>
      <c r="B57001" s="14">
        <v>44119</v>
      </c>
      <c r="C57001">
        <v>0</v>
      </c>
      <c r="D57001">
        <v>0</v>
      </c>
      <c r="E57001">
        <v>0</v>
      </c>
      <c r="F57001">
        <v>0</v>
      </c>
      <c r="G57001">
        <v>1</v>
      </c>
      <c r="H57001">
        <v>0</v>
      </c>
      <c r="I57001">
        <v>0</v>
      </c>
      <c r="J57001">
        <v>408</v>
      </c>
      <c r="K57001" t="s">
        <v>1308</v>
      </c>
      <c r="L57001">
        <v>629</v>
      </c>
      <c r="M57001" t="s">
        <v>1726</v>
      </c>
      <c r="N57001" t="s">
        <v>2345</v>
      </c>
      <c r="O57001">
        <v>0</v>
      </c>
      <c r="P57001">
        <v>0</v>
      </c>
      <c r="Q57001">
        <v>1</v>
      </c>
      <c r="R57001">
        <v>0</v>
      </c>
      <c r="S57001">
        <v>0</v>
      </c>
      <c r="T57001">
        <v>0</v>
      </c>
      <c r="U57001">
        <v>0</v>
      </c>
      <c r="V57001">
        <v>2</v>
      </c>
      <c r="W57001">
        <v>2</v>
      </c>
      <c r="X57001">
        <v>3.7142857142857131</v>
      </c>
    </row>
    <row r="57002" spans="1:24" x14ac:dyDescent="0.2">
      <c r="A57002" t="s">
        <v>905</v>
      </c>
      <c r="B57002" s="14">
        <v>44119</v>
      </c>
      <c r="C57002">
        <v>0</v>
      </c>
      <c r="D57002">
        <v>0</v>
      </c>
      <c r="E57002">
        <v>0</v>
      </c>
      <c r="F57002">
        <v>0</v>
      </c>
      <c r="G57002">
        <v>0</v>
      </c>
      <c r="H57002">
        <v>0</v>
      </c>
      <c r="I57002">
        <v>0</v>
      </c>
      <c r="J57002">
        <v>1197</v>
      </c>
      <c r="K57002" t="s">
        <v>1323</v>
      </c>
      <c r="L57002">
        <v>209</v>
      </c>
      <c r="M57002" t="s">
        <v>1972</v>
      </c>
      <c r="N57002" t="s">
        <v>2345</v>
      </c>
      <c r="O57002">
        <v>0</v>
      </c>
      <c r="P57002">
        <v>0</v>
      </c>
      <c r="Q57002">
        <v>1</v>
      </c>
      <c r="R57002">
        <v>0</v>
      </c>
      <c r="S57002">
        <v>0</v>
      </c>
      <c r="T57002">
        <v>0</v>
      </c>
      <c r="U57002">
        <v>0</v>
      </c>
      <c r="V57002">
        <v>2</v>
      </c>
      <c r="W57002">
        <v>2</v>
      </c>
      <c r="X57002">
        <v>2</v>
      </c>
    </row>
    <row r="57003" spans="1:24" x14ac:dyDescent="0.2">
      <c r="A57003" t="s">
        <v>799</v>
      </c>
      <c r="B57003" s="14">
        <v>44119</v>
      </c>
      <c r="C57003">
        <v>0</v>
      </c>
      <c r="D57003">
        <v>0</v>
      </c>
      <c r="E57003">
        <v>0</v>
      </c>
      <c r="F57003">
        <v>0</v>
      </c>
      <c r="G57003">
        <v>1</v>
      </c>
      <c r="H57003">
        <v>0</v>
      </c>
      <c r="I57003">
        <v>0</v>
      </c>
      <c r="J57003">
        <v>524</v>
      </c>
      <c r="K57003" t="s">
        <v>1284</v>
      </c>
      <c r="L57003">
        <v>2406</v>
      </c>
      <c r="M57003" t="s">
        <v>1866</v>
      </c>
      <c r="N57003" t="s">
        <v>2345</v>
      </c>
      <c r="O57003">
        <v>0</v>
      </c>
      <c r="P57003">
        <v>0</v>
      </c>
      <c r="Q57003">
        <v>1</v>
      </c>
      <c r="R57003">
        <v>0</v>
      </c>
      <c r="S57003">
        <v>0</v>
      </c>
      <c r="T57003">
        <v>0</v>
      </c>
      <c r="U57003">
        <v>0</v>
      </c>
      <c r="V57003">
        <v>2</v>
      </c>
      <c r="W57003">
        <v>2</v>
      </c>
      <c r="X57003">
        <v>3.028571428571428</v>
      </c>
    </row>
    <row r="57004" spans="1:24" x14ac:dyDescent="0.2">
      <c r="A57004" t="s">
        <v>643</v>
      </c>
      <c r="B57004" s="14">
        <v>44119</v>
      </c>
      <c r="C57004">
        <v>0</v>
      </c>
      <c r="D57004">
        <v>0</v>
      </c>
      <c r="E57004">
        <v>0</v>
      </c>
      <c r="F57004">
        <v>0</v>
      </c>
      <c r="G57004">
        <v>2</v>
      </c>
      <c r="H57004">
        <v>0</v>
      </c>
      <c r="I57004">
        <v>0</v>
      </c>
      <c r="J57004">
        <v>396</v>
      </c>
      <c r="K57004" t="s">
        <v>1315</v>
      </c>
      <c r="L57004">
        <v>976</v>
      </c>
      <c r="M57004" t="s">
        <v>1710</v>
      </c>
      <c r="N57004" t="s">
        <v>2345</v>
      </c>
      <c r="O57004">
        <v>0</v>
      </c>
      <c r="P57004">
        <v>0</v>
      </c>
      <c r="Q57004">
        <v>1</v>
      </c>
      <c r="R57004">
        <v>0</v>
      </c>
      <c r="S57004">
        <v>0</v>
      </c>
      <c r="T57004">
        <v>0</v>
      </c>
      <c r="U57004">
        <v>0</v>
      </c>
      <c r="V57004">
        <v>2</v>
      </c>
      <c r="W57004">
        <v>2</v>
      </c>
      <c r="X57004">
        <v>3.7142857142857131</v>
      </c>
    </row>
    <row r="57005" spans="1:24" x14ac:dyDescent="0.2">
      <c r="A57005" t="s">
        <v>737</v>
      </c>
      <c r="B57005" s="14">
        <v>44119</v>
      </c>
      <c r="C57005">
        <v>0</v>
      </c>
      <c r="D57005">
        <v>0</v>
      </c>
      <c r="E57005">
        <v>0</v>
      </c>
      <c r="F57005">
        <v>0</v>
      </c>
      <c r="G57005">
        <v>0</v>
      </c>
      <c r="H57005">
        <v>0</v>
      </c>
      <c r="I57005">
        <v>0</v>
      </c>
      <c r="J57005">
        <v>315</v>
      </c>
      <c r="K57005" t="s">
        <v>1314</v>
      </c>
      <c r="L57005">
        <v>912</v>
      </c>
      <c r="M57005" t="s">
        <v>1804</v>
      </c>
      <c r="N57005" t="s">
        <v>2345</v>
      </c>
      <c r="O57005">
        <v>0</v>
      </c>
      <c r="P57005">
        <v>0</v>
      </c>
      <c r="Q57005">
        <v>1</v>
      </c>
      <c r="R57005">
        <v>0</v>
      </c>
      <c r="S57005">
        <v>0</v>
      </c>
      <c r="T57005">
        <v>0</v>
      </c>
      <c r="U57005">
        <v>0</v>
      </c>
      <c r="V57005">
        <v>2</v>
      </c>
      <c r="W57005">
        <v>2</v>
      </c>
      <c r="X57005">
        <v>2</v>
      </c>
    </row>
    <row r="57006" spans="1:24" x14ac:dyDescent="0.2">
      <c r="A57006" t="s">
        <v>780</v>
      </c>
      <c r="B57006" s="14">
        <v>44119</v>
      </c>
      <c r="C57006">
        <v>0</v>
      </c>
      <c r="D57006">
        <v>0</v>
      </c>
      <c r="E57006">
        <v>0</v>
      </c>
      <c r="F57006">
        <v>0</v>
      </c>
      <c r="G57006">
        <v>0</v>
      </c>
      <c r="H57006">
        <v>0</v>
      </c>
      <c r="I57006">
        <v>0</v>
      </c>
      <c r="J57006">
        <v>3724</v>
      </c>
      <c r="K57006" t="s">
        <v>1317</v>
      </c>
      <c r="L57006">
        <v>448</v>
      </c>
      <c r="M57006" t="s">
        <v>1847</v>
      </c>
      <c r="N57006" t="s">
        <v>2345</v>
      </c>
      <c r="O57006">
        <v>0</v>
      </c>
      <c r="P57006">
        <v>0</v>
      </c>
      <c r="Q57006">
        <v>1</v>
      </c>
      <c r="R57006">
        <v>0</v>
      </c>
      <c r="S57006">
        <v>0</v>
      </c>
      <c r="T57006">
        <v>0</v>
      </c>
      <c r="U57006">
        <v>0</v>
      </c>
      <c r="V57006">
        <v>2</v>
      </c>
      <c r="W57006">
        <v>2</v>
      </c>
      <c r="X57006">
        <v>2</v>
      </c>
    </row>
    <row r="57007" spans="1:24" x14ac:dyDescent="0.2">
      <c r="A57007" t="s">
        <v>697</v>
      </c>
      <c r="B57007" s="14">
        <v>44119</v>
      </c>
      <c r="C57007">
        <v>0</v>
      </c>
      <c r="D57007">
        <v>0</v>
      </c>
      <c r="E57007">
        <v>0</v>
      </c>
      <c r="F57007">
        <v>0</v>
      </c>
      <c r="G57007">
        <v>2</v>
      </c>
      <c r="H57007">
        <v>0</v>
      </c>
      <c r="I57007">
        <v>0</v>
      </c>
      <c r="J57007">
        <v>309</v>
      </c>
      <c r="K57007" t="s">
        <v>1131</v>
      </c>
      <c r="L57007">
        <v>1279</v>
      </c>
      <c r="M57007" t="s">
        <v>1764</v>
      </c>
      <c r="N57007" t="s">
        <v>2345</v>
      </c>
      <c r="O57007">
        <v>0</v>
      </c>
      <c r="P57007">
        <v>0</v>
      </c>
      <c r="Q57007">
        <v>1</v>
      </c>
      <c r="R57007">
        <v>0</v>
      </c>
      <c r="S57007">
        <v>0</v>
      </c>
      <c r="T57007">
        <v>0</v>
      </c>
      <c r="U57007">
        <v>0</v>
      </c>
      <c r="V57007">
        <v>2</v>
      </c>
      <c r="W57007">
        <v>2</v>
      </c>
      <c r="X57007">
        <v>3.0285714285714289</v>
      </c>
    </row>
    <row r="57008" spans="1:24" x14ac:dyDescent="0.2">
      <c r="A57008" t="s">
        <v>788</v>
      </c>
      <c r="B57008" s="14">
        <v>44119</v>
      </c>
      <c r="C57008">
        <v>0</v>
      </c>
      <c r="D57008">
        <v>0</v>
      </c>
      <c r="E57008">
        <v>0</v>
      </c>
      <c r="F57008">
        <v>0</v>
      </c>
      <c r="G57008">
        <v>0</v>
      </c>
      <c r="H57008">
        <v>0</v>
      </c>
      <c r="I57008">
        <v>0</v>
      </c>
      <c r="J57008">
        <v>80</v>
      </c>
      <c r="K57008" t="s">
        <v>1296</v>
      </c>
      <c r="L57008">
        <v>980</v>
      </c>
      <c r="M57008" t="s">
        <v>1855</v>
      </c>
      <c r="N57008" t="s">
        <v>2345</v>
      </c>
      <c r="O57008">
        <v>0</v>
      </c>
      <c r="P57008">
        <v>0</v>
      </c>
      <c r="Q57008">
        <v>1</v>
      </c>
      <c r="R57008">
        <v>0</v>
      </c>
      <c r="S57008">
        <v>0</v>
      </c>
      <c r="T57008">
        <v>0</v>
      </c>
      <c r="U57008">
        <v>0</v>
      </c>
      <c r="V57008">
        <v>2</v>
      </c>
      <c r="W57008">
        <v>2</v>
      </c>
      <c r="X57008">
        <v>2</v>
      </c>
    </row>
    <row r="57009" spans="1:24" x14ac:dyDescent="0.2">
      <c r="A57009" t="s">
        <v>789</v>
      </c>
      <c r="B57009" s="14">
        <v>44119</v>
      </c>
      <c r="C57009">
        <v>0</v>
      </c>
      <c r="D57009">
        <v>0</v>
      </c>
      <c r="E57009">
        <v>0</v>
      </c>
      <c r="F57009">
        <v>0</v>
      </c>
      <c r="G57009">
        <v>1</v>
      </c>
      <c r="H57009">
        <v>0</v>
      </c>
      <c r="I57009">
        <v>0</v>
      </c>
      <c r="J57009">
        <v>4304</v>
      </c>
      <c r="K57009" t="s">
        <v>1310</v>
      </c>
      <c r="L57009">
        <v>923</v>
      </c>
      <c r="M57009" t="s">
        <v>1856</v>
      </c>
      <c r="N57009" t="s">
        <v>2345</v>
      </c>
      <c r="O57009">
        <v>0</v>
      </c>
      <c r="P57009">
        <v>0</v>
      </c>
      <c r="Q57009">
        <v>1</v>
      </c>
      <c r="R57009">
        <v>0</v>
      </c>
      <c r="S57009">
        <v>0</v>
      </c>
      <c r="T57009">
        <v>0</v>
      </c>
      <c r="U57009">
        <v>0</v>
      </c>
      <c r="V57009">
        <v>2</v>
      </c>
      <c r="W57009">
        <v>2</v>
      </c>
      <c r="X57009">
        <v>3.028571428571428</v>
      </c>
    </row>
    <row r="57010" spans="1:24" x14ac:dyDescent="0.2">
      <c r="A57010" t="s">
        <v>791</v>
      </c>
      <c r="B57010" s="14">
        <v>44119</v>
      </c>
      <c r="C57010">
        <v>0</v>
      </c>
      <c r="D57010">
        <v>0</v>
      </c>
      <c r="E57010">
        <v>0</v>
      </c>
      <c r="F57010">
        <v>0</v>
      </c>
      <c r="G57010">
        <v>1</v>
      </c>
      <c r="H57010">
        <v>0</v>
      </c>
      <c r="I57010">
        <v>0</v>
      </c>
      <c r="J57010">
        <v>55</v>
      </c>
      <c r="K57010" t="s">
        <v>1131</v>
      </c>
      <c r="L57010">
        <v>543</v>
      </c>
      <c r="M57010" t="s">
        <v>1858</v>
      </c>
      <c r="N57010" t="s">
        <v>2345</v>
      </c>
      <c r="O57010">
        <v>0</v>
      </c>
      <c r="P57010">
        <v>0</v>
      </c>
      <c r="Q57010">
        <v>1</v>
      </c>
      <c r="R57010">
        <v>0</v>
      </c>
      <c r="S57010">
        <v>0</v>
      </c>
      <c r="T57010">
        <v>0</v>
      </c>
      <c r="U57010">
        <v>0</v>
      </c>
      <c r="V57010">
        <v>2</v>
      </c>
      <c r="W57010">
        <v>2</v>
      </c>
      <c r="X57010">
        <v>3.371428571428571</v>
      </c>
    </row>
    <row r="57011" spans="1:24" x14ac:dyDescent="0.2">
      <c r="A57011" t="s">
        <v>773</v>
      </c>
      <c r="B57011" s="14">
        <v>44119</v>
      </c>
      <c r="C57011">
        <v>0</v>
      </c>
      <c r="D57011">
        <v>0</v>
      </c>
      <c r="E57011">
        <v>0</v>
      </c>
      <c r="F57011">
        <v>0</v>
      </c>
      <c r="G57011">
        <v>1</v>
      </c>
      <c r="H57011">
        <v>0</v>
      </c>
      <c r="I57011">
        <v>0</v>
      </c>
      <c r="J57011">
        <v>1366</v>
      </c>
      <c r="K57011" t="s">
        <v>1312</v>
      </c>
      <c r="L57011">
        <v>872</v>
      </c>
      <c r="M57011" t="s">
        <v>1840</v>
      </c>
      <c r="N57011" t="s">
        <v>2345</v>
      </c>
      <c r="O57011">
        <v>0</v>
      </c>
      <c r="P57011">
        <v>0</v>
      </c>
      <c r="Q57011">
        <v>1</v>
      </c>
      <c r="R57011">
        <v>0</v>
      </c>
      <c r="S57011">
        <v>0</v>
      </c>
      <c r="T57011">
        <v>0</v>
      </c>
      <c r="U57011">
        <v>0</v>
      </c>
      <c r="V57011">
        <v>2</v>
      </c>
      <c r="W57011">
        <v>2</v>
      </c>
      <c r="X57011">
        <v>3.371428571428571</v>
      </c>
    </row>
    <row r="57012" spans="1:24" x14ac:dyDescent="0.2">
      <c r="A57012" t="s">
        <v>755</v>
      </c>
      <c r="B57012" s="14">
        <v>44119</v>
      </c>
      <c r="C57012">
        <v>0</v>
      </c>
      <c r="D57012">
        <v>0</v>
      </c>
      <c r="E57012">
        <v>0</v>
      </c>
      <c r="F57012">
        <v>0</v>
      </c>
      <c r="G57012">
        <v>0</v>
      </c>
      <c r="H57012">
        <v>0</v>
      </c>
      <c r="I57012">
        <v>0</v>
      </c>
      <c r="J57012">
        <v>590</v>
      </c>
      <c r="K57012" t="s">
        <v>1300</v>
      </c>
      <c r="L57012">
        <v>408</v>
      </c>
      <c r="M57012" t="s">
        <v>1822</v>
      </c>
      <c r="N57012" t="s">
        <v>2345</v>
      </c>
      <c r="O57012">
        <v>0</v>
      </c>
      <c r="P57012">
        <v>0</v>
      </c>
      <c r="Q57012">
        <v>1</v>
      </c>
      <c r="R57012">
        <v>0</v>
      </c>
      <c r="S57012">
        <v>0</v>
      </c>
      <c r="T57012">
        <v>0</v>
      </c>
      <c r="U57012">
        <v>0</v>
      </c>
      <c r="V57012">
        <v>2</v>
      </c>
      <c r="W57012">
        <v>2</v>
      </c>
      <c r="X57012">
        <v>2</v>
      </c>
    </row>
    <row r="57013" spans="1:24" x14ac:dyDescent="0.2">
      <c r="A57013" t="s">
        <v>758</v>
      </c>
      <c r="B57013" s="14">
        <v>44119</v>
      </c>
      <c r="C57013">
        <v>0</v>
      </c>
      <c r="D57013">
        <v>0</v>
      </c>
      <c r="E57013">
        <v>0</v>
      </c>
      <c r="F57013">
        <v>0</v>
      </c>
      <c r="G57013">
        <v>0</v>
      </c>
      <c r="H57013">
        <v>0</v>
      </c>
      <c r="I57013">
        <v>0</v>
      </c>
      <c r="J57013">
        <v>4303</v>
      </c>
      <c r="K57013" t="s">
        <v>1310</v>
      </c>
      <c r="L57013">
        <v>174</v>
      </c>
      <c r="M57013" t="s">
        <v>1825</v>
      </c>
      <c r="N57013" t="s">
        <v>2345</v>
      </c>
      <c r="O57013">
        <v>0</v>
      </c>
      <c r="P57013">
        <v>0</v>
      </c>
      <c r="Q57013">
        <v>1</v>
      </c>
      <c r="R57013">
        <v>0</v>
      </c>
      <c r="S57013">
        <v>0</v>
      </c>
      <c r="T57013">
        <v>0</v>
      </c>
      <c r="U57013">
        <v>0</v>
      </c>
      <c r="V57013">
        <v>2</v>
      </c>
      <c r="W57013">
        <v>2</v>
      </c>
      <c r="X57013">
        <v>2</v>
      </c>
    </row>
    <row r="57014" spans="1:24" x14ac:dyDescent="0.2">
      <c r="A57014" t="s">
        <v>510</v>
      </c>
      <c r="B57014" s="14">
        <v>44119</v>
      </c>
      <c r="C57014">
        <v>1</v>
      </c>
      <c r="D57014">
        <v>2</v>
      </c>
      <c r="E57014">
        <v>1</v>
      </c>
      <c r="F57014">
        <v>1</v>
      </c>
      <c r="G57014">
        <v>0</v>
      </c>
      <c r="H57014">
        <v>2</v>
      </c>
      <c r="I57014">
        <v>1</v>
      </c>
      <c r="J57014">
        <v>405</v>
      </c>
      <c r="K57014" t="s">
        <v>1287</v>
      </c>
      <c r="L57014">
        <v>908</v>
      </c>
      <c r="M57014" t="s">
        <v>1577</v>
      </c>
      <c r="N57014" t="s">
        <v>2345</v>
      </c>
      <c r="O57014">
        <v>11.01321585903084</v>
      </c>
      <c r="P57014">
        <v>2.399095993374889</v>
      </c>
      <c r="Q57014">
        <v>1</v>
      </c>
      <c r="R57014">
        <v>0</v>
      </c>
      <c r="S57014">
        <v>0.5</v>
      </c>
      <c r="T57014">
        <v>6.25</v>
      </c>
      <c r="U57014">
        <v>0</v>
      </c>
      <c r="V57014">
        <v>10.649095993374891</v>
      </c>
      <c r="W57014">
        <v>4.4000000000000004</v>
      </c>
      <c r="X57014">
        <v>2.342857142857143</v>
      </c>
    </row>
    <row r="57015" spans="1:24" x14ac:dyDescent="0.2">
      <c r="A57015" t="s">
        <v>759</v>
      </c>
      <c r="B57015" s="14">
        <v>44119</v>
      </c>
      <c r="C57015">
        <v>0</v>
      </c>
      <c r="D57015">
        <v>0</v>
      </c>
      <c r="E57015">
        <v>0</v>
      </c>
      <c r="F57015">
        <v>0</v>
      </c>
      <c r="G57015">
        <v>0</v>
      </c>
      <c r="H57015">
        <v>0</v>
      </c>
      <c r="I57015">
        <v>0</v>
      </c>
      <c r="J57015">
        <v>296</v>
      </c>
      <c r="K57015" t="s">
        <v>1300</v>
      </c>
      <c r="L57015">
        <v>201</v>
      </c>
      <c r="M57015" t="s">
        <v>1826</v>
      </c>
      <c r="N57015" t="s">
        <v>2345</v>
      </c>
      <c r="O57015">
        <v>0</v>
      </c>
      <c r="P57015">
        <v>0</v>
      </c>
      <c r="Q57015">
        <v>1</v>
      </c>
      <c r="R57015">
        <v>0</v>
      </c>
      <c r="S57015">
        <v>0</v>
      </c>
      <c r="T57015">
        <v>0</v>
      </c>
      <c r="U57015">
        <v>0</v>
      </c>
      <c r="V57015">
        <v>2</v>
      </c>
      <c r="W57015">
        <v>2</v>
      </c>
      <c r="X57015">
        <v>2</v>
      </c>
    </row>
    <row r="57016" spans="1:24" x14ac:dyDescent="0.2">
      <c r="A57016" t="s">
        <v>269</v>
      </c>
      <c r="B57016" s="14">
        <v>44119</v>
      </c>
      <c r="C57016">
        <v>1</v>
      </c>
      <c r="D57016">
        <v>64</v>
      </c>
      <c r="E57016">
        <v>1</v>
      </c>
      <c r="F57016">
        <v>8</v>
      </c>
      <c r="G57016">
        <v>15</v>
      </c>
      <c r="H57016">
        <v>150</v>
      </c>
      <c r="I57016">
        <v>8</v>
      </c>
      <c r="J57016">
        <v>3725</v>
      </c>
      <c r="K57016" t="s">
        <v>1285</v>
      </c>
      <c r="L57016">
        <v>2452</v>
      </c>
      <c r="M57016" t="s">
        <v>1336</v>
      </c>
      <c r="N57016" t="s">
        <v>2345</v>
      </c>
      <c r="O57016">
        <v>32.626427406199021</v>
      </c>
      <c r="P57016">
        <v>3.485122616599917</v>
      </c>
      <c r="Q57016">
        <v>0.66666666666666663</v>
      </c>
      <c r="R57016">
        <v>-0.81093021621632888</v>
      </c>
      <c r="S57016">
        <v>5.3333333333333337E-2</v>
      </c>
      <c r="T57016">
        <v>0.66666666666666674</v>
      </c>
      <c r="U57016">
        <v>0</v>
      </c>
      <c r="V57016">
        <v>5.3408590670502543</v>
      </c>
      <c r="W57016">
        <v>5.3408590670502543</v>
      </c>
      <c r="X57016">
        <v>6.4628562474495519</v>
      </c>
    </row>
    <row r="57017" spans="1:24" x14ac:dyDescent="0.2">
      <c r="A57017" t="s">
        <v>767</v>
      </c>
      <c r="B57017" s="14">
        <v>44119</v>
      </c>
      <c r="C57017">
        <v>0</v>
      </c>
      <c r="D57017">
        <v>0</v>
      </c>
      <c r="E57017">
        <v>0</v>
      </c>
      <c r="F57017">
        <v>0</v>
      </c>
      <c r="G57017">
        <v>0</v>
      </c>
      <c r="H57017">
        <v>0</v>
      </c>
      <c r="I57017">
        <v>0</v>
      </c>
      <c r="J57017">
        <v>1057</v>
      </c>
      <c r="K57017" t="s">
        <v>1321</v>
      </c>
      <c r="L57017">
        <v>52</v>
      </c>
      <c r="M57017" t="s">
        <v>1834</v>
      </c>
      <c r="N57017" t="s">
        <v>2345</v>
      </c>
      <c r="O57017">
        <v>0</v>
      </c>
      <c r="P57017">
        <v>0</v>
      </c>
      <c r="Q57017">
        <v>1</v>
      </c>
      <c r="R57017">
        <v>0</v>
      </c>
      <c r="S57017">
        <v>0</v>
      </c>
      <c r="T57017">
        <v>0</v>
      </c>
      <c r="U57017">
        <v>0</v>
      </c>
      <c r="V57017">
        <v>2</v>
      </c>
      <c r="W57017">
        <v>2</v>
      </c>
      <c r="X57017">
        <v>2</v>
      </c>
    </row>
    <row r="57018" spans="1:24" x14ac:dyDescent="0.2">
      <c r="A57018" t="s">
        <v>774</v>
      </c>
      <c r="B57018" s="14">
        <v>44119</v>
      </c>
      <c r="C57018">
        <v>0</v>
      </c>
      <c r="D57018">
        <v>0</v>
      </c>
      <c r="E57018">
        <v>0</v>
      </c>
      <c r="F57018">
        <v>0</v>
      </c>
      <c r="G57018">
        <v>0</v>
      </c>
      <c r="H57018">
        <v>0</v>
      </c>
      <c r="I57018">
        <v>0</v>
      </c>
      <c r="J57018">
        <v>1314</v>
      </c>
      <c r="K57018" t="s">
        <v>1307</v>
      </c>
      <c r="L57018">
        <v>777</v>
      </c>
      <c r="M57018" t="s">
        <v>1841</v>
      </c>
      <c r="N57018" t="s">
        <v>2345</v>
      </c>
      <c r="O57018">
        <v>0</v>
      </c>
      <c r="P57018">
        <v>0</v>
      </c>
      <c r="Q57018">
        <v>1</v>
      </c>
      <c r="R57018">
        <v>0</v>
      </c>
      <c r="S57018">
        <v>0</v>
      </c>
      <c r="T57018">
        <v>0</v>
      </c>
      <c r="U57018">
        <v>0</v>
      </c>
      <c r="V57018">
        <v>2</v>
      </c>
      <c r="W57018">
        <v>2</v>
      </c>
      <c r="X57018">
        <v>2</v>
      </c>
    </row>
    <row r="57019" spans="1:24" x14ac:dyDescent="0.2">
      <c r="A57019" t="s">
        <v>769</v>
      </c>
      <c r="B57019" s="14">
        <v>44119</v>
      </c>
      <c r="C57019">
        <v>0</v>
      </c>
      <c r="D57019">
        <v>0</v>
      </c>
      <c r="E57019">
        <v>0</v>
      </c>
      <c r="F57019">
        <v>0</v>
      </c>
      <c r="G57019">
        <v>0</v>
      </c>
      <c r="H57019">
        <v>0</v>
      </c>
      <c r="I57019">
        <v>0</v>
      </c>
      <c r="J57019">
        <v>1279</v>
      </c>
      <c r="K57019" t="s">
        <v>1323</v>
      </c>
      <c r="L57019">
        <v>87</v>
      </c>
      <c r="M57019" t="s">
        <v>1836</v>
      </c>
      <c r="N57019" t="s">
        <v>2345</v>
      </c>
      <c r="O57019">
        <v>0</v>
      </c>
      <c r="P57019">
        <v>0</v>
      </c>
      <c r="Q57019">
        <v>1</v>
      </c>
      <c r="R57019">
        <v>0</v>
      </c>
      <c r="S57019">
        <v>0</v>
      </c>
      <c r="T57019">
        <v>0</v>
      </c>
      <c r="U57019">
        <v>0</v>
      </c>
      <c r="V57019">
        <v>2</v>
      </c>
      <c r="W57019">
        <v>2</v>
      </c>
      <c r="X57019">
        <v>2</v>
      </c>
    </row>
    <row r="57020" spans="1:24" x14ac:dyDescent="0.2">
      <c r="A57020" t="s">
        <v>768</v>
      </c>
      <c r="B57020" s="14">
        <v>44119</v>
      </c>
      <c r="C57020">
        <v>0</v>
      </c>
      <c r="D57020">
        <v>0</v>
      </c>
      <c r="E57020">
        <v>0</v>
      </c>
      <c r="F57020">
        <v>0</v>
      </c>
      <c r="G57020">
        <v>0</v>
      </c>
      <c r="H57020">
        <v>0</v>
      </c>
      <c r="I57020">
        <v>0</v>
      </c>
      <c r="J57020">
        <v>312</v>
      </c>
      <c r="K57020" t="s">
        <v>1311</v>
      </c>
      <c r="L57020">
        <v>267</v>
      </c>
      <c r="M57020" t="s">
        <v>1835</v>
      </c>
      <c r="N57020" t="s">
        <v>2345</v>
      </c>
      <c r="O57020">
        <v>0</v>
      </c>
      <c r="P57020">
        <v>0</v>
      </c>
      <c r="Q57020">
        <v>1</v>
      </c>
      <c r="R57020">
        <v>0</v>
      </c>
      <c r="S57020">
        <v>0</v>
      </c>
      <c r="T57020">
        <v>0</v>
      </c>
      <c r="U57020">
        <v>0</v>
      </c>
      <c r="V57020">
        <v>2</v>
      </c>
      <c r="W57020">
        <v>2</v>
      </c>
      <c r="X57020">
        <v>2</v>
      </c>
    </row>
    <row r="57021" spans="1:24" x14ac:dyDescent="0.2">
      <c r="A57021" t="s">
        <v>390</v>
      </c>
      <c r="B57021" s="14">
        <v>44119</v>
      </c>
      <c r="C57021">
        <v>0</v>
      </c>
      <c r="D57021">
        <v>0</v>
      </c>
      <c r="E57021">
        <v>0</v>
      </c>
      <c r="F57021">
        <v>2</v>
      </c>
      <c r="G57021">
        <v>5</v>
      </c>
      <c r="H57021">
        <v>9</v>
      </c>
      <c r="I57021">
        <v>2</v>
      </c>
      <c r="J57021">
        <v>686</v>
      </c>
      <c r="K57021" t="s">
        <v>1288</v>
      </c>
      <c r="L57021">
        <v>1246</v>
      </c>
      <c r="M57021" t="s">
        <v>1457</v>
      </c>
      <c r="N57021" t="s">
        <v>2345</v>
      </c>
      <c r="O57021">
        <v>16.051364365971111</v>
      </c>
      <c r="P57021">
        <v>2.7757938531887301</v>
      </c>
      <c r="Q57021">
        <v>1</v>
      </c>
      <c r="R57021">
        <v>0</v>
      </c>
      <c r="S57021">
        <v>0.22222222222222221</v>
      </c>
      <c r="T57021">
        <v>2.7777777777777781</v>
      </c>
      <c r="U57021">
        <v>0</v>
      </c>
      <c r="V57021">
        <v>7.5535716309665073</v>
      </c>
      <c r="W57021">
        <v>4.4000000000000004</v>
      </c>
      <c r="X57021">
        <v>4.3999999999999986</v>
      </c>
    </row>
    <row r="57022" spans="1:24" x14ac:dyDescent="0.2">
      <c r="A57022" t="s">
        <v>765</v>
      </c>
      <c r="B57022" s="14">
        <v>44119</v>
      </c>
      <c r="C57022">
        <v>0</v>
      </c>
      <c r="D57022">
        <v>0</v>
      </c>
      <c r="E57022">
        <v>0</v>
      </c>
      <c r="F57022">
        <v>0</v>
      </c>
      <c r="G57022">
        <v>1</v>
      </c>
      <c r="H57022">
        <v>0</v>
      </c>
      <c r="I57022">
        <v>0</v>
      </c>
      <c r="J57022">
        <v>858</v>
      </c>
      <c r="K57022" t="s">
        <v>1288</v>
      </c>
      <c r="L57022">
        <v>1225</v>
      </c>
      <c r="M57022" t="s">
        <v>1832</v>
      </c>
      <c r="N57022" t="s">
        <v>2345</v>
      </c>
      <c r="O57022">
        <v>0</v>
      </c>
      <c r="P57022">
        <v>0</v>
      </c>
      <c r="Q57022">
        <v>1</v>
      </c>
      <c r="R57022">
        <v>0</v>
      </c>
      <c r="S57022">
        <v>0</v>
      </c>
      <c r="T57022">
        <v>0</v>
      </c>
      <c r="U57022">
        <v>0</v>
      </c>
      <c r="V57022">
        <v>2</v>
      </c>
      <c r="W57022">
        <v>2</v>
      </c>
      <c r="X57022">
        <v>2</v>
      </c>
    </row>
    <row r="57023" spans="1:24" x14ac:dyDescent="0.2">
      <c r="A57023" t="s">
        <v>695</v>
      </c>
      <c r="B57023" s="14">
        <v>44119</v>
      </c>
      <c r="C57023">
        <v>0</v>
      </c>
      <c r="D57023">
        <v>0</v>
      </c>
      <c r="E57023">
        <v>0</v>
      </c>
      <c r="F57023">
        <v>0</v>
      </c>
      <c r="G57023">
        <v>0</v>
      </c>
      <c r="H57023">
        <v>0</v>
      </c>
      <c r="I57023">
        <v>0</v>
      </c>
      <c r="J57023">
        <v>827</v>
      </c>
      <c r="K57023" t="s">
        <v>444</v>
      </c>
      <c r="L57023">
        <v>641</v>
      </c>
      <c r="M57023" t="s">
        <v>1762</v>
      </c>
      <c r="N57023" t="s">
        <v>2345</v>
      </c>
      <c r="O57023">
        <v>0</v>
      </c>
      <c r="P57023">
        <v>0</v>
      </c>
      <c r="Q57023">
        <v>1</v>
      </c>
      <c r="R57023">
        <v>0</v>
      </c>
      <c r="S57023">
        <v>0</v>
      </c>
      <c r="T57023">
        <v>0</v>
      </c>
      <c r="U57023">
        <v>0</v>
      </c>
      <c r="V57023">
        <v>2</v>
      </c>
      <c r="W57023">
        <v>2</v>
      </c>
      <c r="X57023">
        <v>2.0000000000000009</v>
      </c>
    </row>
    <row r="57024" spans="1:24" x14ac:dyDescent="0.2">
      <c r="A57024" t="s">
        <v>762</v>
      </c>
      <c r="B57024" s="14">
        <v>44119</v>
      </c>
      <c r="C57024">
        <v>0</v>
      </c>
      <c r="D57024">
        <v>0</v>
      </c>
      <c r="E57024">
        <v>0</v>
      </c>
      <c r="F57024">
        <v>0</v>
      </c>
      <c r="G57024">
        <v>1</v>
      </c>
      <c r="H57024">
        <v>0</v>
      </c>
      <c r="I57024">
        <v>0</v>
      </c>
      <c r="J57024">
        <v>1071</v>
      </c>
      <c r="K57024" t="s">
        <v>1287</v>
      </c>
      <c r="L57024">
        <v>733</v>
      </c>
      <c r="M57024" t="s">
        <v>1829</v>
      </c>
      <c r="N57024" t="s">
        <v>2345</v>
      </c>
      <c r="O57024">
        <v>0</v>
      </c>
      <c r="P57024">
        <v>0</v>
      </c>
      <c r="Q57024">
        <v>1</v>
      </c>
      <c r="R57024">
        <v>0</v>
      </c>
      <c r="S57024">
        <v>0</v>
      </c>
      <c r="T57024">
        <v>0</v>
      </c>
      <c r="U57024">
        <v>0</v>
      </c>
      <c r="V57024">
        <v>2</v>
      </c>
      <c r="W57024">
        <v>2</v>
      </c>
      <c r="X57024">
        <v>3.371428571428571</v>
      </c>
    </row>
    <row r="57025" spans="1:24" x14ac:dyDescent="0.2">
      <c r="A57025" t="s">
        <v>756</v>
      </c>
      <c r="B57025" s="14">
        <v>44119</v>
      </c>
      <c r="C57025">
        <v>0</v>
      </c>
      <c r="D57025">
        <v>0</v>
      </c>
      <c r="E57025">
        <v>0</v>
      </c>
      <c r="F57025">
        <v>0</v>
      </c>
      <c r="G57025">
        <v>0</v>
      </c>
      <c r="H57025">
        <v>0</v>
      </c>
      <c r="I57025">
        <v>0</v>
      </c>
      <c r="J57025">
        <v>1259</v>
      </c>
      <c r="K57025" t="s">
        <v>1287</v>
      </c>
      <c r="L57025">
        <v>296</v>
      </c>
      <c r="M57025" t="s">
        <v>1823</v>
      </c>
      <c r="N57025" t="s">
        <v>2345</v>
      </c>
      <c r="O57025">
        <v>0</v>
      </c>
      <c r="P57025">
        <v>0</v>
      </c>
      <c r="Q57025">
        <v>1</v>
      </c>
      <c r="R57025">
        <v>0</v>
      </c>
      <c r="S57025">
        <v>0</v>
      </c>
      <c r="T57025">
        <v>0</v>
      </c>
      <c r="U57025">
        <v>0</v>
      </c>
      <c r="V57025">
        <v>2</v>
      </c>
      <c r="W57025">
        <v>2</v>
      </c>
      <c r="X57025">
        <v>2</v>
      </c>
    </row>
    <row r="57026" spans="1:24" x14ac:dyDescent="0.2">
      <c r="A57026" t="s">
        <v>580</v>
      </c>
      <c r="B57026" s="14">
        <v>44119</v>
      </c>
      <c r="C57026">
        <v>0</v>
      </c>
      <c r="D57026">
        <v>0</v>
      </c>
      <c r="E57026">
        <v>0</v>
      </c>
      <c r="F57026">
        <v>5</v>
      </c>
      <c r="G57026">
        <v>5</v>
      </c>
      <c r="H57026">
        <v>10</v>
      </c>
      <c r="I57026">
        <v>5</v>
      </c>
      <c r="J57026">
        <v>15</v>
      </c>
      <c r="K57026" t="s">
        <v>660</v>
      </c>
      <c r="L57026">
        <v>437</v>
      </c>
      <c r="M57026" t="s">
        <v>1647</v>
      </c>
      <c r="N57026" t="s">
        <v>2345</v>
      </c>
      <c r="O57026">
        <v>114.41647597254</v>
      </c>
      <c r="P57026">
        <v>4.7398450893146933</v>
      </c>
      <c r="Q57026">
        <v>1</v>
      </c>
      <c r="R57026">
        <v>0</v>
      </c>
      <c r="S57026">
        <v>0.5</v>
      </c>
      <c r="T57026">
        <v>6.25</v>
      </c>
      <c r="U57026">
        <v>0</v>
      </c>
      <c r="V57026">
        <v>12.98984508931469</v>
      </c>
      <c r="W57026">
        <v>4.4000000000000004</v>
      </c>
      <c r="X57026">
        <v>5.2571428571428553</v>
      </c>
    </row>
    <row r="57027" spans="1:24" x14ac:dyDescent="0.2">
      <c r="A57027" t="s">
        <v>639</v>
      </c>
      <c r="B57027" s="14">
        <v>44119</v>
      </c>
      <c r="C57027">
        <v>0</v>
      </c>
      <c r="D57027">
        <v>0</v>
      </c>
      <c r="E57027">
        <v>0</v>
      </c>
      <c r="F57027">
        <v>0</v>
      </c>
      <c r="G57027">
        <v>4</v>
      </c>
      <c r="H57027">
        <v>0</v>
      </c>
      <c r="I57027">
        <v>0</v>
      </c>
      <c r="J57027">
        <v>1333</v>
      </c>
      <c r="K57027" t="s">
        <v>915</v>
      </c>
      <c r="L57027">
        <v>2304</v>
      </c>
      <c r="M57027" t="s">
        <v>1706</v>
      </c>
      <c r="N57027" t="s">
        <v>2345</v>
      </c>
      <c r="O57027">
        <v>0</v>
      </c>
      <c r="P57027">
        <v>0</v>
      </c>
      <c r="Q57027">
        <v>1</v>
      </c>
      <c r="R57027">
        <v>0</v>
      </c>
      <c r="S57027">
        <v>0</v>
      </c>
      <c r="T57027">
        <v>0</v>
      </c>
      <c r="U57027">
        <v>0</v>
      </c>
      <c r="V57027">
        <v>2</v>
      </c>
      <c r="W57027">
        <v>2</v>
      </c>
      <c r="X57027">
        <v>4.0179761552860711</v>
      </c>
    </row>
    <row r="57028" spans="1:24" x14ac:dyDescent="0.2">
      <c r="A57028" t="s">
        <v>530</v>
      </c>
      <c r="B57028" s="14">
        <v>44119</v>
      </c>
      <c r="C57028">
        <v>0</v>
      </c>
      <c r="D57028">
        <v>0</v>
      </c>
      <c r="E57028">
        <v>0</v>
      </c>
      <c r="F57028">
        <v>1</v>
      </c>
      <c r="G57028">
        <v>1</v>
      </c>
      <c r="H57028">
        <v>2</v>
      </c>
      <c r="I57028">
        <v>1</v>
      </c>
      <c r="J57028">
        <v>3790</v>
      </c>
      <c r="K57028" t="s">
        <v>1286</v>
      </c>
      <c r="L57028">
        <v>895</v>
      </c>
      <c r="M57028" t="s">
        <v>1597</v>
      </c>
      <c r="N57028" t="s">
        <v>2345</v>
      </c>
      <c r="O57028">
        <v>11.173184357541899</v>
      </c>
      <c r="P57028">
        <v>2.4135166537013268</v>
      </c>
      <c r="Q57028">
        <v>1</v>
      </c>
      <c r="R57028">
        <v>0</v>
      </c>
      <c r="S57028">
        <v>0.5</v>
      </c>
      <c r="T57028">
        <v>6.25</v>
      </c>
      <c r="U57028">
        <v>0</v>
      </c>
      <c r="V57028">
        <v>10.663516653701331</v>
      </c>
      <c r="W57028">
        <v>4.4000000000000004</v>
      </c>
      <c r="X57028">
        <v>4.3999999999999986</v>
      </c>
    </row>
    <row r="57029" spans="1:24" x14ac:dyDescent="0.2">
      <c r="A57029" t="s">
        <v>620</v>
      </c>
      <c r="B57029" s="14">
        <v>44119</v>
      </c>
      <c r="C57029">
        <v>0</v>
      </c>
      <c r="D57029">
        <v>0</v>
      </c>
      <c r="E57029">
        <v>0</v>
      </c>
      <c r="F57029">
        <v>0</v>
      </c>
      <c r="G57029">
        <v>3</v>
      </c>
      <c r="H57029">
        <v>0</v>
      </c>
      <c r="I57029">
        <v>0</v>
      </c>
      <c r="J57029">
        <v>1284</v>
      </c>
      <c r="K57029" t="s">
        <v>1318</v>
      </c>
      <c r="L57029">
        <v>2567</v>
      </c>
      <c r="M57029" t="s">
        <v>1687</v>
      </c>
      <c r="N57029" t="s">
        <v>2345</v>
      </c>
      <c r="O57029">
        <v>0</v>
      </c>
      <c r="P57029">
        <v>0</v>
      </c>
      <c r="Q57029">
        <v>1</v>
      </c>
      <c r="R57029">
        <v>0</v>
      </c>
      <c r="S57029">
        <v>0</v>
      </c>
      <c r="T57029">
        <v>0</v>
      </c>
      <c r="U57029">
        <v>0</v>
      </c>
      <c r="V57029">
        <v>2</v>
      </c>
      <c r="W57029">
        <v>2</v>
      </c>
      <c r="X57029">
        <v>3.371428571428571</v>
      </c>
    </row>
    <row r="57030" spans="1:24" x14ac:dyDescent="0.2">
      <c r="A57030" t="s">
        <v>771</v>
      </c>
      <c r="B57030" s="14">
        <v>44119</v>
      </c>
      <c r="C57030">
        <v>0</v>
      </c>
      <c r="D57030">
        <v>0</v>
      </c>
      <c r="E57030">
        <v>0</v>
      </c>
      <c r="F57030">
        <v>0</v>
      </c>
      <c r="G57030">
        <v>1</v>
      </c>
      <c r="H57030">
        <v>0</v>
      </c>
      <c r="I57030">
        <v>0</v>
      </c>
      <c r="J57030">
        <v>257</v>
      </c>
      <c r="K57030" t="s">
        <v>1281</v>
      </c>
      <c r="L57030">
        <v>538</v>
      </c>
      <c r="M57030" t="s">
        <v>1838</v>
      </c>
      <c r="N57030" t="s">
        <v>2345</v>
      </c>
      <c r="O57030">
        <v>0</v>
      </c>
      <c r="P57030">
        <v>0</v>
      </c>
      <c r="Q57030">
        <v>1</v>
      </c>
      <c r="R57030">
        <v>0</v>
      </c>
      <c r="S57030">
        <v>0</v>
      </c>
      <c r="T57030">
        <v>0</v>
      </c>
      <c r="U57030">
        <v>0</v>
      </c>
      <c r="V57030">
        <v>2</v>
      </c>
      <c r="W57030">
        <v>2</v>
      </c>
      <c r="X57030">
        <v>3.028571428571428</v>
      </c>
    </row>
    <row r="57031" spans="1:24" x14ac:dyDescent="0.2">
      <c r="A57031" t="s">
        <v>389</v>
      </c>
      <c r="B57031" s="14">
        <v>44119</v>
      </c>
      <c r="C57031">
        <v>2</v>
      </c>
      <c r="D57031">
        <v>12</v>
      </c>
      <c r="E57031">
        <v>2</v>
      </c>
      <c r="F57031">
        <v>3</v>
      </c>
      <c r="G57031">
        <v>1</v>
      </c>
      <c r="H57031">
        <v>23</v>
      </c>
      <c r="I57031">
        <v>3</v>
      </c>
      <c r="J57031">
        <v>3726</v>
      </c>
      <c r="K57031" t="s">
        <v>1285</v>
      </c>
      <c r="L57031">
        <v>2090</v>
      </c>
      <c r="M57031" t="s">
        <v>1456</v>
      </c>
      <c r="N57031" t="s">
        <v>2345</v>
      </c>
      <c r="O57031">
        <v>14.354066985645931</v>
      </c>
      <c r="P57031">
        <v>2.6640333156854359</v>
      </c>
      <c r="Q57031">
        <v>1</v>
      </c>
      <c r="R57031">
        <v>0</v>
      </c>
      <c r="S57031">
        <v>0.13043478260869559</v>
      </c>
      <c r="T57031">
        <v>1.630434782608696</v>
      </c>
      <c r="U57031">
        <v>0</v>
      </c>
      <c r="V57031">
        <v>6.2944680982941312</v>
      </c>
      <c r="W57031">
        <v>4.4000000000000004</v>
      </c>
      <c r="X57031">
        <v>4.3999999999999986</v>
      </c>
    </row>
    <row r="57032" spans="1:24" x14ac:dyDescent="0.2">
      <c r="A57032" t="s">
        <v>372</v>
      </c>
      <c r="B57032" s="14">
        <v>44119</v>
      </c>
      <c r="C57032">
        <v>0</v>
      </c>
      <c r="D57032">
        <v>0</v>
      </c>
      <c r="E57032">
        <v>0</v>
      </c>
      <c r="F57032">
        <v>2</v>
      </c>
      <c r="G57032">
        <v>0</v>
      </c>
      <c r="H57032">
        <v>10</v>
      </c>
      <c r="I57032">
        <v>2</v>
      </c>
      <c r="J57032">
        <v>447</v>
      </c>
      <c r="K57032" t="s">
        <v>1278</v>
      </c>
      <c r="L57032">
        <v>1757</v>
      </c>
      <c r="M57032" t="s">
        <v>1439</v>
      </c>
      <c r="N57032" t="s">
        <v>2345</v>
      </c>
      <c r="O57032">
        <v>11.38303927148549</v>
      </c>
      <c r="P57032">
        <v>2.4321244643490312</v>
      </c>
      <c r="Q57032">
        <v>1</v>
      </c>
      <c r="R57032">
        <v>0</v>
      </c>
      <c r="S57032">
        <v>0.2</v>
      </c>
      <c r="T57032">
        <v>2.5</v>
      </c>
      <c r="U57032">
        <v>0</v>
      </c>
      <c r="V57032">
        <v>6.9321244643490303</v>
      </c>
      <c r="W57032">
        <v>4.4000000000000004</v>
      </c>
      <c r="X57032">
        <v>4.3999999999999986</v>
      </c>
    </row>
    <row r="57033" spans="1:24" x14ac:dyDescent="0.2">
      <c r="A57033" t="s">
        <v>790</v>
      </c>
      <c r="B57033" s="14">
        <v>44119</v>
      </c>
      <c r="C57033">
        <v>0</v>
      </c>
      <c r="D57033">
        <v>0</v>
      </c>
      <c r="E57033">
        <v>0</v>
      </c>
      <c r="F57033">
        <v>0</v>
      </c>
      <c r="G57033">
        <v>0</v>
      </c>
      <c r="H57033">
        <v>0</v>
      </c>
      <c r="I57033">
        <v>0</v>
      </c>
      <c r="J57033">
        <v>833</v>
      </c>
      <c r="K57033" t="s">
        <v>1284</v>
      </c>
      <c r="L57033">
        <v>196</v>
      </c>
      <c r="M57033" t="s">
        <v>1857</v>
      </c>
      <c r="N57033" t="s">
        <v>2345</v>
      </c>
      <c r="O57033">
        <v>0</v>
      </c>
      <c r="P57033">
        <v>0</v>
      </c>
      <c r="Q57033">
        <v>1</v>
      </c>
      <c r="R57033">
        <v>0</v>
      </c>
      <c r="S57033">
        <v>0</v>
      </c>
      <c r="T57033">
        <v>0</v>
      </c>
      <c r="U57033">
        <v>0</v>
      </c>
      <c r="V57033">
        <v>2</v>
      </c>
      <c r="W57033">
        <v>2</v>
      </c>
      <c r="X57033">
        <v>2</v>
      </c>
    </row>
    <row r="57034" spans="1:24" x14ac:dyDescent="0.2">
      <c r="A57034" t="s">
        <v>494</v>
      </c>
      <c r="B57034" s="14">
        <v>44119</v>
      </c>
      <c r="C57034">
        <v>0</v>
      </c>
      <c r="D57034">
        <v>0</v>
      </c>
      <c r="E57034">
        <v>0</v>
      </c>
      <c r="F57034">
        <v>1</v>
      </c>
      <c r="G57034">
        <v>2</v>
      </c>
      <c r="H57034">
        <v>12</v>
      </c>
      <c r="I57034">
        <v>1</v>
      </c>
      <c r="J57034">
        <v>59</v>
      </c>
      <c r="K57034" t="s">
        <v>1287</v>
      </c>
      <c r="L57034">
        <v>1478</v>
      </c>
      <c r="M57034" t="s">
        <v>1561</v>
      </c>
      <c r="N57034" t="s">
        <v>2345</v>
      </c>
      <c r="O57034">
        <v>6.7658998646820034</v>
      </c>
      <c r="P57034">
        <v>1.9118952704680361</v>
      </c>
      <c r="Q57034">
        <v>1</v>
      </c>
      <c r="R57034">
        <v>0</v>
      </c>
      <c r="S57034">
        <v>8.3333333333333329E-2</v>
      </c>
      <c r="T57034">
        <v>1.041666666666667</v>
      </c>
      <c r="U57034">
        <v>0</v>
      </c>
      <c r="V57034">
        <v>4.9535619371347019</v>
      </c>
      <c r="W57034">
        <v>4.4000000000000004</v>
      </c>
      <c r="X57034">
        <v>4.3999999999999986</v>
      </c>
    </row>
    <row r="57035" spans="1:24" x14ac:dyDescent="0.2">
      <c r="A57035" t="s">
        <v>787</v>
      </c>
      <c r="B57035" s="14">
        <v>44119</v>
      </c>
      <c r="C57035">
        <v>0</v>
      </c>
      <c r="D57035">
        <v>0</v>
      </c>
      <c r="E57035">
        <v>0</v>
      </c>
      <c r="F57035">
        <v>0</v>
      </c>
      <c r="G57035">
        <v>0</v>
      </c>
      <c r="H57035">
        <v>0</v>
      </c>
      <c r="I57035">
        <v>0</v>
      </c>
      <c r="J57035">
        <v>844</v>
      </c>
      <c r="K57035" t="s">
        <v>1325</v>
      </c>
      <c r="L57035">
        <v>425</v>
      </c>
      <c r="M57035" t="s">
        <v>1854</v>
      </c>
      <c r="N57035" t="s">
        <v>2345</v>
      </c>
      <c r="O57035">
        <v>0</v>
      </c>
      <c r="P57035">
        <v>0</v>
      </c>
      <c r="Q57035">
        <v>1</v>
      </c>
      <c r="R57035">
        <v>0</v>
      </c>
      <c r="S57035">
        <v>0</v>
      </c>
      <c r="T57035">
        <v>0</v>
      </c>
      <c r="U57035">
        <v>0</v>
      </c>
      <c r="V57035">
        <v>2</v>
      </c>
      <c r="W57035">
        <v>2</v>
      </c>
      <c r="X57035">
        <v>2</v>
      </c>
    </row>
    <row r="57036" spans="1:24" x14ac:dyDescent="0.2">
      <c r="A57036" t="s">
        <v>418</v>
      </c>
      <c r="B57036" s="14">
        <v>44119</v>
      </c>
      <c r="C57036">
        <v>0</v>
      </c>
      <c r="D57036">
        <v>0</v>
      </c>
      <c r="E57036">
        <v>0</v>
      </c>
      <c r="F57036">
        <v>1</v>
      </c>
      <c r="G57036">
        <v>2</v>
      </c>
      <c r="H57036">
        <v>5</v>
      </c>
      <c r="I57036">
        <v>1</v>
      </c>
      <c r="J57036">
        <v>2045</v>
      </c>
      <c r="K57036" t="s">
        <v>1314</v>
      </c>
      <c r="L57036">
        <v>713</v>
      </c>
      <c r="M57036" t="s">
        <v>1485</v>
      </c>
      <c r="N57036" t="s">
        <v>2345</v>
      </c>
      <c r="O57036">
        <v>14.02524544179523</v>
      </c>
      <c r="P57036">
        <v>2.6408589515618872</v>
      </c>
      <c r="Q57036">
        <v>1</v>
      </c>
      <c r="R57036">
        <v>0</v>
      </c>
      <c r="S57036">
        <v>0.2</v>
      </c>
      <c r="T57036">
        <v>2.5</v>
      </c>
      <c r="U57036">
        <v>0</v>
      </c>
      <c r="V57036">
        <v>7.1408589515618868</v>
      </c>
      <c r="W57036">
        <v>4.4000000000000004</v>
      </c>
      <c r="X57036">
        <v>4.3999999999999986</v>
      </c>
    </row>
    <row r="57037" spans="1:24" x14ac:dyDescent="0.2">
      <c r="A57037" t="s">
        <v>623</v>
      </c>
      <c r="B57037" s="14">
        <v>44119</v>
      </c>
      <c r="C57037">
        <v>0</v>
      </c>
      <c r="D57037">
        <v>0</v>
      </c>
      <c r="E57037">
        <v>0</v>
      </c>
      <c r="F57037">
        <v>0</v>
      </c>
      <c r="G57037">
        <v>7</v>
      </c>
      <c r="H57037">
        <v>0</v>
      </c>
      <c r="I57037">
        <v>0</v>
      </c>
      <c r="J57037">
        <v>3767</v>
      </c>
      <c r="K57037" t="s">
        <v>1282</v>
      </c>
      <c r="L57037">
        <v>729</v>
      </c>
      <c r="M57037" t="s">
        <v>1690</v>
      </c>
      <c r="N57037" t="s">
        <v>2345</v>
      </c>
      <c r="O57037">
        <v>0</v>
      </c>
      <c r="P57037">
        <v>0</v>
      </c>
      <c r="Q57037">
        <v>1</v>
      </c>
      <c r="R57037">
        <v>0</v>
      </c>
      <c r="S57037">
        <v>0</v>
      </c>
      <c r="T57037">
        <v>0</v>
      </c>
      <c r="U57037">
        <v>0</v>
      </c>
      <c r="V57037">
        <v>2</v>
      </c>
      <c r="W57037">
        <v>2</v>
      </c>
      <c r="X57037">
        <v>4.0571428571428561</v>
      </c>
    </row>
    <row r="57038" spans="1:24" x14ac:dyDescent="0.2">
      <c r="A57038" t="s">
        <v>377</v>
      </c>
      <c r="B57038" s="14">
        <v>44119</v>
      </c>
      <c r="C57038">
        <v>1</v>
      </c>
      <c r="D57038">
        <v>7</v>
      </c>
      <c r="E57038">
        <v>1</v>
      </c>
      <c r="F57038">
        <v>3</v>
      </c>
      <c r="G57038">
        <v>9</v>
      </c>
      <c r="H57038">
        <v>16</v>
      </c>
      <c r="I57038">
        <v>3</v>
      </c>
      <c r="J57038">
        <v>449</v>
      </c>
      <c r="K57038" t="s">
        <v>1281</v>
      </c>
      <c r="L57038">
        <v>1384</v>
      </c>
      <c r="M57038" t="s">
        <v>1444</v>
      </c>
      <c r="N57038" t="s">
        <v>2345</v>
      </c>
      <c r="O57038">
        <v>21.676300578034681</v>
      </c>
      <c r="P57038">
        <v>3.0762195244666781</v>
      </c>
      <c r="Q57038">
        <v>1</v>
      </c>
      <c r="R57038">
        <v>0</v>
      </c>
      <c r="S57038">
        <v>0.1875</v>
      </c>
      <c r="T57038">
        <v>2.34375</v>
      </c>
      <c r="U57038">
        <v>0</v>
      </c>
      <c r="V57038">
        <v>7.4199695244666781</v>
      </c>
      <c r="W57038">
        <v>4.4000000000000004</v>
      </c>
      <c r="X57038">
        <v>5.0428571428571427</v>
      </c>
    </row>
    <row r="57039" spans="1:24" x14ac:dyDescent="0.2">
      <c r="A57039" t="s">
        <v>778</v>
      </c>
      <c r="B57039" s="14">
        <v>44119</v>
      </c>
      <c r="C57039">
        <v>0</v>
      </c>
      <c r="D57039">
        <v>0</v>
      </c>
      <c r="E57039">
        <v>0</v>
      </c>
      <c r="F57039">
        <v>0</v>
      </c>
      <c r="G57039">
        <v>0</v>
      </c>
      <c r="H57039">
        <v>0</v>
      </c>
      <c r="I57039">
        <v>0</v>
      </c>
      <c r="J57039">
        <v>809</v>
      </c>
      <c r="K57039" t="s">
        <v>1287</v>
      </c>
      <c r="L57039">
        <v>612</v>
      </c>
      <c r="M57039" t="s">
        <v>1845</v>
      </c>
      <c r="N57039" t="s">
        <v>2345</v>
      </c>
      <c r="O57039">
        <v>0</v>
      </c>
      <c r="P57039">
        <v>0</v>
      </c>
      <c r="Q57039">
        <v>1</v>
      </c>
      <c r="R57039">
        <v>0</v>
      </c>
      <c r="S57039">
        <v>0</v>
      </c>
      <c r="T57039">
        <v>0</v>
      </c>
      <c r="U57039">
        <v>0</v>
      </c>
      <c r="V57039">
        <v>2</v>
      </c>
      <c r="W57039">
        <v>2</v>
      </c>
      <c r="X57039">
        <v>2</v>
      </c>
    </row>
    <row r="57040" spans="1:24" x14ac:dyDescent="0.2">
      <c r="A57040" t="s">
        <v>777</v>
      </c>
      <c r="B57040" s="14">
        <v>44119</v>
      </c>
      <c r="C57040">
        <v>0</v>
      </c>
      <c r="D57040">
        <v>0</v>
      </c>
      <c r="E57040">
        <v>0</v>
      </c>
      <c r="F57040">
        <v>0</v>
      </c>
      <c r="G57040">
        <v>0</v>
      </c>
      <c r="H57040">
        <v>0</v>
      </c>
      <c r="I57040">
        <v>0</v>
      </c>
      <c r="J57040">
        <v>433</v>
      </c>
      <c r="K57040" t="s">
        <v>1311</v>
      </c>
      <c r="L57040">
        <v>715</v>
      </c>
      <c r="M57040" t="s">
        <v>1844</v>
      </c>
      <c r="N57040" t="s">
        <v>2345</v>
      </c>
      <c r="O57040">
        <v>0</v>
      </c>
      <c r="P57040">
        <v>0</v>
      </c>
      <c r="Q57040">
        <v>1</v>
      </c>
      <c r="R57040">
        <v>0</v>
      </c>
      <c r="S57040">
        <v>0</v>
      </c>
      <c r="T57040">
        <v>0</v>
      </c>
      <c r="U57040">
        <v>0</v>
      </c>
      <c r="V57040">
        <v>2</v>
      </c>
      <c r="W57040">
        <v>2</v>
      </c>
      <c r="X57040">
        <v>2</v>
      </c>
    </row>
    <row r="57041" spans="1:24" x14ac:dyDescent="0.2">
      <c r="A57041" t="s">
        <v>776</v>
      </c>
      <c r="B57041" s="14">
        <v>44119</v>
      </c>
      <c r="C57041">
        <v>0</v>
      </c>
      <c r="D57041">
        <v>0</v>
      </c>
      <c r="E57041">
        <v>0</v>
      </c>
      <c r="F57041">
        <v>0</v>
      </c>
      <c r="G57041">
        <v>0</v>
      </c>
      <c r="H57041">
        <v>0</v>
      </c>
      <c r="I57041">
        <v>0</v>
      </c>
      <c r="J57041">
        <v>777</v>
      </c>
      <c r="K57041" t="s">
        <v>1287</v>
      </c>
      <c r="L57041">
        <v>566</v>
      </c>
      <c r="M57041" t="s">
        <v>1843</v>
      </c>
      <c r="N57041" t="s">
        <v>2345</v>
      </c>
      <c r="O57041">
        <v>0</v>
      </c>
      <c r="P57041">
        <v>0</v>
      </c>
      <c r="Q57041">
        <v>1</v>
      </c>
      <c r="R57041">
        <v>0</v>
      </c>
      <c r="S57041">
        <v>0</v>
      </c>
      <c r="T57041">
        <v>0</v>
      </c>
      <c r="U57041">
        <v>0</v>
      </c>
      <c r="V57041">
        <v>2</v>
      </c>
      <c r="W57041">
        <v>2</v>
      </c>
      <c r="X57041">
        <v>2</v>
      </c>
    </row>
    <row r="57042" spans="1:24" x14ac:dyDescent="0.2">
      <c r="A57042" t="s">
        <v>747</v>
      </c>
      <c r="B57042" s="14">
        <v>44119</v>
      </c>
      <c r="C57042">
        <v>0</v>
      </c>
      <c r="D57042">
        <v>0</v>
      </c>
      <c r="E57042">
        <v>0</v>
      </c>
      <c r="F57042">
        <v>0</v>
      </c>
      <c r="G57042">
        <v>0</v>
      </c>
      <c r="H57042">
        <v>0</v>
      </c>
      <c r="I57042">
        <v>0</v>
      </c>
      <c r="J57042">
        <v>705</v>
      </c>
      <c r="K57042" t="s">
        <v>1288</v>
      </c>
      <c r="L57042">
        <v>414</v>
      </c>
      <c r="M57042" t="s">
        <v>1814</v>
      </c>
      <c r="N57042" t="s">
        <v>2345</v>
      </c>
      <c r="O57042">
        <v>0</v>
      </c>
      <c r="P57042">
        <v>0</v>
      </c>
      <c r="Q57042">
        <v>1</v>
      </c>
      <c r="R57042">
        <v>0</v>
      </c>
      <c r="S57042">
        <v>0</v>
      </c>
      <c r="T57042">
        <v>0</v>
      </c>
      <c r="U57042">
        <v>0</v>
      </c>
      <c r="V57042">
        <v>2</v>
      </c>
      <c r="W57042">
        <v>2</v>
      </c>
      <c r="X57042">
        <v>2</v>
      </c>
    </row>
    <row r="57043" spans="1:24" x14ac:dyDescent="0.2">
      <c r="A57043" t="s">
        <v>456</v>
      </c>
      <c r="B57043" s="14">
        <v>44119</v>
      </c>
      <c r="C57043">
        <v>0</v>
      </c>
      <c r="D57043">
        <v>0</v>
      </c>
      <c r="E57043">
        <v>0</v>
      </c>
      <c r="F57043">
        <v>1</v>
      </c>
      <c r="G57043">
        <v>0</v>
      </c>
      <c r="H57043">
        <v>3</v>
      </c>
      <c r="I57043">
        <v>1</v>
      </c>
      <c r="J57043">
        <v>1147</v>
      </c>
      <c r="K57043" t="s">
        <v>1307</v>
      </c>
      <c r="L57043">
        <v>320</v>
      </c>
      <c r="M57043" t="s">
        <v>1523</v>
      </c>
      <c r="N57043" t="s">
        <v>2345</v>
      </c>
      <c r="O57043">
        <v>31.25</v>
      </c>
      <c r="P57043">
        <v>3.4420193761824112</v>
      </c>
      <c r="Q57043">
        <v>1</v>
      </c>
      <c r="R57043">
        <v>0</v>
      </c>
      <c r="S57043">
        <v>0.33333333333333331</v>
      </c>
      <c r="T57043">
        <v>4.1666666666666661</v>
      </c>
      <c r="U57043">
        <v>0</v>
      </c>
      <c r="V57043">
        <v>9.6086860428490759</v>
      </c>
      <c r="W57043">
        <v>4.4000000000000004</v>
      </c>
      <c r="X57043">
        <v>2.6857142857142851</v>
      </c>
    </row>
    <row r="57044" spans="1:24" x14ac:dyDescent="0.2">
      <c r="A57044" t="s">
        <v>720</v>
      </c>
      <c r="B57044" s="14">
        <v>44119</v>
      </c>
      <c r="C57044">
        <v>0</v>
      </c>
      <c r="D57044">
        <v>0</v>
      </c>
      <c r="E57044">
        <v>0</v>
      </c>
      <c r="F57044">
        <v>0</v>
      </c>
      <c r="G57044">
        <v>0</v>
      </c>
      <c r="H57044">
        <v>0</v>
      </c>
      <c r="I57044">
        <v>0</v>
      </c>
      <c r="J57044">
        <v>4014</v>
      </c>
      <c r="K57044" t="s">
        <v>1310</v>
      </c>
      <c r="L57044">
        <v>479</v>
      </c>
      <c r="M57044" t="s">
        <v>1787</v>
      </c>
      <c r="N57044" t="s">
        <v>2345</v>
      </c>
      <c r="O57044">
        <v>0</v>
      </c>
      <c r="P57044">
        <v>0</v>
      </c>
      <c r="Q57044">
        <v>1</v>
      </c>
      <c r="R57044">
        <v>0</v>
      </c>
      <c r="S57044">
        <v>0</v>
      </c>
      <c r="T57044">
        <v>0</v>
      </c>
      <c r="U57044">
        <v>0</v>
      </c>
      <c r="V57044">
        <v>2</v>
      </c>
      <c r="W57044">
        <v>2</v>
      </c>
      <c r="X57044">
        <v>2</v>
      </c>
    </row>
    <row r="57045" spans="1:24" x14ac:dyDescent="0.2">
      <c r="A57045" t="s">
        <v>719</v>
      </c>
      <c r="B57045" s="14">
        <v>44119</v>
      </c>
      <c r="C57045">
        <v>0</v>
      </c>
      <c r="D57045">
        <v>0</v>
      </c>
      <c r="E57045">
        <v>0</v>
      </c>
      <c r="F57045">
        <v>0</v>
      </c>
      <c r="G57045">
        <v>0</v>
      </c>
      <c r="H57045">
        <v>0</v>
      </c>
      <c r="I57045">
        <v>0</v>
      </c>
      <c r="J57045">
        <v>1369</v>
      </c>
      <c r="K57045" t="s">
        <v>1131</v>
      </c>
      <c r="L57045">
        <v>656</v>
      </c>
      <c r="M57045" t="s">
        <v>1786</v>
      </c>
      <c r="N57045" t="s">
        <v>2345</v>
      </c>
      <c r="O57045">
        <v>0</v>
      </c>
      <c r="P57045">
        <v>0</v>
      </c>
      <c r="Q57045">
        <v>1</v>
      </c>
      <c r="R57045">
        <v>0</v>
      </c>
      <c r="S57045">
        <v>0</v>
      </c>
      <c r="T57045">
        <v>0</v>
      </c>
      <c r="U57045">
        <v>0</v>
      </c>
      <c r="V57045">
        <v>2</v>
      </c>
      <c r="W57045">
        <v>2</v>
      </c>
      <c r="X57045">
        <v>2</v>
      </c>
    </row>
    <row r="57046" spans="1:24" x14ac:dyDescent="0.2">
      <c r="A57046" t="s">
        <v>604</v>
      </c>
      <c r="B57046" s="14">
        <v>44119</v>
      </c>
      <c r="C57046">
        <v>0</v>
      </c>
      <c r="D57046">
        <v>0</v>
      </c>
      <c r="E57046">
        <v>0</v>
      </c>
      <c r="F57046">
        <v>0</v>
      </c>
      <c r="G57046">
        <v>0</v>
      </c>
      <c r="H57046">
        <v>0</v>
      </c>
      <c r="I57046">
        <v>0</v>
      </c>
      <c r="J57046">
        <v>174</v>
      </c>
      <c r="K57046" t="s">
        <v>1303</v>
      </c>
      <c r="L57046">
        <v>716</v>
      </c>
      <c r="M57046" t="s">
        <v>1671</v>
      </c>
      <c r="N57046" t="s">
        <v>2345</v>
      </c>
      <c r="O57046">
        <v>0</v>
      </c>
      <c r="P57046">
        <v>0</v>
      </c>
      <c r="Q57046">
        <v>1</v>
      </c>
      <c r="R57046">
        <v>0</v>
      </c>
      <c r="S57046">
        <v>0</v>
      </c>
      <c r="T57046">
        <v>0</v>
      </c>
      <c r="U57046">
        <v>0</v>
      </c>
      <c r="V57046">
        <v>2</v>
      </c>
      <c r="W57046">
        <v>2</v>
      </c>
      <c r="X57046">
        <v>2</v>
      </c>
    </row>
    <row r="57047" spans="1:24" x14ac:dyDescent="0.2">
      <c r="A57047" t="s">
        <v>717</v>
      </c>
      <c r="B57047" s="14">
        <v>44119</v>
      </c>
      <c r="C57047">
        <v>0</v>
      </c>
      <c r="D57047">
        <v>0</v>
      </c>
      <c r="E57047">
        <v>0</v>
      </c>
      <c r="F57047">
        <v>0</v>
      </c>
      <c r="G57047">
        <v>0</v>
      </c>
      <c r="H57047">
        <v>0</v>
      </c>
      <c r="I57047">
        <v>0</v>
      </c>
      <c r="J57047">
        <v>1254</v>
      </c>
      <c r="K57047" t="s">
        <v>1287</v>
      </c>
      <c r="L57047">
        <v>457</v>
      </c>
      <c r="M57047" t="s">
        <v>1784</v>
      </c>
      <c r="N57047" t="s">
        <v>2345</v>
      </c>
      <c r="O57047">
        <v>0</v>
      </c>
      <c r="P57047">
        <v>0</v>
      </c>
      <c r="Q57047">
        <v>1</v>
      </c>
      <c r="R57047">
        <v>0</v>
      </c>
      <c r="S57047">
        <v>0</v>
      </c>
      <c r="T57047">
        <v>0</v>
      </c>
      <c r="U57047">
        <v>0</v>
      </c>
      <c r="V57047">
        <v>2</v>
      </c>
      <c r="W57047">
        <v>2</v>
      </c>
      <c r="X57047">
        <v>2</v>
      </c>
    </row>
    <row r="57048" spans="1:24" x14ac:dyDescent="0.2">
      <c r="A57048" t="s">
        <v>607</v>
      </c>
      <c r="B57048" s="14">
        <v>44119</v>
      </c>
      <c r="C57048">
        <v>0</v>
      </c>
      <c r="D57048">
        <v>0</v>
      </c>
      <c r="E57048">
        <v>0</v>
      </c>
      <c r="F57048">
        <v>0</v>
      </c>
      <c r="G57048">
        <v>8</v>
      </c>
      <c r="H57048">
        <v>0</v>
      </c>
      <c r="I57048">
        <v>0</v>
      </c>
      <c r="J57048">
        <v>523</v>
      </c>
      <c r="K57048" t="s">
        <v>1295</v>
      </c>
      <c r="L57048">
        <v>1947</v>
      </c>
      <c r="M57048" t="s">
        <v>1674</v>
      </c>
      <c r="N57048" t="s">
        <v>2345</v>
      </c>
      <c r="O57048">
        <v>0</v>
      </c>
      <c r="P57048">
        <v>0</v>
      </c>
      <c r="Q57048">
        <v>1</v>
      </c>
      <c r="R57048">
        <v>0</v>
      </c>
      <c r="S57048">
        <v>0</v>
      </c>
      <c r="T57048">
        <v>0</v>
      </c>
      <c r="U57048">
        <v>0</v>
      </c>
      <c r="V57048">
        <v>2</v>
      </c>
      <c r="W57048">
        <v>2</v>
      </c>
      <c r="X57048">
        <v>4.4857142857142849</v>
      </c>
    </row>
    <row r="57049" spans="1:24" x14ac:dyDescent="0.2">
      <c r="A57049" t="s">
        <v>380</v>
      </c>
      <c r="B57049" s="14">
        <v>44119</v>
      </c>
      <c r="C57049">
        <v>0</v>
      </c>
      <c r="D57049">
        <v>0</v>
      </c>
      <c r="E57049">
        <v>0</v>
      </c>
      <c r="F57049">
        <v>3</v>
      </c>
      <c r="G57049">
        <v>1</v>
      </c>
      <c r="H57049">
        <v>14</v>
      </c>
      <c r="I57049">
        <v>3</v>
      </c>
      <c r="J57049">
        <v>3655</v>
      </c>
      <c r="K57049" t="s">
        <v>1282</v>
      </c>
      <c r="L57049">
        <v>1722</v>
      </c>
      <c r="M57049" t="s">
        <v>1447</v>
      </c>
      <c r="N57049" t="s">
        <v>2345</v>
      </c>
      <c r="O57049">
        <v>17.42160278745645</v>
      </c>
      <c r="P57049">
        <v>2.8577109756566159</v>
      </c>
      <c r="Q57049">
        <v>1</v>
      </c>
      <c r="R57049">
        <v>0</v>
      </c>
      <c r="S57049">
        <v>0.2142857142857143</v>
      </c>
      <c r="T57049">
        <v>2.6785714285714279</v>
      </c>
      <c r="U57049">
        <v>0</v>
      </c>
      <c r="V57049">
        <v>7.5362824042280447</v>
      </c>
      <c r="W57049">
        <v>4.4000000000000004</v>
      </c>
      <c r="X57049">
        <v>3.371428571428571</v>
      </c>
    </row>
    <row r="57050" spans="1:24" x14ac:dyDescent="0.2">
      <c r="A57050" t="s">
        <v>292</v>
      </c>
      <c r="B57050" s="14">
        <v>44119</v>
      </c>
      <c r="C57050">
        <v>0</v>
      </c>
      <c r="D57050">
        <v>0</v>
      </c>
      <c r="E57050">
        <v>0</v>
      </c>
      <c r="F57050">
        <v>4</v>
      </c>
      <c r="G57050">
        <v>9</v>
      </c>
      <c r="H57050">
        <v>26</v>
      </c>
      <c r="I57050">
        <v>4</v>
      </c>
      <c r="J57050">
        <v>351</v>
      </c>
      <c r="K57050" t="s">
        <v>1294</v>
      </c>
      <c r="L57050">
        <v>2321</v>
      </c>
      <c r="M57050" t="s">
        <v>1359</v>
      </c>
      <c r="N57050" t="s">
        <v>2345</v>
      </c>
      <c r="O57050">
        <v>17.233950883239981</v>
      </c>
      <c r="P57050">
        <v>2.8468813268216362</v>
      </c>
      <c r="Q57050">
        <v>1</v>
      </c>
      <c r="R57050">
        <v>0</v>
      </c>
      <c r="S57050">
        <v>0.15384615384615391</v>
      </c>
      <c r="T57050">
        <v>1.9230769230769229</v>
      </c>
      <c r="U57050">
        <v>0</v>
      </c>
      <c r="V57050">
        <v>6.7699582498985604</v>
      </c>
      <c r="W57050">
        <v>4.4000000000000004</v>
      </c>
      <c r="X57050">
        <v>5.0428571428571427</v>
      </c>
    </row>
    <row r="57051" spans="1:24" x14ac:dyDescent="0.2">
      <c r="A57051" t="s">
        <v>532</v>
      </c>
      <c r="B57051" s="14">
        <v>44119</v>
      </c>
      <c r="C57051">
        <v>0</v>
      </c>
      <c r="D57051">
        <v>0</v>
      </c>
      <c r="E57051">
        <v>0</v>
      </c>
      <c r="F57051">
        <v>2</v>
      </c>
      <c r="G57051">
        <v>1</v>
      </c>
      <c r="H57051">
        <v>4</v>
      </c>
      <c r="I57051">
        <v>2</v>
      </c>
      <c r="J57051">
        <v>1419</v>
      </c>
      <c r="K57051" t="s">
        <v>1294</v>
      </c>
      <c r="L57051">
        <v>808</v>
      </c>
      <c r="M57051" t="s">
        <v>1599</v>
      </c>
      <c r="N57051" t="s">
        <v>2345</v>
      </c>
      <c r="O57051">
        <v>24.75247524752475</v>
      </c>
      <c r="P57051">
        <v>3.2089254940150331</v>
      </c>
      <c r="Q57051">
        <v>1</v>
      </c>
      <c r="R57051">
        <v>0</v>
      </c>
      <c r="S57051">
        <v>0.5</v>
      </c>
      <c r="T57051">
        <v>6.25</v>
      </c>
      <c r="U57051">
        <v>0</v>
      </c>
      <c r="V57051">
        <v>11.45892549401503</v>
      </c>
      <c r="W57051">
        <v>4.4000000000000004</v>
      </c>
      <c r="X57051">
        <v>4.3999999999999986</v>
      </c>
    </row>
    <row r="57052" spans="1:24" x14ac:dyDescent="0.2">
      <c r="A57052" t="s">
        <v>709</v>
      </c>
      <c r="B57052" s="14">
        <v>44119</v>
      </c>
      <c r="C57052">
        <v>0</v>
      </c>
      <c r="D57052">
        <v>0</v>
      </c>
      <c r="E57052">
        <v>0</v>
      </c>
      <c r="F57052">
        <v>0</v>
      </c>
      <c r="G57052">
        <v>0</v>
      </c>
      <c r="H57052">
        <v>0</v>
      </c>
      <c r="I57052">
        <v>0</v>
      </c>
      <c r="J57052">
        <v>1195</v>
      </c>
      <c r="K57052" t="s">
        <v>1326</v>
      </c>
      <c r="L57052">
        <v>118</v>
      </c>
      <c r="M57052" t="s">
        <v>1776</v>
      </c>
      <c r="N57052" t="s">
        <v>2345</v>
      </c>
      <c r="O57052">
        <v>0</v>
      </c>
      <c r="P57052">
        <v>0</v>
      </c>
      <c r="Q57052">
        <v>1</v>
      </c>
      <c r="R57052">
        <v>0</v>
      </c>
      <c r="S57052">
        <v>0</v>
      </c>
      <c r="T57052">
        <v>0</v>
      </c>
      <c r="U57052">
        <v>0</v>
      </c>
      <c r="V57052">
        <v>2</v>
      </c>
      <c r="W57052">
        <v>2</v>
      </c>
      <c r="X57052">
        <v>2</v>
      </c>
    </row>
    <row r="57053" spans="1:24" x14ac:dyDescent="0.2">
      <c r="A57053" t="s">
        <v>707</v>
      </c>
      <c r="B57053" s="14">
        <v>44119</v>
      </c>
      <c r="C57053">
        <v>0</v>
      </c>
      <c r="D57053">
        <v>0</v>
      </c>
      <c r="E57053">
        <v>0</v>
      </c>
      <c r="F57053">
        <v>0</v>
      </c>
      <c r="G57053">
        <v>0</v>
      </c>
      <c r="H57053">
        <v>0</v>
      </c>
      <c r="I57053">
        <v>0</v>
      </c>
      <c r="J57053">
        <v>1280</v>
      </c>
      <c r="K57053" t="s">
        <v>1326</v>
      </c>
      <c r="L57053">
        <v>301</v>
      </c>
      <c r="M57053" t="s">
        <v>1774</v>
      </c>
      <c r="N57053" t="s">
        <v>2345</v>
      </c>
      <c r="O57053">
        <v>0</v>
      </c>
      <c r="P57053">
        <v>0</v>
      </c>
      <c r="Q57053">
        <v>1</v>
      </c>
      <c r="R57053">
        <v>0</v>
      </c>
      <c r="S57053">
        <v>0</v>
      </c>
      <c r="T57053">
        <v>0</v>
      </c>
      <c r="U57053">
        <v>0</v>
      </c>
      <c r="V57053">
        <v>2</v>
      </c>
      <c r="W57053">
        <v>2</v>
      </c>
      <c r="X57053">
        <v>2</v>
      </c>
    </row>
    <row r="57054" spans="1:24" x14ac:dyDescent="0.2">
      <c r="A57054" t="s">
        <v>582</v>
      </c>
      <c r="B57054" s="14">
        <v>44119</v>
      </c>
      <c r="C57054">
        <v>0</v>
      </c>
      <c r="D57054">
        <v>0</v>
      </c>
      <c r="E57054">
        <v>0</v>
      </c>
      <c r="F57054">
        <v>1</v>
      </c>
      <c r="G57054">
        <v>3</v>
      </c>
      <c r="H57054">
        <v>2</v>
      </c>
      <c r="I57054">
        <v>1</v>
      </c>
      <c r="J57054">
        <v>851</v>
      </c>
      <c r="K57054" t="s">
        <v>1278</v>
      </c>
      <c r="L57054">
        <v>1018</v>
      </c>
      <c r="M57054" t="s">
        <v>1649</v>
      </c>
      <c r="N57054" t="s">
        <v>2345</v>
      </c>
      <c r="O57054">
        <v>9.8231827111984291</v>
      </c>
      <c r="P57054">
        <v>2.2847451748657148</v>
      </c>
      <c r="Q57054">
        <v>1</v>
      </c>
      <c r="R57054">
        <v>0</v>
      </c>
      <c r="S57054">
        <v>0.5</v>
      </c>
      <c r="T57054">
        <v>6.25</v>
      </c>
      <c r="U57054">
        <v>0</v>
      </c>
      <c r="V57054">
        <v>10.534745174865719</v>
      </c>
      <c r="W57054">
        <v>4.4000000000000004</v>
      </c>
      <c r="X57054">
        <v>4.3999999999999986</v>
      </c>
    </row>
    <row r="57055" spans="1:24" x14ac:dyDescent="0.2">
      <c r="A57055" t="s">
        <v>712</v>
      </c>
      <c r="B57055" s="14">
        <v>44119</v>
      </c>
      <c r="C57055">
        <v>0</v>
      </c>
      <c r="D57055">
        <v>0</v>
      </c>
      <c r="E57055">
        <v>0</v>
      </c>
      <c r="F57055">
        <v>0</v>
      </c>
      <c r="G57055">
        <v>0</v>
      </c>
      <c r="H57055">
        <v>0</v>
      </c>
      <c r="I57055">
        <v>0</v>
      </c>
      <c r="J57055">
        <v>359</v>
      </c>
      <c r="K57055" t="s">
        <v>1294</v>
      </c>
      <c r="L57055">
        <v>399</v>
      </c>
      <c r="M57055" t="s">
        <v>1779</v>
      </c>
      <c r="N57055" t="s">
        <v>2345</v>
      </c>
      <c r="O57055">
        <v>0</v>
      </c>
      <c r="P57055">
        <v>0</v>
      </c>
      <c r="Q57055">
        <v>1</v>
      </c>
      <c r="R57055">
        <v>0</v>
      </c>
      <c r="S57055">
        <v>0</v>
      </c>
      <c r="T57055">
        <v>0</v>
      </c>
      <c r="U57055">
        <v>0</v>
      </c>
      <c r="V57055">
        <v>2</v>
      </c>
      <c r="W57055">
        <v>2</v>
      </c>
      <c r="X57055">
        <v>2</v>
      </c>
    </row>
    <row r="57056" spans="1:24" x14ac:dyDescent="0.2">
      <c r="A57056" t="s">
        <v>722</v>
      </c>
      <c r="B57056" s="14">
        <v>44119</v>
      </c>
      <c r="C57056">
        <v>0</v>
      </c>
      <c r="D57056">
        <v>0</v>
      </c>
      <c r="E57056">
        <v>0</v>
      </c>
      <c r="F57056">
        <v>0</v>
      </c>
      <c r="G57056">
        <v>0</v>
      </c>
      <c r="H57056">
        <v>0</v>
      </c>
      <c r="I57056">
        <v>0</v>
      </c>
      <c r="J57056">
        <v>808</v>
      </c>
      <c r="K57056" t="s">
        <v>1288</v>
      </c>
      <c r="L57056">
        <v>531</v>
      </c>
      <c r="M57056" t="s">
        <v>1789</v>
      </c>
      <c r="N57056" t="s">
        <v>2345</v>
      </c>
      <c r="O57056">
        <v>0</v>
      </c>
      <c r="P57056">
        <v>0</v>
      </c>
      <c r="Q57056">
        <v>1</v>
      </c>
      <c r="R57056">
        <v>0</v>
      </c>
      <c r="S57056">
        <v>0</v>
      </c>
      <c r="T57056">
        <v>0</v>
      </c>
      <c r="U57056">
        <v>0</v>
      </c>
      <c r="V57056">
        <v>2</v>
      </c>
      <c r="W57056">
        <v>2</v>
      </c>
      <c r="X57056">
        <v>2</v>
      </c>
    </row>
    <row r="57057" spans="1:24" x14ac:dyDescent="0.2">
      <c r="A57057" t="s">
        <v>724</v>
      </c>
      <c r="B57057" s="14">
        <v>44119</v>
      </c>
      <c r="C57057">
        <v>0</v>
      </c>
      <c r="D57057">
        <v>0</v>
      </c>
      <c r="E57057">
        <v>0</v>
      </c>
      <c r="F57057">
        <v>0</v>
      </c>
      <c r="G57057">
        <v>0</v>
      </c>
      <c r="H57057">
        <v>0</v>
      </c>
      <c r="I57057">
        <v>0</v>
      </c>
      <c r="J57057">
        <v>553</v>
      </c>
      <c r="K57057" t="s">
        <v>444</v>
      </c>
      <c r="L57057">
        <v>702</v>
      </c>
      <c r="M57057" t="s">
        <v>1791</v>
      </c>
      <c r="N57057" t="s">
        <v>2345</v>
      </c>
      <c r="O57057">
        <v>0</v>
      </c>
      <c r="P57057">
        <v>0</v>
      </c>
      <c r="Q57057">
        <v>1</v>
      </c>
      <c r="R57057">
        <v>0</v>
      </c>
      <c r="S57057">
        <v>0</v>
      </c>
      <c r="T57057">
        <v>0</v>
      </c>
      <c r="U57057">
        <v>0</v>
      </c>
      <c r="V57057">
        <v>2</v>
      </c>
      <c r="W57057">
        <v>2</v>
      </c>
      <c r="X57057">
        <v>2</v>
      </c>
    </row>
    <row r="57058" spans="1:24" x14ac:dyDescent="0.2">
      <c r="A57058" t="s">
        <v>318</v>
      </c>
      <c r="B57058" s="14">
        <v>44119</v>
      </c>
      <c r="C57058">
        <v>1</v>
      </c>
      <c r="D57058">
        <v>3</v>
      </c>
      <c r="E57058">
        <v>1</v>
      </c>
      <c r="F57058">
        <v>2</v>
      </c>
      <c r="G57058">
        <v>4</v>
      </c>
      <c r="H57058">
        <v>6</v>
      </c>
      <c r="I57058">
        <v>2</v>
      </c>
      <c r="J57058">
        <v>720</v>
      </c>
      <c r="K57058" t="s">
        <v>1304</v>
      </c>
      <c r="L57058">
        <v>1154</v>
      </c>
      <c r="M57058" t="s">
        <v>1385</v>
      </c>
      <c r="N57058" t="s">
        <v>2345</v>
      </c>
      <c r="O57058">
        <v>17.331022530329289</v>
      </c>
      <c r="P57058">
        <v>2.8524981054680829</v>
      </c>
      <c r="Q57058">
        <v>1</v>
      </c>
      <c r="R57058">
        <v>0</v>
      </c>
      <c r="S57058">
        <v>0.33333333333333331</v>
      </c>
      <c r="T57058">
        <v>4.1666666666666661</v>
      </c>
      <c r="U57058">
        <v>0</v>
      </c>
      <c r="V57058">
        <v>9.019164772134749</v>
      </c>
      <c r="W57058">
        <v>4.4000000000000004</v>
      </c>
      <c r="X57058">
        <v>4.3999999999999986</v>
      </c>
    </row>
    <row r="57059" spans="1:24" x14ac:dyDescent="0.2">
      <c r="A57059" t="s">
        <v>743</v>
      </c>
      <c r="B57059" s="14">
        <v>44119</v>
      </c>
      <c r="C57059">
        <v>0</v>
      </c>
      <c r="D57059">
        <v>0</v>
      </c>
      <c r="E57059">
        <v>0</v>
      </c>
      <c r="F57059">
        <v>0</v>
      </c>
      <c r="G57059">
        <v>0</v>
      </c>
      <c r="H57059">
        <v>0</v>
      </c>
      <c r="I57059">
        <v>0</v>
      </c>
      <c r="J57059">
        <v>256</v>
      </c>
      <c r="K57059" t="s">
        <v>1300</v>
      </c>
      <c r="L57059">
        <v>781</v>
      </c>
      <c r="M57059" t="s">
        <v>1810</v>
      </c>
      <c r="N57059" t="s">
        <v>2345</v>
      </c>
      <c r="O57059">
        <v>0</v>
      </c>
      <c r="P57059">
        <v>0</v>
      </c>
      <c r="Q57059">
        <v>1</v>
      </c>
      <c r="R57059">
        <v>0</v>
      </c>
      <c r="S57059">
        <v>0</v>
      </c>
      <c r="T57059">
        <v>0</v>
      </c>
      <c r="U57059">
        <v>0</v>
      </c>
      <c r="V57059">
        <v>2</v>
      </c>
      <c r="W57059">
        <v>2</v>
      </c>
      <c r="X57059">
        <v>2</v>
      </c>
    </row>
    <row r="57060" spans="1:24" x14ac:dyDescent="0.2">
      <c r="A57060" t="s">
        <v>649</v>
      </c>
      <c r="B57060" s="14">
        <v>44119</v>
      </c>
      <c r="C57060">
        <v>0</v>
      </c>
      <c r="D57060">
        <v>0</v>
      </c>
      <c r="E57060">
        <v>0</v>
      </c>
      <c r="F57060">
        <v>0</v>
      </c>
      <c r="G57060">
        <v>2</v>
      </c>
      <c r="H57060">
        <v>0</v>
      </c>
      <c r="I57060">
        <v>0</v>
      </c>
      <c r="J57060">
        <v>11</v>
      </c>
      <c r="K57060" t="s">
        <v>1131</v>
      </c>
      <c r="L57060">
        <v>521</v>
      </c>
      <c r="M57060" t="s">
        <v>1716</v>
      </c>
      <c r="N57060" t="s">
        <v>2345</v>
      </c>
      <c r="O57060">
        <v>0</v>
      </c>
      <c r="P57060">
        <v>0</v>
      </c>
      <c r="Q57060">
        <v>1</v>
      </c>
      <c r="R57060">
        <v>0</v>
      </c>
      <c r="S57060">
        <v>0</v>
      </c>
      <c r="T57060">
        <v>0</v>
      </c>
      <c r="U57060">
        <v>0</v>
      </c>
      <c r="V57060">
        <v>2</v>
      </c>
      <c r="W57060">
        <v>2</v>
      </c>
      <c r="X57060">
        <v>3.7142857142857131</v>
      </c>
    </row>
    <row r="57061" spans="1:24" x14ac:dyDescent="0.2">
      <c r="A57061" t="s">
        <v>741</v>
      </c>
      <c r="B57061" s="14">
        <v>44119</v>
      </c>
      <c r="C57061">
        <v>0</v>
      </c>
      <c r="D57061">
        <v>0</v>
      </c>
      <c r="E57061">
        <v>0</v>
      </c>
      <c r="F57061">
        <v>0</v>
      </c>
      <c r="G57061">
        <v>0</v>
      </c>
      <c r="H57061">
        <v>0</v>
      </c>
      <c r="I57061">
        <v>0</v>
      </c>
      <c r="J57061">
        <v>165</v>
      </c>
      <c r="K57061" t="s">
        <v>1284</v>
      </c>
      <c r="L57061">
        <v>655</v>
      </c>
      <c r="M57061" t="s">
        <v>1808</v>
      </c>
      <c r="N57061" t="s">
        <v>2345</v>
      </c>
      <c r="O57061">
        <v>0</v>
      </c>
      <c r="P57061">
        <v>0</v>
      </c>
      <c r="Q57061">
        <v>1</v>
      </c>
      <c r="R57061">
        <v>0</v>
      </c>
      <c r="S57061">
        <v>0</v>
      </c>
      <c r="T57061">
        <v>0</v>
      </c>
      <c r="U57061">
        <v>0</v>
      </c>
      <c r="V57061">
        <v>2</v>
      </c>
      <c r="W57061">
        <v>2</v>
      </c>
      <c r="X57061">
        <v>2</v>
      </c>
    </row>
    <row r="57062" spans="1:24" x14ac:dyDescent="0.2">
      <c r="A57062" t="s">
        <v>740</v>
      </c>
      <c r="B57062" s="14">
        <v>44119</v>
      </c>
      <c r="C57062">
        <v>0</v>
      </c>
      <c r="D57062">
        <v>0</v>
      </c>
      <c r="E57062">
        <v>0</v>
      </c>
      <c r="F57062">
        <v>0</v>
      </c>
      <c r="G57062">
        <v>0</v>
      </c>
      <c r="H57062">
        <v>0</v>
      </c>
      <c r="I57062">
        <v>0</v>
      </c>
      <c r="J57062">
        <v>402</v>
      </c>
      <c r="K57062" t="s">
        <v>1312</v>
      </c>
      <c r="L57062">
        <v>586</v>
      </c>
      <c r="M57062" t="s">
        <v>1807</v>
      </c>
      <c r="N57062" t="s">
        <v>2345</v>
      </c>
      <c r="O57062">
        <v>0</v>
      </c>
      <c r="P57062">
        <v>0</v>
      </c>
      <c r="Q57062">
        <v>1</v>
      </c>
      <c r="R57062">
        <v>0</v>
      </c>
      <c r="S57062">
        <v>0</v>
      </c>
      <c r="T57062">
        <v>0</v>
      </c>
      <c r="U57062">
        <v>0</v>
      </c>
      <c r="V57062">
        <v>2</v>
      </c>
      <c r="W57062">
        <v>2</v>
      </c>
      <c r="X57062">
        <v>2</v>
      </c>
    </row>
    <row r="57063" spans="1:24" x14ac:dyDescent="0.2">
      <c r="A57063" t="s">
        <v>736</v>
      </c>
      <c r="B57063" s="14">
        <v>44119</v>
      </c>
      <c r="C57063">
        <v>0</v>
      </c>
      <c r="D57063">
        <v>0</v>
      </c>
      <c r="E57063">
        <v>0</v>
      </c>
      <c r="F57063">
        <v>0</v>
      </c>
      <c r="G57063">
        <v>1</v>
      </c>
      <c r="H57063">
        <v>0</v>
      </c>
      <c r="I57063">
        <v>0</v>
      </c>
      <c r="J57063">
        <v>699</v>
      </c>
      <c r="K57063" t="s">
        <v>1294</v>
      </c>
      <c r="L57063">
        <v>812</v>
      </c>
      <c r="M57063" t="s">
        <v>1803</v>
      </c>
      <c r="N57063" t="s">
        <v>2345</v>
      </c>
      <c r="O57063">
        <v>0</v>
      </c>
      <c r="P57063">
        <v>0</v>
      </c>
      <c r="Q57063">
        <v>1</v>
      </c>
      <c r="R57063">
        <v>0</v>
      </c>
      <c r="S57063">
        <v>0</v>
      </c>
      <c r="T57063">
        <v>0</v>
      </c>
      <c r="U57063">
        <v>0</v>
      </c>
      <c r="V57063">
        <v>2</v>
      </c>
      <c r="W57063">
        <v>2</v>
      </c>
      <c r="X57063">
        <v>3.028571428571428</v>
      </c>
    </row>
    <row r="57064" spans="1:24" x14ac:dyDescent="0.2">
      <c r="A57064" t="s">
        <v>321</v>
      </c>
      <c r="B57064" s="14">
        <v>44119</v>
      </c>
      <c r="C57064">
        <v>1</v>
      </c>
      <c r="D57064">
        <v>2</v>
      </c>
      <c r="E57064">
        <v>1</v>
      </c>
      <c r="F57064">
        <v>1</v>
      </c>
      <c r="G57064">
        <v>7</v>
      </c>
      <c r="H57064">
        <v>2</v>
      </c>
      <c r="I57064">
        <v>1</v>
      </c>
      <c r="J57064">
        <v>2047</v>
      </c>
      <c r="K57064" t="s">
        <v>1305</v>
      </c>
      <c r="L57064">
        <v>519</v>
      </c>
      <c r="M57064" t="s">
        <v>1388</v>
      </c>
      <c r="N57064" t="s">
        <v>2345</v>
      </c>
      <c r="O57064">
        <v>19.26782273603083</v>
      </c>
      <c r="P57064">
        <v>2.9584364888102939</v>
      </c>
      <c r="Q57064">
        <v>1</v>
      </c>
      <c r="R57064">
        <v>0</v>
      </c>
      <c r="S57064">
        <v>0.5</v>
      </c>
      <c r="T57064">
        <v>6.25</v>
      </c>
      <c r="U57064">
        <v>0</v>
      </c>
      <c r="V57064">
        <v>11.208436488810291</v>
      </c>
      <c r="W57064">
        <v>4.4000000000000004</v>
      </c>
      <c r="X57064">
        <v>5.0428571428571418</v>
      </c>
    </row>
    <row r="57065" spans="1:24" x14ac:dyDescent="0.2">
      <c r="A57065" t="s">
        <v>732</v>
      </c>
      <c r="B57065" s="14">
        <v>44119</v>
      </c>
      <c r="C57065">
        <v>0</v>
      </c>
      <c r="D57065">
        <v>0</v>
      </c>
      <c r="E57065">
        <v>0</v>
      </c>
      <c r="F57065">
        <v>0</v>
      </c>
      <c r="G57065">
        <v>0</v>
      </c>
      <c r="H57065">
        <v>0</v>
      </c>
      <c r="I57065">
        <v>0</v>
      </c>
      <c r="J57065">
        <v>69</v>
      </c>
      <c r="K57065" t="s">
        <v>1312</v>
      </c>
      <c r="L57065">
        <v>426</v>
      </c>
      <c r="M57065" t="s">
        <v>1799</v>
      </c>
      <c r="N57065" t="s">
        <v>2345</v>
      </c>
      <c r="O57065">
        <v>0</v>
      </c>
      <c r="P57065">
        <v>0</v>
      </c>
      <c r="Q57065">
        <v>1</v>
      </c>
      <c r="R57065">
        <v>0</v>
      </c>
      <c r="S57065">
        <v>0</v>
      </c>
      <c r="T57065">
        <v>0</v>
      </c>
      <c r="U57065">
        <v>0</v>
      </c>
      <c r="V57065">
        <v>2</v>
      </c>
      <c r="W57065">
        <v>2</v>
      </c>
      <c r="X57065">
        <v>2</v>
      </c>
    </row>
    <row r="57066" spans="1:24" x14ac:dyDescent="0.2">
      <c r="A57066" t="s">
        <v>731</v>
      </c>
      <c r="B57066" s="14">
        <v>44119</v>
      </c>
      <c r="C57066">
        <v>0</v>
      </c>
      <c r="D57066">
        <v>0</v>
      </c>
      <c r="E57066">
        <v>0</v>
      </c>
      <c r="F57066">
        <v>0</v>
      </c>
      <c r="G57066">
        <v>0</v>
      </c>
      <c r="H57066">
        <v>0</v>
      </c>
      <c r="I57066">
        <v>0</v>
      </c>
      <c r="J57066">
        <v>348</v>
      </c>
      <c r="K57066" t="s">
        <v>1325</v>
      </c>
      <c r="L57066">
        <v>459</v>
      </c>
      <c r="M57066" t="s">
        <v>1798</v>
      </c>
      <c r="N57066" t="s">
        <v>2345</v>
      </c>
      <c r="O57066">
        <v>0</v>
      </c>
      <c r="P57066">
        <v>0</v>
      </c>
      <c r="Q57066">
        <v>1</v>
      </c>
      <c r="R57066">
        <v>0</v>
      </c>
      <c r="S57066">
        <v>0</v>
      </c>
      <c r="T57066">
        <v>0</v>
      </c>
      <c r="U57066">
        <v>0</v>
      </c>
      <c r="V57066">
        <v>2</v>
      </c>
      <c r="W57066">
        <v>2</v>
      </c>
      <c r="X57066">
        <v>2</v>
      </c>
    </row>
    <row r="57067" spans="1:24" x14ac:dyDescent="0.2">
      <c r="A57067" t="s">
        <v>727</v>
      </c>
      <c r="B57067" s="14">
        <v>44119</v>
      </c>
      <c r="C57067">
        <v>0</v>
      </c>
      <c r="D57067">
        <v>0</v>
      </c>
      <c r="E57067">
        <v>0</v>
      </c>
      <c r="F57067">
        <v>0</v>
      </c>
      <c r="G57067">
        <v>0</v>
      </c>
      <c r="H57067">
        <v>0</v>
      </c>
      <c r="I57067">
        <v>0</v>
      </c>
      <c r="J57067">
        <v>769</v>
      </c>
      <c r="K57067" t="s">
        <v>1311</v>
      </c>
      <c r="L57067">
        <v>618</v>
      </c>
      <c r="M57067" t="s">
        <v>1794</v>
      </c>
      <c r="N57067" t="s">
        <v>2345</v>
      </c>
      <c r="O57067">
        <v>0</v>
      </c>
      <c r="P57067">
        <v>0</v>
      </c>
      <c r="Q57067">
        <v>1</v>
      </c>
      <c r="R57067">
        <v>0</v>
      </c>
      <c r="S57067">
        <v>0</v>
      </c>
      <c r="T57067">
        <v>0</v>
      </c>
      <c r="U57067">
        <v>0</v>
      </c>
      <c r="V57067">
        <v>2</v>
      </c>
      <c r="W57067">
        <v>2</v>
      </c>
      <c r="X57067">
        <v>2</v>
      </c>
    </row>
    <row r="57068" spans="1:24" x14ac:dyDescent="0.2">
      <c r="A57068" t="s">
        <v>793</v>
      </c>
      <c r="B57068" s="14">
        <v>44119</v>
      </c>
      <c r="C57068">
        <v>0</v>
      </c>
      <c r="D57068">
        <v>0</v>
      </c>
      <c r="E57068">
        <v>0</v>
      </c>
      <c r="F57068">
        <v>0</v>
      </c>
      <c r="G57068">
        <v>0</v>
      </c>
      <c r="H57068">
        <v>0</v>
      </c>
      <c r="I57068">
        <v>0</v>
      </c>
      <c r="J57068">
        <v>2048</v>
      </c>
      <c r="K57068" t="s">
        <v>1305</v>
      </c>
      <c r="L57068">
        <v>673</v>
      </c>
      <c r="M57068" t="s">
        <v>1860</v>
      </c>
      <c r="N57068" t="s">
        <v>2345</v>
      </c>
      <c r="O57068">
        <v>0</v>
      </c>
      <c r="P57068">
        <v>0</v>
      </c>
      <c r="Q57068">
        <v>1</v>
      </c>
      <c r="R57068">
        <v>0</v>
      </c>
      <c r="S57068">
        <v>0</v>
      </c>
      <c r="T57068">
        <v>0</v>
      </c>
      <c r="U57068">
        <v>0</v>
      </c>
      <c r="V57068">
        <v>2</v>
      </c>
      <c r="W57068">
        <v>2</v>
      </c>
      <c r="X57068">
        <v>2</v>
      </c>
    </row>
    <row r="57069" spans="1:24" x14ac:dyDescent="0.2">
      <c r="A57069" t="s">
        <v>691</v>
      </c>
      <c r="B57069" s="14">
        <v>44119</v>
      </c>
      <c r="C57069">
        <v>0</v>
      </c>
      <c r="D57069">
        <v>0</v>
      </c>
      <c r="E57069">
        <v>0</v>
      </c>
      <c r="F57069">
        <v>0</v>
      </c>
      <c r="G57069">
        <v>0</v>
      </c>
      <c r="H57069">
        <v>0</v>
      </c>
      <c r="I57069">
        <v>0</v>
      </c>
      <c r="J57069">
        <v>331</v>
      </c>
      <c r="K57069" t="s">
        <v>1280</v>
      </c>
      <c r="L57069">
        <v>1192</v>
      </c>
      <c r="M57069" t="s">
        <v>1758</v>
      </c>
      <c r="N57069" t="s">
        <v>2345</v>
      </c>
      <c r="O57069">
        <v>0</v>
      </c>
      <c r="P57069">
        <v>0</v>
      </c>
      <c r="Q57069">
        <v>1</v>
      </c>
      <c r="R57069">
        <v>0</v>
      </c>
      <c r="S57069">
        <v>0</v>
      </c>
      <c r="T57069">
        <v>0</v>
      </c>
      <c r="U57069">
        <v>0</v>
      </c>
      <c r="V57069">
        <v>2</v>
      </c>
      <c r="W57069">
        <v>2</v>
      </c>
      <c r="X57069">
        <v>2.0000000000000009</v>
      </c>
    </row>
    <row r="57070" spans="1:24" x14ac:dyDescent="0.2">
      <c r="A57070" t="s">
        <v>875</v>
      </c>
      <c r="B57070" s="14">
        <v>44119</v>
      </c>
      <c r="C57070">
        <v>0</v>
      </c>
      <c r="D57070">
        <v>0</v>
      </c>
      <c r="E57070">
        <v>0</v>
      </c>
      <c r="F57070">
        <v>0</v>
      </c>
      <c r="G57070">
        <v>0</v>
      </c>
      <c r="H57070">
        <v>0</v>
      </c>
      <c r="I57070">
        <v>0</v>
      </c>
      <c r="J57070">
        <v>602</v>
      </c>
      <c r="K57070" t="s">
        <v>1312</v>
      </c>
      <c r="L57070">
        <v>429</v>
      </c>
      <c r="M57070" t="s">
        <v>1942</v>
      </c>
      <c r="N57070" t="s">
        <v>2345</v>
      </c>
      <c r="O57070">
        <v>0</v>
      </c>
      <c r="P57070">
        <v>0</v>
      </c>
      <c r="Q57070">
        <v>1</v>
      </c>
      <c r="R57070">
        <v>0</v>
      </c>
      <c r="S57070">
        <v>0</v>
      </c>
      <c r="T57070">
        <v>0</v>
      </c>
      <c r="U57070">
        <v>0</v>
      </c>
      <c r="V57070">
        <v>2</v>
      </c>
      <c r="W57070">
        <v>2</v>
      </c>
      <c r="X57070">
        <v>2</v>
      </c>
    </row>
    <row r="57071" spans="1:24" x14ac:dyDescent="0.2">
      <c r="A57071" t="s">
        <v>873</v>
      </c>
      <c r="B57071" s="14">
        <v>44119</v>
      </c>
      <c r="C57071">
        <v>0</v>
      </c>
      <c r="D57071">
        <v>0</v>
      </c>
      <c r="E57071">
        <v>0</v>
      </c>
      <c r="F57071">
        <v>0</v>
      </c>
      <c r="G57071">
        <v>2</v>
      </c>
      <c r="H57071">
        <v>0</v>
      </c>
      <c r="I57071">
        <v>0</v>
      </c>
      <c r="J57071">
        <v>1236</v>
      </c>
      <c r="K57071" t="s">
        <v>1288</v>
      </c>
      <c r="L57071">
        <v>947</v>
      </c>
      <c r="M57071" t="s">
        <v>1940</v>
      </c>
      <c r="N57071" t="s">
        <v>2345</v>
      </c>
      <c r="O57071">
        <v>0</v>
      </c>
      <c r="P57071">
        <v>0</v>
      </c>
      <c r="Q57071">
        <v>1</v>
      </c>
      <c r="R57071">
        <v>0</v>
      </c>
      <c r="S57071">
        <v>0</v>
      </c>
      <c r="T57071">
        <v>0</v>
      </c>
      <c r="U57071">
        <v>0</v>
      </c>
      <c r="V57071">
        <v>2</v>
      </c>
      <c r="W57071">
        <v>2</v>
      </c>
      <c r="X57071">
        <v>2</v>
      </c>
    </row>
    <row r="57072" spans="1:24" x14ac:dyDescent="0.2">
      <c r="A57072" t="s">
        <v>872</v>
      </c>
      <c r="B57072" s="14">
        <v>44119</v>
      </c>
      <c r="C57072">
        <v>0</v>
      </c>
      <c r="D57072">
        <v>0</v>
      </c>
      <c r="E57072">
        <v>0</v>
      </c>
      <c r="F57072">
        <v>0</v>
      </c>
      <c r="G57072">
        <v>0</v>
      </c>
      <c r="H57072">
        <v>0</v>
      </c>
      <c r="I57072">
        <v>0</v>
      </c>
      <c r="J57072">
        <v>3620</v>
      </c>
      <c r="K57072" t="s">
        <v>1319</v>
      </c>
      <c r="L57072">
        <v>101</v>
      </c>
      <c r="M57072" t="s">
        <v>1939</v>
      </c>
      <c r="N57072" t="s">
        <v>2345</v>
      </c>
      <c r="O57072">
        <v>0</v>
      </c>
      <c r="P57072">
        <v>0</v>
      </c>
      <c r="Q57072">
        <v>1</v>
      </c>
      <c r="R57072">
        <v>0</v>
      </c>
      <c r="S57072">
        <v>0</v>
      </c>
      <c r="T57072">
        <v>0</v>
      </c>
      <c r="U57072">
        <v>0</v>
      </c>
      <c r="V57072">
        <v>2</v>
      </c>
      <c r="W57072">
        <v>2</v>
      </c>
      <c r="X57072">
        <v>2</v>
      </c>
    </row>
    <row r="57073" spans="1:24" x14ac:dyDescent="0.2">
      <c r="A57073" t="s">
        <v>871</v>
      </c>
      <c r="B57073" s="14">
        <v>44119</v>
      </c>
      <c r="C57073">
        <v>0</v>
      </c>
      <c r="D57073">
        <v>0</v>
      </c>
      <c r="E57073">
        <v>0</v>
      </c>
      <c r="F57073">
        <v>0</v>
      </c>
      <c r="G57073">
        <v>2</v>
      </c>
      <c r="H57073">
        <v>0</v>
      </c>
      <c r="I57073">
        <v>0</v>
      </c>
      <c r="J57073">
        <v>825</v>
      </c>
      <c r="K57073" t="s">
        <v>1287</v>
      </c>
      <c r="L57073">
        <v>1322</v>
      </c>
      <c r="M57073" t="s">
        <v>1938</v>
      </c>
      <c r="N57073" t="s">
        <v>2345</v>
      </c>
      <c r="O57073">
        <v>0</v>
      </c>
      <c r="P57073">
        <v>0</v>
      </c>
      <c r="Q57073">
        <v>1</v>
      </c>
      <c r="R57073">
        <v>0</v>
      </c>
      <c r="S57073">
        <v>0</v>
      </c>
      <c r="T57073">
        <v>0</v>
      </c>
      <c r="U57073">
        <v>0</v>
      </c>
      <c r="V57073">
        <v>2</v>
      </c>
      <c r="W57073">
        <v>2</v>
      </c>
      <c r="X57073">
        <v>3.371428571428571</v>
      </c>
    </row>
    <row r="57074" spans="1:24" x14ac:dyDescent="0.2">
      <c r="A57074" t="s">
        <v>869</v>
      </c>
      <c r="B57074" s="14">
        <v>44119</v>
      </c>
      <c r="C57074">
        <v>0</v>
      </c>
      <c r="D57074">
        <v>0</v>
      </c>
      <c r="E57074">
        <v>0</v>
      </c>
      <c r="F57074">
        <v>0</v>
      </c>
      <c r="G57074">
        <v>0</v>
      </c>
      <c r="H57074">
        <v>0</v>
      </c>
      <c r="I57074">
        <v>0</v>
      </c>
      <c r="J57074">
        <v>1143</v>
      </c>
      <c r="K57074" t="s">
        <v>1293</v>
      </c>
      <c r="L57074">
        <v>404</v>
      </c>
      <c r="M57074" t="s">
        <v>1936</v>
      </c>
      <c r="N57074" t="s">
        <v>2345</v>
      </c>
      <c r="O57074">
        <v>0</v>
      </c>
      <c r="P57074">
        <v>0</v>
      </c>
      <c r="Q57074">
        <v>1</v>
      </c>
      <c r="R57074">
        <v>0</v>
      </c>
      <c r="S57074">
        <v>0</v>
      </c>
      <c r="T57074">
        <v>0</v>
      </c>
      <c r="U57074">
        <v>0</v>
      </c>
      <c r="V57074">
        <v>2</v>
      </c>
      <c r="W57074">
        <v>2</v>
      </c>
      <c r="X57074">
        <v>2</v>
      </c>
    </row>
    <row r="57075" spans="1:24" x14ac:dyDescent="0.2">
      <c r="A57075" t="s">
        <v>635</v>
      </c>
      <c r="B57075" s="14">
        <v>44119</v>
      </c>
      <c r="C57075">
        <v>0</v>
      </c>
      <c r="D57075">
        <v>0</v>
      </c>
      <c r="E57075">
        <v>0</v>
      </c>
      <c r="F57075">
        <v>0</v>
      </c>
      <c r="G57075">
        <v>4</v>
      </c>
      <c r="H57075">
        <v>0</v>
      </c>
      <c r="I57075">
        <v>0</v>
      </c>
      <c r="J57075">
        <v>186</v>
      </c>
      <c r="K57075" t="s">
        <v>1279</v>
      </c>
      <c r="L57075">
        <v>158</v>
      </c>
      <c r="M57075" t="s">
        <v>1702</v>
      </c>
      <c r="N57075" t="s">
        <v>2345</v>
      </c>
      <c r="O57075">
        <v>0</v>
      </c>
      <c r="P57075">
        <v>0</v>
      </c>
      <c r="Q57075">
        <v>1</v>
      </c>
      <c r="R57075">
        <v>0</v>
      </c>
      <c r="S57075">
        <v>0</v>
      </c>
      <c r="T57075">
        <v>0</v>
      </c>
      <c r="U57075">
        <v>0</v>
      </c>
      <c r="V57075">
        <v>2</v>
      </c>
      <c r="W57075">
        <v>2</v>
      </c>
      <c r="X57075">
        <v>4.0571428571428561</v>
      </c>
    </row>
    <row r="57076" spans="1:24" x14ac:dyDescent="0.2">
      <c r="A57076" t="s">
        <v>656</v>
      </c>
      <c r="B57076" s="14">
        <v>44119</v>
      </c>
      <c r="C57076">
        <v>0</v>
      </c>
      <c r="D57076">
        <v>0</v>
      </c>
      <c r="E57076">
        <v>0</v>
      </c>
      <c r="F57076">
        <v>0</v>
      </c>
      <c r="G57076">
        <v>1</v>
      </c>
      <c r="H57076">
        <v>0</v>
      </c>
      <c r="I57076">
        <v>0</v>
      </c>
      <c r="J57076">
        <v>3787</v>
      </c>
      <c r="K57076" t="s">
        <v>1282</v>
      </c>
      <c r="L57076">
        <v>1948</v>
      </c>
      <c r="M57076" t="s">
        <v>1723</v>
      </c>
      <c r="N57076" t="s">
        <v>2345</v>
      </c>
      <c r="O57076">
        <v>0</v>
      </c>
      <c r="P57076">
        <v>0</v>
      </c>
      <c r="Q57076">
        <v>1</v>
      </c>
      <c r="R57076">
        <v>0</v>
      </c>
      <c r="S57076">
        <v>0</v>
      </c>
      <c r="T57076">
        <v>0</v>
      </c>
      <c r="U57076">
        <v>0</v>
      </c>
      <c r="V57076">
        <v>2</v>
      </c>
      <c r="W57076">
        <v>2</v>
      </c>
      <c r="X57076">
        <v>3.028571428571428</v>
      </c>
    </row>
    <row r="57077" spans="1:24" x14ac:dyDescent="0.2">
      <c r="A57077" t="s">
        <v>866</v>
      </c>
      <c r="B57077" s="14">
        <v>44119</v>
      </c>
      <c r="C57077">
        <v>0</v>
      </c>
      <c r="D57077">
        <v>0</v>
      </c>
      <c r="E57077">
        <v>0</v>
      </c>
      <c r="F57077">
        <v>0</v>
      </c>
      <c r="G57077">
        <v>0</v>
      </c>
      <c r="H57077">
        <v>0</v>
      </c>
      <c r="I57077">
        <v>0</v>
      </c>
      <c r="J57077">
        <v>3713</v>
      </c>
      <c r="K57077" t="s">
        <v>1319</v>
      </c>
      <c r="L57077">
        <v>190</v>
      </c>
      <c r="M57077" t="s">
        <v>1933</v>
      </c>
      <c r="N57077" t="s">
        <v>2345</v>
      </c>
      <c r="O57077">
        <v>0</v>
      </c>
      <c r="P57077">
        <v>0</v>
      </c>
      <c r="Q57077">
        <v>1</v>
      </c>
      <c r="R57077">
        <v>0</v>
      </c>
      <c r="S57077">
        <v>0</v>
      </c>
      <c r="T57077">
        <v>0</v>
      </c>
      <c r="U57077">
        <v>0</v>
      </c>
      <c r="V57077">
        <v>2</v>
      </c>
      <c r="W57077">
        <v>2</v>
      </c>
      <c r="X57077">
        <v>2</v>
      </c>
    </row>
    <row r="57078" spans="1:24" x14ac:dyDescent="0.2">
      <c r="A57078" t="s">
        <v>863</v>
      </c>
      <c r="B57078" s="14">
        <v>44119</v>
      </c>
      <c r="C57078">
        <v>0</v>
      </c>
      <c r="D57078">
        <v>0</v>
      </c>
      <c r="E57078">
        <v>0</v>
      </c>
      <c r="F57078">
        <v>0</v>
      </c>
      <c r="G57078">
        <v>0</v>
      </c>
      <c r="H57078">
        <v>0</v>
      </c>
      <c r="I57078">
        <v>0</v>
      </c>
      <c r="J57078">
        <v>158</v>
      </c>
      <c r="K57078" t="s">
        <v>915</v>
      </c>
      <c r="L57078">
        <v>1653</v>
      </c>
      <c r="M57078" t="s">
        <v>1930</v>
      </c>
      <c r="N57078" t="s">
        <v>2345</v>
      </c>
      <c r="O57078">
        <v>0</v>
      </c>
      <c r="P57078">
        <v>0</v>
      </c>
      <c r="Q57078">
        <v>1</v>
      </c>
      <c r="R57078">
        <v>0</v>
      </c>
      <c r="S57078">
        <v>0</v>
      </c>
      <c r="T57078">
        <v>0</v>
      </c>
      <c r="U57078">
        <v>0</v>
      </c>
      <c r="V57078">
        <v>2</v>
      </c>
      <c r="W57078">
        <v>2</v>
      </c>
      <c r="X57078">
        <v>2</v>
      </c>
    </row>
    <row r="57079" spans="1:24" x14ac:dyDescent="0.2">
      <c r="A57079" t="s">
        <v>862</v>
      </c>
      <c r="B57079" s="14">
        <v>44119</v>
      </c>
      <c r="C57079">
        <v>0</v>
      </c>
      <c r="D57079">
        <v>0</v>
      </c>
      <c r="E57079">
        <v>0</v>
      </c>
      <c r="F57079">
        <v>0</v>
      </c>
      <c r="G57079">
        <v>2</v>
      </c>
      <c r="H57079">
        <v>0</v>
      </c>
      <c r="I57079">
        <v>0</v>
      </c>
      <c r="J57079">
        <v>1372</v>
      </c>
      <c r="K57079" t="s">
        <v>1283</v>
      </c>
      <c r="L57079">
        <v>510</v>
      </c>
      <c r="M57079" t="s">
        <v>1929</v>
      </c>
      <c r="N57079" t="s">
        <v>2345</v>
      </c>
      <c r="O57079">
        <v>0</v>
      </c>
      <c r="P57079">
        <v>0</v>
      </c>
      <c r="Q57079">
        <v>1</v>
      </c>
      <c r="R57079">
        <v>0</v>
      </c>
      <c r="S57079">
        <v>0</v>
      </c>
      <c r="T57079">
        <v>0</v>
      </c>
      <c r="U57079">
        <v>0</v>
      </c>
      <c r="V57079">
        <v>2</v>
      </c>
      <c r="W57079">
        <v>2</v>
      </c>
      <c r="X57079">
        <v>3.371428571428571</v>
      </c>
    </row>
    <row r="57080" spans="1:24" x14ac:dyDescent="0.2">
      <c r="A57080" t="s">
        <v>861</v>
      </c>
      <c r="B57080" s="14">
        <v>44119</v>
      </c>
      <c r="C57080">
        <v>0</v>
      </c>
      <c r="D57080">
        <v>0</v>
      </c>
      <c r="E57080">
        <v>0</v>
      </c>
      <c r="F57080">
        <v>0</v>
      </c>
      <c r="G57080">
        <v>0</v>
      </c>
      <c r="H57080">
        <v>0</v>
      </c>
      <c r="I57080">
        <v>0</v>
      </c>
      <c r="J57080">
        <v>435</v>
      </c>
      <c r="K57080" t="s">
        <v>915</v>
      </c>
      <c r="L57080">
        <v>877</v>
      </c>
      <c r="M57080" t="s">
        <v>1928</v>
      </c>
      <c r="N57080" t="s">
        <v>2345</v>
      </c>
      <c r="O57080">
        <v>0</v>
      </c>
      <c r="P57080">
        <v>0</v>
      </c>
      <c r="Q57080">
        <v>1</v>
      </c>
      <c r="R57080">
        <v>0</v>
      </c>
      <c r="S57080">
        <v>0</v>
      </c>
      <c r="T57080">
        <v>0</v>
      </c>
      <c r="U57080">
        <v>0</v>
      </c>
      <c r="V57080">
        <v>2</v>
      </c>
      <c r="W57080">
        <v>2</v>
      </c>
      <c r="X57080">
        <v>2</v>
      </c>
    </row>
    <row r="57081" spans="1:24" x14ac:dyDescent="0.2">
      <c r="A57081" t="s">
        <v>860</v>
      </c>
      <c r="B57081" s="14">
        <v>44119</v>
      </c>
      <c r="C57081">
        <v>0</v>
      </c>
      <c r="D57081">
        <v>0</v>
      </c>
      <c r="E57081">
        <v>0</v>
      </c>
      <c r="F57081">
        <v>0</v>
      </c>
      <c r="G57081">
        <v>0</v>
      </c>
      <c r="H57081">
        <v>0</v>
      </c>
      <c r="I57081">
        <v>0</v>
      </c>
      <c r="J57081">
        <v>3555</v>
      </c>
      <c r="K57081" t="s">
        <v>1319</v>
      </c>
      <c r="L57081">
        <v>210</v>
      </c>
      <c r="M57081" t="s">
        <v>1927</v>
      </c>
      <c r="N57081" t="s">
        <v>2345</v>
      </c>
      <c r="O57081">
        <v>0</v>
      </c>
      <c r="P57081">
        <v>0</v>
      </c>
      <c r="Q57081">
        <v>1</v>
      </c>
      <c r="R57081">
        <v>0</v>
      </c>
      <c r="S57081">
        <v>0</v>
      </c>
      <c r="T57081">
        <v>0</v>
      </c>
      <c r="U57081">
        <v>0</v>
      </c>
      <c r="V57081">
        <v>2</v>
      </c>
      <c r="W57081">
        <v>2</v>
      </c>
      <c r="X57081">
        <v>2</v>
      </c>
    </row>
    <row r="57082" spans="1:24" x14ac:dyDescent="0.2">
      <c r="A57082" t="s">
        <v>859</v>
      </c>
      <c r="B57082" s="14">
        <v>44119</v>
      </c>
      <c r="C57082">
        <v>0</v>
      </c>
      <c r="D57082">
        <v>0</v>
      </c>
      <c r="E57082">
        <v>0</v>
      </c>
      <c r="F57082">
        <v>0</v>
      </c>
      <c r="G57082">
        <v>3</v>
      </c>
      <c r="H57082">
        <v>0</v>
      </c>
      <c r="I57082">
        <v>0</v>
      </c>
      <c r="J57082">
        <v>693</v>
      </c>
      <c r="K57082" t="s">
        <v>1287</v>
      </c>
      <c r="L57082">
        <v>566</v>
      </c>
      <c r="M57082" t="s">
        <v>1926</v>
      </c>
      <c r="N57082" t="s">
        <v>2345</v>
      </c>
      <c r="O57082">
        <v>0</v>
      </c>
      <c r="P57082">
        <v>0</v>
      </c>
      <c r="Q57082">
        <v>1</v>
      </c>
      <c r="R57082">
        <v>0</v>
      </c>
      <c r="S57082">
        <v>0</v>
      </c>
      <c r="T57082">
        <v>0</v>
      </c>
      <c r="U57082">
        <v>0</v>
      </c>
      <c r="V57082">
        <v>2</v>
      </c>
      <c r="W57082">
        <v>2</v>
      </c>
      <c r="X57082">
        <v>3.028571428571428</v>
      </c>
    </row>
    <row r="57083" spans="1:24" x14ac:dyDescent="0.2">
      <c r="A57083" t="s">
        <v>320</v>
      </c>
      <c r="B57083" s="14">
        <v>44119</v>
      </c>
      <c r="C57083">
        <v>0</v>
      </c>
      <c r="D57083">
        <v>0</v>
      </c>
      <c r="E57083">
        <v>0</v>
      </c>
      <c r="F57083">
        <v>1</v>
      </c>
      <c r="G57083">
        <v>0</v>
      </c>
      <c r="H57083">
        <v>1</v>
      </c>
      <c r="I57083">
        <v>1</v>
      </c>
      <c r="J57083">
        <v>1242</v>
      </c>
      <c r="K57083" t="s">
        <v>1294</v>
      </c>
      <c r="L57083">
        <v>967</v>
      </c>
      <c r="M57083" t="s">
        <v>1387</v>
      </c>
      <c r="N57083" t="s">
        <v>2345</v>
      </c>
      <c r="O57083">
        <v>10.34126163391934</v>
      </c>
      <c r="P57083">
        <v>2.336141876522889</v>
      </c>
      <c r="Q57083">
        <v>1</v>
      </c>
      <c r="R57083">
        <v>0</v>
      </c>
      <c r="S57083">
        <v>1</v>
      </c>
      <c r="T57083">
        <v>12.5</v>
      </c>
      <c r="U57083">
        <v>0</v>
      </c>
      <c r="V57083">
        <v>16.836141876522891</v>
      </c>
      <c r="W57083">
        <v>4.4000000000000004</v>
      </c>
      <c r="X57083">
        <v>3.7142857142857131</v>
      </c>
    </row>
    <row r="57084" spans="1:24" x14ac:dyDescent="0.2">
      <c r="A57084" t="s">
        <v>858</v>
      </c>
      <c r="B57084" s="14">
        <v>44119</v>
      </c>
      <c r="C57084">
        <v>0</v>
      </c>
      <c r="D57084">
        <v>0</v>
      </c>
      <c r="E57084">
        <v>0</v>
      </c>
      <c r="F57084">
        <v>0</v>
      </c>
      <c r="G57084">
        <v>0</v>
      </c>
      <c r="H57084">
        <v>0</v>
      </c>
      <c r="I57084">
        <v>0</v>
      </c>
      <c r="J57084">
        <v>792</v>
      </c>
      <c r="K57084" t="s">
        <v>1293</v>
      </c>
      <c r="L57084">
        <v>510</v>
      </c>
      <c r="M57084" t="s">
        <v>1925</v>
      </c>
      <c r="N57084" t="s">
        <v>2345</v>
      </c>
      <c r="O57084">
        <v>0</v>
      </c>
      <c r="P57084">
        <v>0</v>
      </c>
      <c r="Q57084">
        <v>1</v>
      </c>
      <c r="R57084">
        <v>0</v>
      </c>
      <c r="S57084">
        <v>0</v>
      </c>
      <c r="T57084">
        <v>0</v>
      </c>
      <c r="U57084">
        <v>0</v>
      </c>
      <c r="V57084">
        <v>2</v>
      </c>
      <c r="W57084">
        <v>2</v>
      </c>
      <c r="X57084">
        <v>2</v>
      </c>
    </row>
    <row r="57085" spans="1:24" x14ac:dyDescent="0.2">
      <c r="A57085" t="s">
        <v>857</v>
      </c>
      <c r="B57085" s="14">
        <v>44119</v>
      </c>
      <c r="C57085">
        <v>0</v>
      </c>
      <c r="D57085">
        <v>0</v>
      </c>
      <c r="E57085">
        <v>0</v>
      </c>
      <c r="F57085">
        <v>0</v>
      </c>
      <c r="G57085">
        <v>0</v>
      </c>
      <c r="H57085">
        <v>0</v>
      </c>
      <c r="I57085">
        <v>0</v>
      </c>
      <c r="J57085">
        <v>578</v>
      </c>
      <c r="K57085" t="s">
        <v>1308</v>
      </c>
      <c r="L57085">
        <v>455</v>
      </c>
      <c r="M57085" t="s">
        <v>1924</v>
      </c>
      <c r="N57085" t="s">
        <v>2345</v>
      </c>
      <c r="O57085">
        <v>0</v>
      </c>
      <c r="P57085">
        <v>0</v>
      </c>
      <c r="Q57085">
        <v>1</v>
      </c>
      <c r="R57085">
        <v>0</v>
      </c>
      <c r="S57085">
        <v>0</v>
      </c>
      <c r="T57085">
        <v>0</v>
      </c>
      <c r="U57085">
        <v>0</v>
      </c>
      <c r="V57085">
        <v>2</v>
      </c>
      <c r="W57085">
        <v>2</v>
      </c>
      <c r="X57085">
        <v>2</v>
      </c>
    </row>
    <row r="57086" spans="1:24" x14ac:dyDescent="0.2">
      <c r="A57086" t="s">
        <v>515</v>
      </c>
      <c r="B57086" s="14">
        <v>44119</v>
      </c>
      <c r="C57086">
        <v>1</v>
      </c>
      <c r="D57086">
        <v>1</v>
      </c>
      <c r="E57086">
        <v>1</v>
      </c>
      <c r="F57086">
        <v>1</v>
      </c>
      <c r="G57086">
        <v>0</v>
      </c>
      <c r="H57086">
        <v>1</v>
      </c>
      <c r="I57086">
        <v>1</v>
      </c>
      <c r="J57086">
        <v>2046</v>
      </c>
      <c r="K57086" t="s">
        <v>1314</v>
      </c>
      <c r="L57086">
        <v>588</v>
      </c>
      <c r="M57086" t="s">
        <v>1582</v>
      </c>
      <c r="N57086" t="s">
        <v>2345</v>
      </c>
      <c r="O57086">
        <v>17.00680272108843</v>
      </c>
      <c r="P57086">
        <v>2.8336134240775559</v>
      </c>
      <c r="Q57086">
        <v>1</v>
      </c>
      <c r="R57086">
        <v>0</v>
      </c>
      <c r="S57086">
        <v>1</v>
      </c>
      <c r="T57086">
        <v>12.5</v>
      </c>
      <c r="U57086">
        <v>0</v>
      </c>
      <c r="V57086">
        <v>17.333613424077559</v>
      </c>
      <c r="W57086">
        <v>4.4000000000000004</v>
      </c>
      <c r="X57086">
        <v>2.342857142857143</v>
      </c>
    </row>
    <row r="57087" spans="1:24" x14ac:dyDescent="0.2">
      <c r="A57087" t="s">
        <v>312</v>
      </c>
      <c r="B57087" s="14">
        <v>44119</v>
      </c>
      <c r="C57087">
        <v>1</v>
      </c>
      <c r="D57087">
        <v>1</v>
      </c>
      <c r="E57087">
        <v>1</v>
      </c>
      <c r="F57087">
        <v>2</v>
      </c>
      <c r="G57087">
        <v>0</v>
      </c>
      <c r="H57087">
        <v>2</v>
      </c>
      <c r="I57087">
        <v>2</v>
      </c>
      <c r="J57087">
        <v>942</v>
      </c>
      <c r="K57087" t="s">
        <v>1296</v>
      </c>
      <c r="L57087">
        <v>217</v>
      </c>
      <c r="M57087" t="s">
        <v>1379</v>
      </c>
      <c r="N57087" t="s">
        <v>2345</v>
      </c>
      <c r="O57087">
        <v>92.165898617511516</v>
      </c>
      <c r="P57087">
        <v>4.5235901989956684</v>
      </c>
      <c r="Q57087">
        <v>1</v>
      </c>
      <c r="R57087">
        <v>0</v>
      </c>
      <c r="S57087">
        <v>1</v>
      </c>
      <c r="T57087">
        <v>12.5</v>
      </c>
      <c r="U57087">
        <v>0</v>
      </c>
      <c r="V57087">
        <v>19.02359019899567</v>
      </c>
      <c r="W57087">
        <v>4.4000000000000004</v>
      </c>
      <c r="X57087">
        <v>3.7142857142857131</v>
      </c>
    </row>
    <row r="57088" spans="1:24" x14ac:dyDescent="0.2">
      <c r="A57088" t="s">
        <v>287</v>
      </c>
      <c r="B57088" s="14">
        <v>44119</v>
      </c>
      <c r="C57088">
        <v>1</v>
      </c>
      <c r="D57088">
        <v>6</v>
      </c>
      <c r="E57088">
        <v>1</v>
      </c>
      <c r="F57088">
        <v>3</v>
      </c>
      <c r="G57088">
        <v>7</v>
      </c>
      <c r="H57088">
        <v>21</v>
      </c>
      <c r="I57088">
        <v>3</v>
      </c>
      <c r="J57088">
        <v>526</v>
      </c>
      <c r="K57088" t="s">
        <v>1295</v>
      </c>
      <c r="L57088">
        <v>2950</v>
      </c>
      <c r="M57088" t="s">
        <v>1354</v>
      </c>
      <c r="N57088" t="s">
        <v>2345</v>
      </c>
      <c r="O57088">
        <v>10.16949152542373</v>
      </c>
      <c r="P57088">
        <v>2.3193922113104271</v>
      </c>
      <c r="Q57088">
        <v>1</v>
      </c>
      <c r="R57088">
        <v>0</v>
      </c>
      <c r="S57088">
        <v>0.14285714285714279</v>
      </c>
      <c r="T57088">
        <v>1.785714285714286</v>
      </c>
      <c r="U57088">
        <v>0</v>
      </c>
      <c r="V57088">
        <v>6.1051064970247122</v>
      </c>
      <c r="W57088">
        <v>4.4000000000000004</v>
      </c>
      <c r="X57088">
        <v>4.8285714285714274</v>
      </c>
    </row>
    <row r="57089" spans="1:24" x14ac:dyDescent="0.2">
      <c r="A57089" t="s">
        <v>423</v>
      </c>
      <c r="B57089" s="14">
        <v>44119</v>
      </c>
      <c r="C57089">
        <v>0</v>
      </c>
      <c r="D57089">
        <v>0</v>
      </c>
      <c r="E57089">
        <v>0</v>
      </c>
      <c r="F57089">
        <v>1</v>
      </c>
      <c r="G57089">
        <v>1</v>
      </c>
      <c r="H57089">
        <v>2</v>
      </c>
      <c r="I57089">
        <v>1</v>
      </c>
      <c r="J57089">
        <v>3756</v>
      </c>
      <c r="K57089" t="s">
        <v>1317</v>
      </c>
      <c r="L57089">
        <v>1253</v>
      </c>
      <c r="M57089" t="s">
        <v>1490</v>
      </c>
      <c r="N57089" t="s">
        <v>2345</v>
      </c>
      <c r="O57089">
        <v>7.9808459696727851</v>
      </c>
      <c r="P57089">
        <v>2.0770444170801139</v>
      </c>
      <c r="Q57089">
        <v>1</v>
      </c>
      <c r="R57089">
        <v>0</v>
      </c>
      <c r="S57089">
        <v>0.5</v>
      </c>
      <c r="T57089">
        <v>6.25</v>
      </c>
      <c r="U57089">
        <v>0</v>
      </c>
      <c r="V57089">
        <v>10.32704441708011</v>
      </c>
      <c r="W57089">
        <v>4.4000000000000004</v>
      </c>
      <c r="X57089">
        <v>3.371428571428571</v>
      </c>
    </row>
    <row r="57090" spans="1:24" x14ac:dyDescent="0.2">
      <c r="A57090" t="s">
        <v>877</v>
      </c>
      <c r="B57090" s="14">
        <v>44119</v>
      </c>
      <c r="C57090">
        <v>0</v>
      </c>
      <c r="D57090">
        <v>0</v>
      </c>
      <c r="E57090">
        <v>0</v>
      </c>
      <c r="F57090">
        <v>0</v>
      </c>
      <c r="G57090">
        <v>0</v>
      </c>
      <c r="H57090">
        <v>0</v>
      </c>
      <c r="I57090">
        <v>0</v>
      </c>
      <c r="J57090">
        <v>1238</v>
      </c>
      <c r="K57090" t="s">
        <v>1312</v>
      </c>
      <c r="L57090">
        <v>190</v>
      </c>
      <c r="M57090" t="s">
        <v>1944</v>
      </c>
      <c r="N57090" t="s">
        <v>2345</v>
      </c>
      <c r="O57090">
        <v>0</v>
      </c>
      <c r="P57090">
        <v>0</v>
      </c>
      <c r="Q57090">
        <v>1</v>
      </c>
      <c r="R57090">
        <v>0</v>
      </c>
      <c r="S57090">
        <v>0</v>
      </c>
      <c r="T57090">
        <v>0</v>
      </c>
      <c r="U57090">
        <v>0</v>
      </c>
      <c r="V57090">
        <v>2</v>
      </c>
      <c r="W57090">
        <v>2</v>
      </c>
      <c r="X57090">
        <v>2</v>
      </c>
    </row>
    <row r="57091" spans="1:24" x14ac:dyDescent="0.2">
      <c r="A57091" t="s">
        <v>308</v>
      </c>
      <c r="B57091" s="14">
        <v>44119</v>
      </c>
      <c r="C57091">
        <v>0</v>
      </c>
      <c r="D57091">
        <v>0</v>
      </c>
      <c r="E57091">
        <v>0</v>
      </c>
      <c r="F57091">
        <v>2</v>
      </c>
      <c r="G57091">
        <v>7</v>
      </c>
      <c r="H57091">
        <v>19</v>
      </c>
      <c r="I57091">
        <v>2</v>
      </c>
      <c r="J57091">
        <v>1245</v>
      </c>
      <c r="K57091" t="s">
        <v>1301</v>
      </c>
      <c r="L57091">
        <v>3490</v>
      </c>
      <c r="M57091" t="s">
        <v>1375</v>
      </c>
      <c r="N57091" t="s">
        <v>2345</v>
      </c>
      <c r="O57091">
        <v>5.7306590257879657</v>
      </c>
      <c r="P57091">
        <v>1.745830537339655</v>
      </c>
      <c r="Q57091">
        <v>1</v>
      </c>
      <c r="R57091">
        <v>0</v>
      </c>
      <c r="S57091">
        <v>0.10526315789473679</v>
      </c>
      <c r="T57091">
        <v>1.31578947368421</v>
      </c>
      <c r="U57091">
        <v>0</v>
      </c>
      <c r="V57091">
        <v>5.0616200110238658</v>
      </c>
      <c r="W57091">
        <v>4.4000000000000004</v>
      </c>
      <c r="X57091">
        <v>5.0428571428571427</v>
      </c>
    </row>
    <row r="57092" spans="1:24" x14ac:dyDescent="0.2">
      <c r="A57092" t="s">
        <v>901</v>
      </c>
      <c r="B57092" s="14">
        <v>44119</v>
      </c>
      <c r="C57092">
        <v>0</v>
      </c>
      <c r="D57092">
        <v>0</v>
      </c>
      <c r="E57092">
        <v>0</v>
      </c>
      <c r="F57092">
        <v>0</v>
      </c>
      <c r="G57092">
        <v>0</v>
      </c>
      <c r="H57092">
        <v>0</v>
      </c>
      <c r="I57092">
        <v>0</v>
      </c>
      <c r="J57092">
        <v>3567</v>
      </c>
      <c r="K57092" t="s">
        <v>1286</v>
      </c>
      <c r="L57092">
        <v>1305</v>
      </c>
      <c r="M57092" t="s">
        <v>1968</v>
      </c>
      <c r="N57092" t="s">
        <v>2345</v>
      </c>
      <c r="O57092">
        <v>0</v>
      </c>
      <c r="P57092">
        <v>0</v>
      </c>
      <c r="Q57092">
        <v>1</v>
      </c>
      <c r="R57092">
        <v>0</v>
      </c>
      <c r="S57092">
        <v>0</v>
      </c>
      <c r="T57092">
        <v>0</v>
      </c>
      <c r="U57092">
        <v>0</v>
      </c>
      <c r="V57092">
        <v>2</v>
      </c>
      <c r="W57092">
        <v>2</v>
      </c>
      <c r="X57092">
        <v>2</v>
      </c>
    </row>
    <row r="57093" spans="1:24" x14ac:dyDescent="0.2">
      <c r="A57093" t="s">
        <v>900</v>
      </c>
      <c r="B57093" s="14">
        <v>44119</v>
      </c>
      <c r="C57093">
        <v>0</v>
      </c>
      <c r="D57093">
        <v>0</v>
      </c>
      <c r="E57093">
        <v>0</v>
      </c>
      <c r="F57093">
        <v>0</v>
      </c>
      <c r="G57093">
        <v>0</v>
      </c>
      <c r="H57093">
        <v>0</v>
      </c>
      <c r="I57093">
        <v>0</v>
      </c>
      <c r="J57093">
        <v>1156</v>
      </c>
      <c r="K57093" t="s">
        <v>1323</v>
      </c>
      <c r="L57093">
        <v>254</v>
      </c>
      <c r="M57093" t="s">
        <v>1967</v>
      </c>
      <c r="N57093" t="s">
        <v>2345</v>
      </c>
      <c r="O57093">
        <v>0</v>
      </c>
      <c r="P57093">
        <v>0</v>
      </c>
      <c r="Q57093">
        <v>1</v>
      </c>
      <c r="R57093">
        <v>0</v>
      </c>
      <c r="S57093">
        <v>0</v>
      </c>
      <c r="T57093">
        <v>0</v>
      </c>
      <c r="U57093">
        <v>0</v>
      </c>
      <c r="V57093">
        <v>2</v>
      </c>
      <c r="W57093">
        <v>2</v>
      </c>
      <c r="X57093">
        <v>2</v>
      </c>
    </row>
    <row r="57094" spans="1:24" x14ac:dyDescent="0.2">
      <c r="A57094" t="s">
        <v>898</v>
      </c>
      <c r="B57094" s="14">
        <v>44119</v>
      </c>
      <c r="C57094">
        <v>0</v>
      </c>
      <c r="D57094">
        <v>0</v>
      </c>
      <c r="E57094">
        <v>0</v>
      </c>
      <c r="F57094">
        <v>0</v>
      </c>
      <c r="G57094">
        <v>1</v>
      </c>
      <c r="H57094">
        <v>0</v>
      </c>
      <c r="I57094">
        <v>0</v>
      </c>
      <c r="J57094">
        <v>3777</v>
      </c>
      <c r="K57094" t="s">
        <v>1317</v>
      </c>
      <c r="L57094">
        <v>559</v>
      </c>
      <c r="M57094" t="s">
        <v>1965</v>
      </c>
      <c r="N57094" t="s">
        <v>2345</v>
      </c>
      <c r="O57094">
        <v>0</v>
      </c>
      <c r="P57094">
        <v>0</v>
      </c>
      <c r="Q57094">
        <v>1</v>
      </c>
      <c r="R57094">
        <v>0</v>
      </c>
      <c r="S57094">
        <v>0</v>
      </c>
      <c r="T57094">
        <v>0</v>
      </c>
      <c r="U57094">
        <v>0</v>
      </c>
      <c r="V57094">
        <v>2</v>
      </c>
      <c r="W57094">
        <v>2</v>
      </c>
      <c r="X57094">
        <v>2</v>
      </c>
    </row>
    <row r="57095" spans="1:24" x14ac:dyDescent="0.2">
      <c r="A57095" t="s">
        <v>897</v>
      </c>
      <c r="B57095" s="14">
        <v>44119</v>
      </c>
      <c r="C57095">
        <v>0</v>
      </c>
      <c r="D57095">
        <v>0</v>
      </c>
      <c r="E57095">
        <v>0</v>
      </c>
      <c r="F57095">
        <v>0</v>
      </c>
      <c r="G57095">
        <v>3</v>
      </c>
      <c r="H57095">
        <v>0</v>
      </c>
      <c r="I57095">
        <v>0</v>
      </c>
      <c r="J57095">
        <v>419</v>
      </c>
      <c r="K57095" t="s">
        <v>1291</v>
      </c>
      <c r="L57095">
        <v>881</v>
      </c>
      <c r="M57095" t="s">
        <v>1964</v>
      </c>
      <c r="N57095" t="s">
        <v>2345</v>
      </c>
      <c r="O57095">
        <v>0</v>
      </c>
      <c r="P57095">
        <v>0</v>
      </c>
      <c r="Q57095">
        <v>1</v>
      </c>
      <c r="R57095">
        <v>0</v>
      </c>
      <c r="S57095">
        <v>0</v>
      </c>
      <c r="T57095">
        <v>0</v>
      </c>
      <c r="U57095">
        <v>0</v>
      </c>
      <c r="V57095">
        <v>2</v>
      </c>
      <c r="W57095">
        <v>2</v>
      </c>
      <c r="X57095">
        <v>3.028571428571428</v>
      </c>
    </row>
    <row r="57096" spans="1:24" x14ac:dyDescent="0.2">
      <c r="A57096" t="s">
        <v>411</v>
      </c>
      <c r="B57096" s="14">
        <v>44119</v>
      </c>
      <c r="C57096">
        <v>1</v>
      </c>
      <c r="D57096">
        <v>5</v>
      </c>
      <c r="E57096">
        <v>1</v>
      </c>
      <c r="F57096">
        <v>2</v>
      </c>
      <c r="G57096">
        <v>0</v>
      </c>
      <c r="H57096">
        <v>8</v>
      </c>
      <c r="I57096">
        <v>2</v>
      </c>
      <c r="J57096">
        <v>454</v>
      </c>
      <c r="K57096" t="s">
        <v>1293</v>
      </c>
      <c r="L57096">
        <v>819</v>
      </c>
      <c r="M57096" t="s">
        <v>1478</v>
      </c>
      <c r="N57096" t="s">
        <v>2345</v>
      </c>
      <c r="O57096">
        <v>24.420024420024419</v>
      </c>
      <c r="P57096">
        <v>3.1954034686830579</v>
      </c>
      <c r="Q57096">
        <v>1</v>
      </c>
      <c r="R57096">
        <v>0</v>
      </c>
      <c r="S57096">
        <v>0.25</v>
      </c>
      <c r="T57096">
        <v>3.125</v>
      </c>
      <c r="U57096">
        <v>0</v>
      </c>
      <c r="V57096">
        <v>8.3204034686830575</v>
      </c>
      <c r="W57096">
        <v>4.4000000000000004</v>
      </c>
      <c r="X57096">
        <v>2.6857142857142851</v>
      </c>
    </row>
    <row r="57097" spans="1:24" x14ac:dyDescent="0.2">
      <c r="A57097" t="s">
        <v>894</v>
      </c>
      <c r="B57097" s="14">
        <v>44119</v>
      </c>
      <c r="C57097">
        <v>0</v>
      </c>
      <c r="D57097">
        <v>0</v>
      </c>
      <c r="E57097">
        <v>0</v>
      </c>
      <c r="F57097">
        <v>0</v>
      </c>
      <c r="G57097">
        <v>0</v>
      </c>
      <c r="H57097">
        <v>0</v>
      </c>
      <c r="I57097">
        <v>0</v>
      </c>
      <c r="J57097">
        <v>1176</v>
      </c>
      <c r="K57097" t="s">
        <v>1313</v>
      </c>
      <c r="L57097">
        <v>498</v>
      </c>
      <c r="M57097" t="s">
        <v>1961</v>
      </c>
      <c r="N57097" t="s">
        <v>2345</v>
      </c>
      <c r="O57097">
        <v>0</v>
      </c>
      <c r="P57097">
        <v>0</v>
      </c>
      <c r="Q57097">
        <v>1</v>
      </c>
      <c r="R57097">
        <v>0</v>
      </c>
      <c r="S57097">
        <v>0</v>
      </c>
      <c r="T57097">
        <v>0</v>
      </c>
      <c r="U57097">
        <v>0</v>
      </c>
      <c r="V57097">
        <v>2</v>
      </c>
      <c r="W57097">
        <v>2</v>
      </c>
      <c r="X57097">
        <v>2</v>
      </c>
    </row>
    <row r="57098" spans="1:24" x14ac:dyDescent="0.2">
      <c r="A57098" t="s">
        <v>893</v>
      </c>
      <c r="B57098" s="14">
        <v>44119</v>
      </c>
      <c r="C57098">
        <v>0</v>
      </c>
      <c r="D57098">
        <v>0</v>
      </c>
      <c r="E57098">
        <v>0</v>
      </c>
      <c r="F57098">
        <v>0</v>
      </c>
      <c r="G57098">
        <v>0</v>
      </c>
      <c r="H57098">
        <v>0</v>
      </c>
      <c r="I57098">
        <v>0</v>
      </c>
      <c r="J57098">
        <v>610</v>
      </c>
      <c r="K57098" t="s">
        <v>915</v>
      </c>
      <c r="L57098">
        <v>1044</v>
      </c>
      <c r="M57098" t="s">
        <v>1960</v>
      </c>
      <c r="N57098" t="s">
        <v>2345</v>
      </c>
      <c r="O57098">
        <v>0</v>
      </c>
      <c r="P57098">
        <v>0</v>
      </c>
      <c r="Q57098">
        <v>1</v>
      </c>
      <c r="R57098">
        <v>0</v>
      </c>
      <c r="S57098">
        <v>0</v>
      </c>
      <c r="T57098">
        <v>0</v>
      </c>
      <c r="U57098">
        <v>0</v>
      </c>
      <c r="V57098">
        <v>2</v>
      </c>
      <c r="W57098">
        <v>2</v>
      </c>
      <c r="X57098">
        <v>2</v>
      </c>
    </row>
    <row r="57099" spans="1:24" x14ac:dyDescent="0.2">
      <c r="A57099" t="s">
        <v>647</v>
      </c>
      <c r="B57099" s="14">
        <v>44119</v>
      </c>
      <c r="C57099">
        <v>0</v>
      </c>
      <c r="D57099">
        <v>0</v>
      </c>
      <c r="E57099">
        <v>0</v>
      </c>
      <c r="F57099">
        <v>0</v>
      </c>
      <c r="G57099">
        <v>5</v>
      </c>
      <c r="H57099">
        <v>0</v>
      </c>
      <c r="I57099">
        <v>0</v>
      </c>
      <c r="J57099">
        <v>892</v>
      </c>
      <c r="K57099" t="s">
        <v>1307</v>
      </c>
      <c r="L57099">
        <v>714</v>
      </c>
      <c r="M57099" t="s">
        <v>1714</v>
      </c>
      <c r="N57099" t="s">
        <v>2345</v>
      </c>
      <c r="O57099">
        <v>0</v>
      </c>
      <c r="P57099">
        <v>0</v>
      </c>
      <c r="Q57099">
        <v>1</v>
      </c>
      <c r="R57099">
        <v>0</v>
      </c>
      <c r="S57099">
        <v>0</v>
      </c>
      <c r="T57099">
        <v>0</v>
      </c>
      <c r="U57099">
        <v>0</v>
      </c>
      <c r="V57099">
        <v>2</v>
      </c>
      <c r="W57099">
        <v>2</v>
      </c>
      <c r="X57099">
        <v>3.7142857142857131</v>
      </c>
    </row>
    <row r="57100" spans="1:24" x14ac:dyDescent="0.2">
      <c r="A57100" t="s">
        <v>887</v>
      </c>
      <c r="B57100" s="14">
        <v>44119</v>
      </c>
      <c r="C57100">
        <v>0</v>
      </c>
      <c r="D57100">
        <v>0</v>
      </c>
      <c r="E57100">
        <v>0</v>
      </c>
      <c r="F57100">
        <v>0</v>
      </c>
      <c r="G57100">
        <v>0</v>
      </c>
      <c r="H57100">
        <v>0</v>
      </c>
      <c r="I57100">
        <v>0</v>
      </c>
      <c r="J57100">
        <v>376</v>
      </c>
      <c r="K57100" t="s">
        <v>1293</v>
      </c>
      <c r="L57100">
        <v>850</v>
      </c>
      <c r="M57100" t="s">
        <v>1954</v>
      </c>
      <c r="N57100" t="s">
        <v>2345</v>
      </c>
      <c r="O57100">
        <v>0</v>
      </c>
      <c r="P57100">
        <v>0</v>
      </c>
      <c r="Q57100">
        <v>1</v>
      </c>
      <c r="R57100">
        <v>0</v>
      </c>
      <c r="S57100">
        <v>0</v>
      </c>
      <c r="T57100">
        <v>0</v>
      </c>
      <c r="U57100">
        <v>0</v>
      </c>
      <c r="V57100">
        <v>2</v>
      </c>
      <c r="W57100">
        <v>2</v>
      </c>
      <c r="X57100">
        <v>2</v>
      </c>
    </row>
    <row r="57101" spans="1:24" x14ac:dyDescent="0.2">
      <c r="A57101" t="s">
        <v>885</v>
      </c>
      <c r="B57101" s="14">
        <v>44119</v>
      </c>
      <c r="C57101">
        <v>0</v>
      </c>
      <c r="D57101">
        <v>0</v>
      </c>
      <c r="E57101">
        <v>0</v>
      </c>
      <c r="F57101">
        <v>0</v>
      </c>
      <c r="G57101">
        <v>0</v>
      </c>
      <c r="H57101">
        <v>0</v>
      </c>
      <c r="I57101">
        <v>0</v>
      </c>
      <c r="J57101">
        <v>794</v>
      </c>
      <c r="K57101" t="s">
        <v>1287</v>
      </c>
      <c r="L57101">
        <v>442</v>
      </c>
      <c r="M57101" t="s">
        <v>1952</v>
      </c>
      <c r="N57101" t="s">
        <v>2345</v>
      </c>
      <c r="O57101">
        <v>0</v>
      </c>
      <c r="P57101">
        <v>0</v>
      </c>
      <c r="Q57101">
        <v>1</v>
      </c>
      <c r="R57101">
        <v>0</v>
      </c>
      <c r="S57101">
        <v>0</v>
      </c>
      <c r="T57101">
        <v>0</v>
      </c>
      <c r="U57101">
        <v>0</v>
      </c>
      <c r="V57101">
        <v>2</v>
      </c>
      <c r="W57101">
        <v>2</v>
      </c>
      <c r="X57101">
        <v>2</v>
      </c>
    </row>
    <row r="57102" spans="1:24" x14ac:dyDescent="0.2">
      <c r="A57102" t="s">
        <v>493</v>
      </c>
      <c r="B57102" s="14">
        <v>44119</v>
      </c>
      <c r="C57102">
        <v>0</v>
      </c>
      <c r="D57102">
        <v>0</v>
      </c>
      <c r="E57102">
        <v>0</v>
      </c>
      <c r="F57102">
        <v>2</v>
      </c>
      <c r="G57102">
        <v>2</v>
      </c>
      <c r="H57102">
        <v>9</v>
      </c>
      <c r="I57102">
        <v>2</v>
      </c>
      <c r="J57102">
        <v>1199</v>
      </c>
      <c r="K57102" t="s">
        <v>1296</v>
      </c>
      <c r="L57102">
        <v>1867</v>
      </c>
      <c r="M57102" t="s">
        <v>1560</v>
      </c>
      <c r="N57102" t="s">
        <v>2345</v>
      </c>
      <c r="O57102">
        <v>10.712372790573109</v>
      </c>
      <c r="P57102">
        <v>2.3713994089944048</v>
      </c>
      <c r="Q57102">
        <v>1</v>
      </c>
      <c r="R57102">
        <v>0</v>
      </c>
      <c r="S57102">
        <v>0.22222222222222221</v>
      </c>
      <c r="T57102">
        <v>2.7777777777777781</v>
      </c>
      <c r="U57102">
        <v>0</v>
      </c>
      <c r="V57102">
        <v>7.1491771867721834</v>
      </c>
      <c r="W57102">
        <v>4.4000000000000004</v>
      </c>
      <c r="X57102">
        <v>4.3999999999999986</v>
      </c>
    </row>
    <row r="57103" spans="1:24" x14ac:dyDescent="0.2">
      <c r="A57103" t="s">
        <v>882</v>
      </c>
      <c r="B57103" s="14">
        <v>44119</v>
      </c>
      <c r="C57103">
        <v>0</v>
      </c>
      <c r="D57103">
        <v>0</v>
      </c>
      <c r="E57103">
        <v>0</v>
      </c>
      <c r="F57103">
        <v>0</v>
      </c>
      <c r="G57103">
        <v>0</v>
      </c>
      <c r="H57103">
        <v>0</v>
      </c>
      <c r="I57103">
        <v>0</v>
      </c>
      <c r="J57103">
        <v>2035</v>
      </c>
      <c r="K57103" t="s">
        <v>1288</v>
      </c>
      <c r="L57103">
        <v>403</v>
      </c>
      <c r="M57103" t="s">
        <v>1949</v>
      </c>
      <c r="N57103" t="s">
        <v>2345</v>
      </c>
      <c r="O57103">
        <v>0</v>
      </c>
      <c r="P57103">
        <v>0</v>
      </c>
      <c r="Q57103">
        <v>1</v>
      </c>
      <c r="R57103">
        <v>0</v>
      </c>
      <c r="S57103">
        <v>0</v>
      </c>
      <c r="T57103">
        <v>0</v>
      </c>
      <c r="U57103">
        <v>0</v>
      </c>
      <c r="V57103">
        <v>2</v>
      </c>
      <c r="W57103">
        <v>2</v>
      </c>
      <c r="X57103">
        <v>2</v>
      </c>
    </row>
    <row r="57104" spans="1:24" x14ac:dyDescent="0.2">
      <c r="A57104" t="s">
        <v>645</v>
      </c>
      <c r="B57104" s="14">
        <v>44119</v>
      </c>
      <c r="C57104">
        <v>0</v>
      </c>
      <c r="D57104">
        <v>0</v>
      </c>
      <c r="E57104">
        <v>0</v>
      </c>
      <c r="F57104">
        <v>0</v>
      </c>
      <c r="G57104">
        <v>0</v>
      </c>
      <c r="H57104">
        <v>0</v>
      </c>
      <c r="I57104">
        <v>0</v>
      </c>
      <c r="J57104">
        <v>826</v>
      </c>
      <c r="K57104" t="s">
        <v>660</v>
      </c>
      <c r="L57104">
        <v>479</v>
      </c>
      <c r="M57104" t="s">
        <v>1712</v>
      </c>
      <c r="N57104" t="s">
        <v>2345</v>
      </c>
      <c r="O57104">
        <v>0</v>
      </c>
      <c r="P57104">
        <v>0</v>
      </c>
      <c r="Q57104">
        <v>1</v>
      </c>
      <c r="R57104">
        <v>0</v>
      </c>
      <c r="S57104">
        <v>0</v>
      </c>
      <c r="T57104">
        <v>0</v>
      </c>
      <c r="U57104">
        <v>0</v>
      </c>
      <c r="V57104">
        <v>2</v>
      </c>
      <c r="W57104">
        <v>2</v>
      </c>
      <c r="X57104">
        <v>2</v>
      </c>
    </row>
    <row r="57105" spans="1:24" x14ac:dyDescent="0.2">
      <c r="A57105" t="s">
        <v>466</v>
      </c>
      <c r="B57105" s="14">
        <v>44119</v>
      </c>
      <c r="C57105">
        <v>0</v>
      </c>
      <c r="D57105">
        <v>0</v>
      </c>
      <c r="E57105">
        <v>0</v>
      </c>
      <c r="F57105">
        <v>1</v>
      </c>
      <c r="G57105">
        <v>0</v>
      </c>
      <c r="H57105">
        <v>2</v>
      </c>
      <c r="I57105">
        <v>1</v>
      </c>
      <c r="J57105">
        <v>528</v>
      </c>
      <c r="K57105" t="s">
        <v>1289</v>
      </c>
      <c r="L57105">
        <v>3286</v>
      </c>
      <c r="M57105" t="s">
        <v>1533</v>
      </c>
      <c r="N57105" t="s">
        <v>2345</v>
      </c>
      <c r="O57105">
        <v>3.043213633597079</v>
      </c>
      <c r="P57105">
        <v>1.1129140733789691</v>
      </c>
      <c r="Q57105">
        <v>1</v>
      </c>
      <c r="R57105">
        <v>0</v>
      </c>
      <c r="S57105">
        <v>0.5</v>
      </c>
      <c r="T57105">
        <v>6.25</v>
      </c>
      <c r="U57105">
        <v>0</v>
      </c>
      <c r="V57105">
        <v>9.3629140733789704</v>
      </c>
      <c r="W57105">
        <v>4.4000000000000004</v>
      </c>
      <c r="X57105">
        <v>3.371428571428567</v>
      </c>
    </row>
    <row r="57106" spans="1:24" x14ac:dyDescent="0.2">
      <c r="A57106" t="s">
        <v>261</v>
      </c>
      <c r="B57106" s="14">
        <v>44119</v>
      </c>
      <c r="C57106">
        <v>6</v>
      </c>
      <c r="D57106">
        <v>9</v>
      </c>
      <c r="E57106">
        <v>6</v>
      </c>
      <c r="F57106">
        <v>14</v>
      </c>
      <c r="G57106">
        <v>2</v>
      </c>
      <c r="H57106">
        <v>32</v>
      </c>
      <c r="I57106">
        <v>14</v>
      </c>
      <c r="J57106">
        <v>737</v>
      </c>
      <c r="K57106" t="s">
        <v>1279</v>
      </c>
      <c r="L57106">
        <v>1030</v>
      </c>
      <c r="M57106" t="s">
        <v>1328</v>
      </c>
      <c r="N57106" t="s">
        <v>2345</v>
      </c>
      <c r="O57106">
        <v>135.92233009708741</v>
      </c>
      <c r="P57106">
        <v>4.9120836203677598</v>
      </c>
      <c r="Q57106">
        <v>1.4</v>
      </c>
      <c r="R57106">
        <v>0.67294447324242579</v>
      </c>
      <c r="S57106">
        <v>0.4375</v>
      </c>
      <c r="T57106">
        <v>5.46875</v>
      </c>
      <c r="U57106">
        <v>0</v>
      </c>
      <c r="V57106">
        <v>13.053778093610189</v>
      </c>
      <c r="W57106">
        <v>7.4</v>
      </c>
      <c r="X57106">
        <v>5.0428571428571418</v>
      </c>
    </row>
    <row r="57107" spans="1:24" x14ac:dyDescent="0.2">
      <c r="A57107" t="s">
        <v>848</v>
      </c>
      <c r="B57107" s="14">
        <v>44119</v>
      </c>
      <c r="C57107">
        <v>0</v>
      </c>
      <c r="D57107">
        <v>0</v>
      </c>
      <c r="E57107">
        <v>0</v>
      </c>
      <c r="F57107">
        <v>0</v>
      </c>
      <c r="G57107">
        <v>1</v>
      </c>
      <c r="H57107">
        <v>0</v>
      </c>
      <c r="I57107">
        <v>0</v>
      </c>
      <c r="J57107">
        <v>810</v>
      </c>
      <c r="K57107" t="s">
        <v>1311</v>
      </c>
      <c r="L57107">
        <v>529</v>
      </c>
      <c r="M57107" t="s">
        <v>1915</v>
      </c>
      <c r="N57107" t="s">
        <v>2345</v>
      </c>
      <c r="O57107">
        <v>0</v>
      </c>
      <c r="P57107">
        <v>0</v>
      </c>
      <c r="Q57107">
        <v>1</v>
      </c>
      <c r="R57107">
        <v>0</v>
      </c>
      <c r="S57107">
        <v>0</v>
      </c>
      <c r="T57107">
        <v>0</v>
      </c>
      <c r="U57107">
        <v>0</v>
      </c>
      <c r="V57107">
        <v>2</v>
      </c>
      <c r="W57107">
        <v>2</v>
      </c>
      <c r="X57107">
        <v>2</v>
      </c>
    </row>
    <row r="57108" spans="1:24" x14ac:dyDescent="0.2">
      <c r="A57108" t="s">
        <v>631</v>
      </c>
      <c r="B57108" s="14">
        <v>44119</v>
      </c>
      <c r="C57108">
        <v>0</v>
      </c>
      <c r="D57108">
        <v>0</v>
      </c>
      <c r="E57108">
        <v>0</v>
      </c>
      <c r="F57108">
        <v>0</v>
      </c>
      <c r="G57108">
        <v>4</v>
      </c>
      <c r="H57108">
        <v>0</v>
      </c>
      <c r="I57108">
        <v>0</v>
      </c>
      <c r="J57108">
        <v>32</v>
      </c>
      <c r="K57108" t="s">
        <v>1131</v>
      </c>
      <c r="L57108">
        <v>602</v>
      </c>
      <c r="M57108" t="s">
        <v>1698</v>
      </c>
      <c r="N57108" t="s">
        <v>2345</v>
      </c>
      <c r="O57108">
        <v>0</v>
      </c>
      <c r="P57108">
        <v>0</v>
      </c>
      <c r="Q57108">
        <v>1</v>
      </c>
      <c r="R57108">
        <v>0</v>
      </c>
      <c r="S57108">
        <v>0</v>
      </c>
      <c r="T57108">
        <v>0</v>
      </c>
      <c r="U57108">
        <v>0</v>
      </c>
      <c r="V57108">
        <v>2</v>
      </c>
      <c r="W57108">
        <v>2</v>
      </c>
      <c r="X57108">
        <v>3.7142857142857131</v>
      </c>
    </row>
    <row r="57109" spans="1:24" x14ac:dyDescent="0.2">
      <c r="A57109" t="s">
        <v>820</v>
      </c>
      <c r="B57109" s="14">
        <v>44119</v>
      </c>
      <c r="C57109">
        <v>0</v>
      </c>
      <c r="D57109">
        <v>0</v>
      </c>
      <c r="E57109">
        <v>0</v>
      </c>
      <c r="F57109">
        <v>0</v>
      </c>
      <c r="G57109">
        <v>0</v>
      </c>
      <c r="H57109">
        <v>0</v>
      </c>
      <c r="I57109">
        <v>0</v>
      </c>
      <c r="J57109">
        <v>328</v>
      </c>
      <c r="K57109" t="s">
        <v>1326</v>
      </c>
      <c r="L57109">
        <v>75</v>
      </c>
      <c r="M57109" t="s">
        <v>1887</v>
      </c>
      <c r="N57109" t="s">
        <v>2345</v>
      </c>
      <c r="O57109">
        <v>0</v>
      </c>
      <c r="P57109">
        <v>0</v>
      </c>
      <c r="Q57109">
        <v>1</v>
      </c>
      <c r="R57109">
        <v>0</v>
      </c>
      <c r="S57109">
        <v>0</v>
      </c>
      <c r="T57109">
        <v>0</v>
      </c>
      <c r="U57109">
        <v>0</v>
      </c>
      <c r="V57109">
        <v>2</v>
      </c>
      <c r="W57109">
        <v>2</v>
      </c>
      <c r="X57109">
        <v>2</v>
      </c>
    </row>
    <row r="57110" spans="1:24" x14ac:dyDescent="0.2">
      <c r="A57110" t="s">
        <v>293</v>
      </c>
      <c r="B57110" s="14">
        <v>44119</v>
      </c>
      <c r="C57110">
        <v>0</v>
      </c>
      <c r="D57110">
        <v>0</v>
      </c>
      <c r="E57110">
        <v>0</v>
      </c>
      <c r="F57110">
        <v>4</v>
      </c>
      <c r="G57110">
        <v>4</v>
      </c>
      <c r="H57110">
        <v>6</v>
      </c>
      <c r="I57110">
        <v>4</v>
      </c>
      <c r="J57110">
        <v>1149</v>
      </c>
      <c r="K57110" t="s">
        <v>444</v>
      </c>
      <c r="L57110">
        <v>753</v>
      </c>
      <c r="M57110" t="s">
        <v>1360</v>
      </c>
      <c r="N57110" t="s">
        <v>2345</v>
      </c>
      <c r="O57110">
        <v>53.12084993359894</v>
      </c>
      <c r="P57110">
        <v>3.97256950529618</v>
      </c>
      <c r="Q57110">
        <v>1</v>
      </c>
      <c r="R57110">
        <v>0</v>
      </c>
      <c r="S57110">
        <v>0.66666666666666663</v>
      </c>
      <c r="T57110">
        <v>8.3333333333333321</v>
      </c>
      <c r="U57110">
        <v>0</v>
      </c>
      <c r="V57110">
        <v>14.30590283862951</v>
      </c>
      <c r="W57110">
        <v>4.4000000000000004</v>
      </c>
      <c r="X57110">
        <v>5.4714285714285698</v>
      </c>
    </row>
    <row r="57111" spans="1:24" x14ac:dyDescent="0.2">
      <c r="A57111" t="s">
        <v>817</v>
      </c>
      <c r="B57111" s="14">
        <v>44119</v>
      </c>
      <c r="C57111">
        <v>0</v>
      </c>
      <c r="D57111">
        <v>0</v>
      </c>
      <c r="E57111">
        <v>0</v>
      </c>
      <c r="F57111">
        <v>0</v>
      </c>
      <c r="G57111">
        <v>0</v>
      </c>
      <c r="H57111">
        <v>0</v>
      </c>
      <c r="I57111">
        <v>0</v>
      </c>
      <c r="J57111">
        <v>837</v>
      </c>
      <c r="K57111" t="s">
        <v>1278</v>
      </c>
      <c r="L57111">
        <v>940</v>
      </c>
      <c r="M57111" t="s">
        <v>1884</v>
      </c>
      <c r="N57111" t="s">
        <v>2345</v>
      </c>
      <c r="O57111">
        <v>0</v>
      </c>
      <c r="P57111">
        <v>0</v>
      </c>
      <c r="Q57111">
        <v>1</v>
      </c>
      <c r="R57111">
        <v>0</v>
      </c>
      <c r="S57111">
        <v>0</v>
      </c>
      <c r="T57111">
        <v>0</v>
      </c>
      <c r="U57111">
        <v>0</v>
      </c>
      <c r="V57111">
        <v>2</v>
      </c>
      <c r="W57111">
        <v>2</v>
      </c>
      <c r="X57111">
        <v>2</v>
      </c>
    </row>
    <row r="57112" spans="1:24" x14ac:dyDescent="0.2">
      <c r="A57112" t="s">
        <v>1273</v>
      </c>
      <c r="B57112" s="14">
        <v>44119</v>
      </c>
      <c r="C57112">
        <v>0</v>
      </c>
      <c r="D57112">
        <v>0</v>
      </c>
      <c r="E57112">
        <v>0</v>
      </c>
      <c r="F57112">
        <v>0</v>
      </c>
      <c r="G57112">
        <v>14</v>
      </c>
      <c r="H57112">
        <v>0</v>
      </c>
      <c r="I57112">
        <v>0</v>
      </c>
      <c r="J57112">
        <v>711</v>
      </c>
      <c r="K57112" t="s">
        <v>915</v>
      </c>
      <c r="L57112">
        <v>1130</v>
      </c>
      <c r="M57112" t="s">
        <v>2340</v>
      </c>
      <c r="N57112" t="s">
        <v>2345</v>
      </c>
      <c r="O57112">
        <v>0</v>
      </c>
      <c r="P57112">
        <v>0</v>
      </c>
      <c r="Q57112">
        <v>0.7142857142857143</v>
      </c>
      <c r="R57112">
        <v>-0.67294447324242579</v>
      </c>
      <c r="S57112">
        <v>0</v>
      </c>
      <c r="T57112">
        <v>0</v>
      </c>
      <c r="U57112">
        <v>0</v>
      </c>
      <c r="V57112">
        <v>1.3270555267575741</v>
      </c>
      <c r="W57112">
        <v>1.3270555267575741</v>
      </c>
      <c r="X57112">
        <v>4.9502117424219048</v>
      </c>
    </row>
    <row r="57113" spans="1:24" x14ac:dyDescent="0.2">
      <c r="A57113" t="s">
        <v>1274</v>
      </c>
      <c r="B57113" s="14">
        <v>44119</v>
      </c>
      <c r="C57113">
        <v>0</v>
      </c>
      <c r="D57113">
        <v>0</v>
      </c>
      <c r="E57113">
        <v>0</v>
      </c>
      <c r="F57113">
        <v>0</v>
      </c>
      <c r="G57113">
        <v>15</v>
      </c>
      <c r="H57113">
        <v>0</v>
      </c>
      <c r="I57113">
        <v>0</v>
      </c>
      <c r="J57113">
        <v>817</v>
      </c>
      <c r="K57113" t="s">
        <v>444</v>
      </c>
      <c r="L57113">
        <v>1331</v>
      </c>
      <c r="M57113" t="s">
        <v>2341</v>
      </c>
      <c r="N57113" t="s">
        <v>2345</v>
      </c>
      <c r="O57113">
        <v>0</v>
      </c>
      <c r="P57113">
        <v>0</v>
      </c>
      <c r="Q57113">
        <v>0.66666666666666663</v>
      </c>
      <c r="R57113">
        <v>-0.81093021621632888</v>
      </c>
      <c r="S57113">
        <v>0</v>
      </c>
      <c r="T57113">
        <v>0</v>
      </c>
      <c r="U57113">
        <v>0</v>
      </c>
      <c r="V57113">
        <v>1.189069783783671</v>
      </c>
      <c r="W57113">
        <v>1.189069783783671</v>
      </c>
      <c r="X57113">
        <v>4.5540199382239051</v>
      </c>
    </row>
    <row r="57114" spans="1:24" x14ac:dyDescent="0.2">
      <c r="A57114" t="s">
        <v>630</v>
      </c>
      <c r="B57114" s="14">
        <v>44119</v>
      </c>
      <c r="C57114">
        <v>0</v>
      </c>
      <c r="D57114">
        <v>0</v>
      </c>
      <c r="E57114">
        <v>0</v>
      </c>
      <c r="F57114">
        <v>0</v>
      </c>
      <c r="G57114">
        <v>3</v>
      </c>
      <c r="H57114">
        <v>0</v>
      </c>
      <c r="I57114">
        <v>0</v>
      </c>
      <c r="J57114">
        <v>3658</v>
      </c>
      <c r="K57114" t="s">
        <v>1282</v>
      </c>
      <c r="L57114">
        <v>663</v>
      </c>
      <c r="M57114" t="s">
        <v>1697</v>
      </c>
      <c r="N57114" t="s">
        <v>2345</v>
      </c>
      <c r="O57114">
        <v>0</v>
      </c>
      <c r="P57114">
        <v>0</v>
      </c>
      <c r="Q57114">
        <v>1</v>
      </c>
      <c r="R57114">
        <v>0</v>
      </c>
      <c r="S57114">
        <v>0</v>
      </c>
      <c r="T57114">
        <v>0</v>
      </c>
      <c r="U57114">
        <v>0</v>
      </c>
      <c r="V57114">
        <v>2</v>
      </c>
      <c r="W57114">
        <v>2</v>
      </c>
      <c r="X57114">
        <v>4.0571428571428561</v>
      </c>
    </row>
    <row r="57115" spans="1:24" x14ac:dyDescent="0.2">
      <c r="A57115" t="s">
        <v>407</v>
      </c>
      <c r="B57115" s="14">
        <v>44119</v>
      </c>
      <c r="C57115">
        <v>0</v>
      </c>
      <c r="D57115">
        <v>0</v>
      </c>
      <c r="E57115">
        <v>0</v>
      </c>
      <c r="F57115">
        <v>1</v>
      </c>
      <c r="G57115">
        <v>1</v>
      </c>
      <c r="H57115">
        <v>4</v>
      </c>
      <c r="I57115">
        <v>1</v>
      </c>
      <c r="J57115">
        <v>1175</v>
      </c>
      <c r="K57115" t="s">
        <v>1313</v>
      </c>
      <c r="L57115">
        <v>385</v>
      </c>
      <c r="M57115" t="s">
        <v>1474</v>
      </c>
      <c r="N57115" t="s">
        <v>2345</v>
      </c>
      <c r="O57115">
        <v>25.97402597402597</v>
      </c>
      <c r="P57115">
        <v>3.257097037688399</v>
      </c>
      <c r="Q57115">
        <v>1</v>
      </c>
      <c r="R57115">
        <v>0</v>
      </c>
      <c r="S57115">
        <v>0.25</v>
      </c>
      <c r="T57115">
        <v>3.125</v>
      </c>
      <c r="U57115">
        <v>0</v>
      </c>
      <c r="V57115">
        <v>8.3820970376883981</v>
      </c>
      <c r="W57115">
        <v>4.4000000000000004</v>
      </c>
      <c r="X57115">
        <v>4.3999999999999986</v>
      </c>
    </row>
    <row r="57116" spans="1:24" x14ac:dyDescent="0.2">
      <c r="A57116" t="s">
        <v>814</v>
      </c>
      <c r="B57116" s="14">
        <v>44119</v>
      </c>
      <c r="C57116">
        <v>0</v>
      </c>
      <c r="D57116">
        <v>0</v>
      </c>
      <c r="E57116">
        <v>0</v>
      </c>
      <c r="F57116">
        <v>0</v>
      </c>
      <c r="G57116">
        <v>0</v>
      </c>
      <c r="H57116">
        <v>0</v>
      </c>
      <c r="I57116">
        <v>0</v>
      </c>
      <c r="J57116">
        <v>156</v>
      </c>
      <c r="K57116" t="s">
        <v>1303</v>
      </c>
      <c r="L57116">
        <v>121</v>
      </c>
      <c r="M57116" t="s">
        <v>1881</v>
      </c>
      <c r="N57116" t="s">
        <v>2345</v>
      </c>
      <c r="O57116">
        <v>0</v>
      </c>
      <c r="P57116">
        <v>0</v>
      </c>
      <c r="Q57116">
        <v>1</v>
      </c>
      <c r="R57116">
        <v>0</v>
      </c>
      <c r="S57116">
        <v>0</v>
      </c>
      <c r="T57116">
        <v>0</v>
      </c>
      <c r="U57116">
        <v>0</v>
      </c>
      <c r="V57116">
        <v>2</v>
      </c>
      <c r="W57116">
        <v>2</v>
      </c>
      <c r="X57116">
        <v>2</v>
      </c>
    </row>
    <row r="57117" spans="1:24" x14ac:dyDescent="0.2">
      <c r="A57117" t="s">
        <v>644</v>
      </c>
      <c r="B57117" s="14">
        <v>44119</v>
      </c>
      <c r="C57117">
        <v>0</v>
      </c>
      <c r="D57117">
        <v>0</v>
      </c>
      <c r="E57117">
        <v>0</v>
      </c>
      <c r="F57117">
        <v>0</v>
      </c>
      <c r="G57117">
        <v>5</v>
      </c>
      <c r="H57117">
        <v>0</v>
      </c>
      <c r="I57117">
        <v>0</v>
      </c>
      <c r="J57117">
        <v>687</v>
      </c>
      <c r="K57117" t="s">
        <v>1311</v>
      </c>
      <c r="L57117">
        <v>1055</v>
      </c>
      <c r="M57117" t="s">
        <v>1711</v>
      </c>
      <c r="N57117" t="s">
        <v>2345</v>
      </c>
      <c r="O57117">
        <v>0</v>
      </c>
      <c r="P57117">
        <v>0</v>
      </c>
      <c r="Q57117">
        <v>1</v>
      </c>
      <c r="R57117">
        <v>0</v>
      </c>
      <c r="S57117">
        <v>0</v>
      </c>
      <c r="T57117">
        <v>0</v>
      </c>
      <c r="U57117">
        <v>0</v>
      </c>
      <c r="V57117">
        <v>2</v>
      </c>
      <c r="W57117">
        <v>2</v>
      </c>
      <c r="X57117">
        <v>3.7142857142857131</v>
      </c>
    </row>
    <row r="57118" spans="1:24" x14ac:dyDescent="0.2">
      <c r="A57118" t="s">
        <v>575</v>
      </c>
      <c r="B57118" s="14">
        <v>44119</v>
      </c>
      <c r="C57118">
        <v>0</v>
      </c>
      <c r="D57118">
        <v>0</v>
      </c>
      <c r="E57118">
        <v>0</v>
      </c>
      <c r="F57118">
        <v>0</v>
      </c>
      <c r="G57118">
        <v>2</v>
      </c>
      <c r="H57118">
        <v>0</v>
      </c>
      <c r="I57118">
        <v>0</v>
      </c>
      <c r="J57118">
        <v>546</v>
      </c>
      <c r="K57118" t="s">
        <v>1316</v>
      </c>
      <c r="L57118">
        <v>914</v>
      </c>
      <c r="M57118" t="s">
        <v>1642</v>
      </c>
      <c r="N57118" t="s">
        <v>2345</v>
      </c>
      <c r="O57118">
        <v>0</v>
      </c>
      <c r="P57118">
        <v>0</v>
      </c>
      <c r="Q57118">
        <v>1</v>
      </c>
      <c r="R57118">
        <v>0</v>
      </c>
      <c r="S57118">
        <v>0</v>
      </c>
      <c r="T57118">
        <v>0</v>
      </c>
      <c r="U57118">
        <v>0</v>
      </c>
      <c r="V57118">
        <v>2</v>
      </c>
      <c r="W57118">
        <v>2</v>
      </c>
      <c r="X57118">
        <v>3.7142857142857131</v>
      </c>
    </row>
    <row r="57119" spans="1:24" x14ac:dyDescent="0.2">
      <c r="A57119" t="s">
        <v>796</v>
      </c>
      <c r="B57119" s="14">
        <v>44119</v>
      </c>
      <c r="C57119">
        <v>0</v>
      </c>
      <c r="D57119">
        <v>0</v>
      </c>
      <c r="E57119">
        <v>0</v>
      </c>
      <c r="F57119">
        <v>0</v>
      </c>
      <c r="G57119">
        <v>0</v>
      </c>
      <c r="H57119">
        <v>0</v>
      </c>
      <c r="I57119">
        <v>0</v>
      </c>
      <c r="J57119">
        <v>273</v>
      </c>
      <c r="K57119" t="s">
        <v>1306</v>
      </c>
      <c r="L57119">
        <v>538</v>
      </c>
      <c r="M57119" t="s">
        <v>1863</v>
      </c>
      <c r="N57119" t="s">
        <v>2345</v>
      </c>
      <c r="O57119">
        <v>0</v>
      </c>
      <c r="P57119">
        <v>0</v>
      </c>
      <c r="Q57119">
        <v>1</v>
      </c>
      <c r="R57119">
        <v>0</v>
      </c>
      <c r="S57119">
        <v>0</v>
      </c>
      <c r="T57119">
        <v>0</v>
      </c>
      <c r="U57119">
        <v>0</v>
      </c>
      <c r="V57119">
        <v>2</v>
      </c>
      <c r="W57119">
        <v>2</v>
      </c>
      <c r="X57119">
        <v>2</v>
      </c>
    </row>
    <row r="57120" spans="1:24" x14ac:dyDescent="0.2">
      <c r="A57120" t="s">
        <v>524</v>
      </c>
      <c r="B57120" s="14">
        <v>44119</v>
      </c>
      <c r="C57120">
        <v>0</v>
      </c>
      <c r="D57120">
        <v>0</v>
      </c>
      <c r="E57120">
        <v>0</v>
      </c>
      <c r="F57120">
        <v>2</v>
      </c>
      <c r="G57120">
        <v>7</v>
      </c>
      <c r="H57120">
        <v>2</v>
      </c>
      <c r="I57120">
        <v>2</v>
      </c>
      <c r="J57120">
        <v>2042</v>
      </c>
      <c r="K57120" t="s">
        <v>1321</v>
      </c>
      <c r="L57120">
        <v>507</v>
      </c>
      <c r="M57120" t="s">
        <v>1591</v>
      </c>
      <c r="N57120" t="s">
        <v>2345</v>
      </c>
      <c r="O57120">
        <v>39.447731755424073</v>
      </c>
      <c r="P57120">
        <v>3.6749765489449451</v>
      </c>
      <c r="Q57120">
        <v>1</v>
      </c>
      <c r="R57120">
        <v>0</v>
      </c>
      <c r="S57120">
        <v>1</v>
      </c>
      <c r="T57120">
        <v>12.5</v>
      </c>
      <c r="U57120">
        <v>0</v>
      </c>
      <c r="V57120">
        <v>18.17497654894494</v>
      </c>
      <c r="W57120">
        <v>4.4000000000000004</v>
      </c>
      <c r="X57120">
        <v>5.4714285714285698</v>
      </c>
    </row>
    <row r="57121" spans="1:24" x14ac:dyDescent="0.2">
      <c r="A57121" t="s">
        <v>362</v>
      </c>
      <c r="B57121" s="14">
        <v>44119</v>
      </c>
      <c r="C57121">
        <v>0</v>
      </c>
      <c r="D57121">
        <v>0</v>
      </c>
      <c r="E57121">
        <v>0</v>
      </c>
      <c r="F57121">
        <v>1</v>
      </c>
      <c r="G57121">
        <v>1</v>
      </c>
      <c r="H57121">
        <v>2</v>
      </c>
      <c r="I57121">
        <v>1</v>
      </c>
      <c r="J57121">
        <v>436</v>
      </c>
      <c r="K57121" t="s">
        <v>1296</v>
      </c>
      <c r="L57121">
        <v>1083</v>
      </c>
      <c r="M57121" t="s">
        <v>1429</v>
      </c>
      <c r="N57121" t="s">
        <v>2345</v>
      </c>
      <c r="O57121">
        <v>9.2336103416435833</v>
      </c>
      <c r="P57121">
        <v>2.2228501249751922</v>
      </c>
      <c r="Q57121">
        <v>1</v>
      </c>
      <c r="R57121">
        <v>0</v>
      </c>
      <c r="S57121">
        <v>0.5</v>
      </c>
      <c r="T57121">
        <v>6.25</v>
      </c>
      <c r="U57121">
        <v>0</v>
      </c>
      <c r="V57121">
        <v>10.47285012497519</v>
      </c>
      <c r="W57121">
        <v>4.4000000000000004</v>
      </c>
      <c r="X57121">
        <v>4.3999999999999986</v>
      </c>
    </row>
    <row r="57122" spans="1:24" x14ac:dyDescent="0.2">
      <c r="A57122" t="s">
        <v>585</v>
      </c>
      <c r="B57122" s="14">
        <v>44119</v>
      </c>
      <c r="C57122">
        <v>0</v>
      </c>
      <c r="D57122">
        <v>0</v>
      </c>
      <c r="E57122">
        <v>0</v>
      </c>
      <c r="F57122">
        <v>1</v>
      </c>
      <c r="G57122">
        <v>2</v>
      </c>
      <c r="H57122">
        <v>4</v>
      </c>
      <c r="I57122">
        <v>1</v>
      </c>
      <c r="J57122">
        <v>1240</v>
      </c>
      <c r="K57122" t="s">
        <v>1312</v>
      </c>
      <c r="L57122">
        <v>1082</v>
      </c>
      <c r="M57122" t="s">
        <v>1652</v>
      </c>
      <c r="N57122" t="s">
        <v>2345</v>
      </c>
      <c r="O57122">
        <v>9.2421441774491679</v>
      </c>
      <c r="P57122">
        <v>2.2237739125697562</v>
      </c>
      <c r="Q57122">
        <v>1</v>
      </c>
      <c r="R57122">
        <v>0</v>
      </c>
      <c r="S57122">
        <v>0.25</v>
      </c>
      <c r="T57122">
        <v>3.125</v>
      </c>
      <c r="U57122">
        <v>0</v>
      </c>
      <c r="V57122">
        <v>7.3487739125697562</v>
      </c>
      <c r="W57122">
        <v>4.4000000000000004</v>
      </c>
      <c r="X57122">
        <v>4.3999999999999986</v>
      </c>
    </row>
    <row r="57123" spans="1:24" x14ac:dyDescent="0.2">
      <c r="A57123" t="s">
        <v>621</v>
      </c>
      <c r="B57123" s="14">
        <v>44119</v>
      </c>
      <c r="C57123">
        <v>0</v>
      </c>
      <c r="D57123">
        <v>0</v>
      </c>
      <c r="E57123">
        <v>0</v>
      </c>
      <c r="F57123">
        <v>0</v>
      </c>
      <c r="G57123">
        <v>0</v>
      </c>
      <c r="H57123">
        <v>0</v>
      </c>
      <c r="I57123">
        <v>0</v>
      </c>
      <c r="J57123">
        <v>74</v>
      </c>
      <c r="K57123" t="s">
        <v>1311</v>
      </c>
      <c r="L57123">
        <v>601</v>
      </c>
      <c r="M57123" t="s">
        <v>1688</v>
      </c>
      <c r="N57123" t="s">
        <v>2345</v>
      </c>
      <c r="O57123">
        <v>0</v>
      </c>
      <c r="P57123">
        <v>0</v>
      </c>
      <c r="Q57123">
        <v>1</v>
      </c>
      <c r="R57123">
        <v>0</v>
      </c>
      <c r="S57123">
        <v>0</v>
      </c>
      <c r="T57123">
        <v>0</v>
      </c>
      <c r="U57123">
        <v>0</v>
      </c>
      <c r="V57123">
        <v>2</v>
      </c>
      <c r="W57123">
        <v>2</v>
      </c>
      <c r="X57123">
        <v>2</v>
      </c>
    </row>
    <row r="57124" spans="1:24" x14ac:dyDescent="0.2">
      <c r="A57124" t="s">
        <v>803</v>
      </c>
      <c r="B57124" s="14">
        <v>44119</v>
      </c>
      <c r="C57124">
        <v>0</v>
      </c>
      <c r="D57124">
        <v>0</v>
      </c>
      <c r="E57124">
        <v>0</v>
      </c>
      <c r="F57124">
        <v>0</v>
      </c>
      <c r="G57124">
        <v>0</v>
      </c>
      <c r="H57124">
        <v>0</v>
      </c>
      <c r="I57124">
        <v>0</v>
      </c>
      <c r="J57124">
        <v>167</v>
      </c>
      <c r="K57124" t="s">
        <v>1279</v>
      </c>
      <c r="L57124">
        <v>855</v>
      </c>
      <c r="M57124" t="s">
        <v>1870</v>
      </c>
      <c r="N57124" t="s">
        <v>2345</v>
      </c>
      <c r="O57124">
        <v>0</v>
      </c>
      <c r="P57124">
        <v>0</v>
      </c>
      <c r="Q57124">
        <v>1</v>
      </c>
      <c r="R57124">
        <v>0</v>
      </c>
      <c r="S57124">
        <v>0</v>
      </c>
      <c r="T57124">
        <v>0</v>
      </c>
      <c r="U57124">
        <v>0</v>
      </c>
      <c r="V57124">
        <v>2</v>
      </c>
      <c r="W57124">
        <v>2</v>
      </c>
      <c r="X57124">
        <v>2</v>
      </c>
    </row>
    <row r="57125" spans="1:24" x14ac:dyDescent="0.2">
      <c r="A57125" t="s">
        <v>686</v>
      </c>
      <c r="B57125" s="14">
        <v>44119</v>
      </c>
      <c r="C57125">
        <v>0</v>
      </c>
      <c r="D57125">
        <v>0</v>
      </c>
      <c r="E57125">
        <v>0</v>
      </c>
      <c r="F57125">
        <v>0</v>
      </c>
      <c r="G57125">
        <v>0</v>
      </c>
      <c r="H57125">
        <v>0</v>
      </c>
      <c r="I57125">
        <v>0</v>
      </c>
      <c r="J57125">
        <v>289</v>
      </c>
      <c r="K57125" t="s">
        <v>1293</v>
      </c>
      <c r="L57125">
        <v>833</v>
      </c>
      <c r="M57125" t="s">
        <v>1753</v>
      </c>
      <c r="N57125" t="s">
        <v>2345</v>
      </c>
      <c r="O57125">
        <v>0</v>
      </c>
      <c r="P57125">
        <v>0</v>
      </c>
      <c r="Q57125">
        <v>1</v>
      </c>
      <c r="R57125">
        <v>0</v>
      </c>
      <c r="S57125">
        <v>0</v>
      </c>
      <c r="T57125">
        <v>0</v>
      </c>
      <c r="U57125">
        <v>0</v>
      </c>
      <c r="V57125">
        <v>2</v>
      </c>
      <c r="W57125">
        <v>2</v>
      </c>
      <c r="X57125">
        <v>2.0000000000000009</v>
      </c>
    </row>
    <row r="57126" spans="1:24" x14ac:dyDescent="0.2">
      <c r="A57126" t="s">
        <v>363</v>
      </c>
      <c r="B57126" s="14">
        <v>44119</v>
      </c>
      <c r="C57126">
        <v>0</v>
      </c>
      <c r="D57126">
        <v>0</v>
      </c>
      <c r="E57126">
        <v>0</v>
      </c>
      <c r="F57126">
        <v>5</v>
      </c>
      <c r="G57126">
        <v>0</v>
      </c>
      <c r="H57126">
        <v>18</v>
      </c>
      <c r="I57126">
        <v>5</v>
      </c>
      <c r="J57126">
        <v>383</v>
      </c>
      <c r="K57126" t="s">
        <v>1300</v>
      </c>
      <c r="L57126">
        <v>626</v>
      </c>
      <c r="M57126" t="s">
        <v>1430</v>
      </c>
      <c r="N57126" t="s">
        <v>2345</v>
      </c>
      <c r="O57126">
        <v>79.87220447284345</v>
      </c>
      <c r="P57126">
        <v>4.3804279133101849</v>
      </c>
      <c r="Q57126">
        <v>1</v>
      </c>
      <c r="R57126">
        <v>0</v>
      </c>
      <c r="S57126">
        <v>0.27777777777777779</v>
      </c>
      <c r="T57126">
        <v>3.4722222222222219</v>
      </c>
      <c r="U57126">
        <v>0</v>
      </c>
      <c r="V57126">
        <v>9.8526501355324072</v>
      </c>
      <c r="W57126">
        <v>4.4000000000000004</v>
      </c>
      <c r="X57126">
        <v>3.371428571428571</v>
      </c>
    </row>
    <row r="57127" spans="1:24" x14ac:dyDescent="0.2">
      <c r="A57127" t="s">
        <v>798</v>
      </c>
      <c r="B57127" s="14">
        <v>44119</v>
      </c>
      <c r="C57127">
        <v>0</v>
      </c>
      <c r="D57127">
        <v>0</v>
      </c>
      <c r="E57127">
        <v>0</v>
      </c>
      <c r="F57127">
        <v>0</v>
      </c>
      <c r="G57127">
        <v>1</v>
      </c>
      <c r="H57127">
        <v>0</v>
      </c>
      <c r="I57127">
        <v>0</v>
      </c>
      <c r="J57127">
        <v>367</v>
      </c>
      <c r="K57127" t="s">
        <v>1094</v>
      </c>
      <c r="L57127">
        <v>780</v>
      </c>
      <c r="M57127" t="s">
        <v>1865</v>
      </c>
      <c r="N57127" t="s">
        <v>2345</v>
      </c>
      <c r="O57127">
        <v>0</v>
      </c>
      <c r="P57127">
        <v>0</v>
      </c>
      <c r="Q57127">
        <v>1</v>
      </c>
      <c r="R57127">
        <v>0</v>
      </c>
      <c r="S57127">
        <v>0</v>
      </c>
      <c r="T57127">
        <v>0</v>
      </c>
      <c r="U57127">
        <v>0</v>
      </c>
      <c r="V57127">
        <v>2</v>
      </c>
      <c r="W57127">
        <v>2</v>
      </c>
      <c r="X57127">
        <v>2.342857142857143</v>
      </c>
    </row>
    <row r="57128" spans="1:24" x14ac:dyDescent="0.2">
      <c r="A57128" t="s">
        <v>527</v>
      </c>
      <c r="B57128" s="14">
        <v>44119</v>
      </c>
      <c r="C57128">
        <v>0</v>
      </c>
      <c r="D57128">
        <v>0</v>
      </c>
      <c r="E57128">
        <v>0</v>
      </c>
      <c r="F57128">
        <v>1</v>
      </c>
      <c r="G57128">
        <v>0</v>
      </c>
      <c r="H57128">
        <v>1</v>
      </c>
      <c r="I57128">
        <v>1</v>
      </c>
      <c r="J57128">
        <v>270</v>
      </c>
      <c r="K57128" t="s">
        <v>1094</v>
      </c>
      <c r="L57128">
        <v>873</v>
      </c>
      <c r="M57128" t="s">
        <v>1594</v>
      </c>
      <c r="N57128" t="s">
        <v>2345</v>
      </c>
      <c r="O57128">
        <v>11.45475372279496</v>
      </c>
      <c r="P57128">
        <v>2.4384048161365799</v>
      </c>
      <c r="Q57128">
        <v>1</v>
      </c>
      <c r="R57128">
        <v>0</v>
      </c>
      <c r="S57128">
        <v>1</v>
      </c>
      <c r="T57128">
        <v>12.5</v>
      </c>
      <c r="U57128">
        <v>0</v>
      </c>
      <c r="V57128">
        <v>16.938404816136579</v>
      </c>
      <c r="W57128">
        <v>4.4000000000000004</v>
      </c>
      <c r="X57128">
        <v>4.0571428571428561</v>
      </c>
    </row>
    <row r="57129" spans="1:24" x14ac:dyDescent="0.2">
      <c r="A57129" t="s">
        <v>846</v>
      </c>
      <c r="B57129" s="14">
        <v>44119</v>
      </c>
      <c r="C57129">
        <v>0</v>
      </c>
      <c r="D57129">
        <v>0</v>
      </c>
      <c r="E57129">
        <v>0</v>
      </c>
      <c r="F57129">
        <v>0</v>
      </c>
      <c r="G57129">
        <v>0</v>
      </c>
      <c r="H57129">
        <v>0</v>
      </c>
      <c r="I57129">
        <v>0</v>
      </c>
      <c r="J57129">
        <v>676</v>
      </c>
      <c r="K57129" t="s">
        <v>1312</v>
      </c>
      <c r="L57129">
        <v>319</v>
      </c>
      <c r="M57129" t="s">
        <v>1913</v>
      </c>
      <c r="N57129" t="s">
        <v>2345</v>
      </c>
      <c r="O57129">
        <v>0</v>
      </c>
      <c r="P57129">
        <v>0</v>
      </c>
      <c r="Q57129">
        <v>1</v>
      </c>
      <c r="R57129">
        <v>0</v>
      </c>
      <c r="S57129">
        <v>0</v>
      </c>
      <c r="T57129">
        <v>0</v>
      </c>
      <c r="U57129">
        <v>0</v>
      </c>
      <c r="V57129">
        <v>2</v>
      </c>
      <c r="W57129">
        <v>2</v>
      </c>
      <c r="X57129">
        <v>2</v>
      </c>
    </row>
    <row r="57130" spans="1:24" x14ac:dyDescent="0.2">
      <c r="A57130" t="s">
        <v>338</v>
      </c>
      <c r="B57130" s="14">
        <v>44119</v>
      </c>
      <c r="C57130">
        <v>0</v>
      </c>
      <c r="D57130">
        <v>0</v>
      </c>
      <c r="E57130">
        <v>0</v>
      </c>
      <c r="F57130">
        <v>1</v>
      </c>
      <c r="G57130">
        <v>1</v>
      </c>
      <c r="H57130">
        <v>6</v>
      </c>
      <c r="I57130">
        <v>1</v>
      </c>
      <c r="J57130">
        <v>157</v>
      </c>
      <c r="K57130" t="s">
        <v>1278</v>
      </c>
      <c r="L57130">
        <v>1499</v>
      </c>
      <c r="M57130" t="s">
        <v>1405</v>
      </c>
      <c r="N57130" t="s">
        <v>2345</v>
      </c>
      <c r="O57130">
        <v>6.6711140760507002</v>
      </c>
      <c r="P57130">
        <v>1.897786873873585</v>
      </c>
      <c r="Q57130">
        <v>1</v>
      </c>
      <c r="R57130">
        <v>0</v>
      </c>
      <c r="S57130">
        <v>0.16666666666666671</v>
      </c>
      <c r="T57130">
        <v>2.083333333333333</v>
      </c>
      <c r="U57130">
        <v>0</v>
      </c>
      <c r="V57130">
        <v>5.9811202072069181</v>
      </c>
      <c r="W57130">
        <v>4.4000000000000004</v>
      </c>
      <c r="X57130">
        <v>4.3999999999999986</v>
      </c>
    </row>
    <row r="57131" spans="1:24" x14ac:dyDescent="0.2">
      <c r="A57131" t="s">
        <v>843</v>
      </c>
      <c r="B57131" s="14">
        <v>44119</v>
      </c>
      <c r="C57131">
        <v>0</v>
      </c>
      <c r="D57131">
        <v>0</v>
      </c>
      <c r="E57131">
        <v>0</v>
      </c>
      <c r="F57131">
        <v>0</v>
      </c>
      <c r="G57131">
        <v>1</v>
      </c>
      <c r="H57131">
        <v>0</v>
      </c>
      <c r="I57131">
        <v>0</v>
      </c>
      <c r="J57131">
        <v>4503</v>
      </c>
      <c r="K57131" t="s">
        <v>1310</v>
      </c>
      <c r="L57131">
        <v>378</v>
      </c>
      <c r="M57131" t="s">
        <v>1910</v>
      </c>
      <c r="N57131" t="s">
        <v>2345</v>
      </c>
      <c r="O57131">
        <v>0</v>
      </c>
      <c r="P57131">
        <v>0</v>
      </c>
      <c r="Q57131">
        <v>1</v>
      </c>
      <c r="R57131">
        <v>0</v>
      </c>
      <c r="S57131">
        <v>0</v>
      </c>
      <c r="T57131">
        <v>0</v>
      </c>
      <c r="U57131">
        <v>0</v>
      </c>
      <c r="V57131">
        <v>2</v>
      </c>
      <c r="W57131">
        <v>2</v>
      </c>
      <c r="X57131">
        <v>2</v>
      </c>
    </row>
    <row r="57132" spans="1:24" x14ac:dyDescent="0.2">
      <c r="A57132" t="s">
        <v>634</v>
      </c>
      <c r="B57132" s="14">
        <v>44119</v>
      </c>
      <c r="C57132">
        <v>0</v>
      </c>
      <c r="D57132">
        <v>0</v>
      </c>
      <c r="E57132">
        <v>0</v>
      </c>
      <c r="F57132">
        <v>0</v>
      </c>
      <c r="G57132">
        <v>4</v>
      </c>
      <c r="H57132">
        <v>0</v>
      </c>
      <c r="I57132">
        <v>0</v>
      </c>
      <c r="J57132">
        <v>1320</v>
      </c>
      <c r="K57132" t="s">
        <v>1311</v>
      </c>
      <c r="L57132">
        <v>299</v>
      </c>
      <c r="M57132" t="s">
        <v>1701</v>
      </c>
      <c r="N57132" t="s">
        <v>2345</v>
      </c>
      <c r="O57132">
        <v>0</v>
      </c>
      <c r="P57132">
        <v>0</v>
      </c>
      <c r="Q57132">
        <v>1</v>
      </c>
      <c r="R57132">
        <v>0</v>
      </c>
      <c r="S57132">
        <v>0</v>
      </c>
      <c r="T57132">
        <v>0</v>
      </c>
      <c r="U57132">
        <v>0</v>
      </c>
      <c r="V57132">
        <v>2</v>
      </c>
      <c r="W57132">
        <v>2</v>
      </c>
      <c r="X57132">
        <v>4.0571428571428561</v>
      </c>
    </row>
    <row r="57133" spans="1:24" x14ac:dyDescent="0.2">
      <c r="A57133" t="s">
        <v>840</v>
      </c>
      <c r="B57133" s="14">
        <v>44119</v>
      </c>
      <c r="C57133">
        <v>0</v>
      </c>
      <c r="D57133">
        <v>0</v>
      </c>
      <c r="E57133">
        <v>0</v>
      </c>
      <c r="F57133">
        <v>0</v>
      </c>
      <c r="G57133">
        <v>0</v>
      </c>
      <c r="H57133">
        <v>0</v>
      </c>
      <c r="I57133">
        <v>0</v>
      </c>
      <c r="J57133">
        <v>1053</v>
      </c>
      <c r="K57133" t="s">
        <v>1321</v>
      </c>
      <c r="L57133">
        <v>49</v>
      </c>
      <c r="M57133" t="s">
        <v>1907</v>
      </c>
      <c r="N57133" t="s">
        <v>2345</v>
      </c>
      <c r="O57133">
        <v>0</v>
      </c>
      <c r="P57133">
        <v>0</v>
      </c>
      <c r="Q57133">
        <v>1</v>
      </c>
      <c r="R57133">
        <v>0</v>
      </c>
      <c r="S57133">
        <v>0</v>
      </c>
      <c r="T57133">
        <v>0</v>
      </c>
      <c r="U57133">
        <v>0</v>
      </c>
      <c r="V57133">
        <v>2</v>
      </c>
      <c r="W57133">
        <v>2</v>
      </c>
      <c r="X57133">
        <v>2</v>
      </c>
    </row>
    <row r="57134" spans="1:24" x14ac:dyDescent="0.2">
      <c r="A57134" t="s">
        <v>839</v>
      </c>
      <c r="B57134" s="14">
        <v>44119</v>
      </c>
      <c r="C57134">
        <v>0</v>
      </c>
      <c r="D57134">
        <v>0</v>
      </c>
      <c r="E57134">
        <v>0</v>
      </c>
      <c r="F57134">
        <v>0</v>
      </c>
      <c r="G57134">
        <v>0</v>
      </c>
      <c r="H57134">
        <v>0</v>
      </c>
      <c r="I57134">
        <v>0</v>
      </c>
      <c r="J57134">
        <v>89</v>
      </c>
      <c r="K57134" t="s">
        <v>1284</v>
      </c>
      <c r="L57134">
        <v>618</v>
      </c>
      <c r="M57134" t="s">
        <v>1906</v>
      </c>
      <c r="N57134" t="s">
        <v>2345</v>
      </c>
      <c r="O57134">
        <v>0</v>
      </c>
      <c r="P57134">
        <v>0</v>
      </c>
      <c r="Q57134">
        <v>1</v>
      </c>
      <c r="R57134">
        <v>0</v>
      </c>
      <c r="S57134">
        <v>0</v>
      </c>
      <c r="T57134">
        <v>0</v>
      </c>
      <c r="U57134">
        <v>0</v>
      </c>
      <c r="V57134">
        <v>2</v>
      </c>
      <c r="W57134">
        <v>2</v>
      </c>
      <c r="X57134">
        <v>2</v>
      </c>
    </row>
    <row r="57135" spans="1:24" x14ac:dyDescent="0.2">
      <c r="A57135" t="s">
        <v>646</v>
      </c>
      <c r="B57135" s="14">
        <v>44119</v>
      </c>
      <c r="C57135">
        <v>0</v>
      </c>
      <c r="D57135">
        <v>0</v>
      </c>
      <c r="E57135">
        <v>0</v>
      </c>
      <c r="F57135">
        <v>0</v>
      </c>
      <c r="G57135">
        <v>2</v>
      </c>
      <c r="H57135">
        <v>0</v>
      </c>
      <c r="I57135">
        <v>0</v>
      </c>
      <c r="J57135">
        <v>82</v>
      </c>
      <c r="K57135" t="s">
        <v>1284</v>
      </c>
      <c r="L57135">
        <v>790</v>
      </c>
      <c r="M57135" t="s">
        <v>1713</v>
      </c>
      <c r="N57135" t="s">
        <v>2345</v>
      </c>
      <c r="O57135">
        <v>0</v>
      </c>
      <c r="P57135">
        <v>0</v>
      </c>
      <c r="Q57135">
        <v>1</v>
      </c>
      <c r="R57135">
        <v>0</v>
      </c>
      <c r="S57135">
        <v>0</v>
      </c>
      <c r="T57135">
        <v>0</v>
      </c>
      <c r="U57135">
        <v>0</v>
      </c>
      <c r="V57135">
        <v>2</v>
      </c>
      <c r="W57135">
        <v>2</v>
      </c>
      <c r="X57135">
        <v>3.7142857142857131</v>
      </c>
    </row>
    <row r="57136" spans="1:24" x14ac:dyDescent="0.2">
      <c r="A57136" t="s">
        <v>457</v>
      </c>
      <c r="B57136" s="14">
        <v>44119</v>
      </c>
      <c r="C57136">
        <v>0</v>
      </c>
      <c r="D57136">
        <v>0</v>
      </c>
      <c r="E57136">
        <v>0</v>
      </c>
      <c r="F57136">
        <v>1</v>
      </c>
      <c r="G57136">
        <v>0</v>
      </c>
      <c r="H57136">
        <v>3</v>
      </c>
      <c r="I57136">
        <v>1</v>
      </c>
      <c r="J57136">
        <v>806</v>
      </c>
      <c r="K57136" t="s">
        <v>1313</v>
      </c>
      <c r="L57136">
        <v>734</v>
      </c>
      <c r="M57136" t="s">
        <v>1524</v>
      </c>
      <c r="N57136" t="s">
        <v>2345</v>
      </c>
      <c r="O57136">
        <v>13.62397820163488</v>
      </c>
      <c r="P57136">
        <v>2.6118313433616671</v>
      </c>
      <c r="Q57136">
        <v>1</v>
      </c>
      <c r="R57136">
        <v>0</v>
      </c>
      <c r="S57136">
        <v>0.33333333333333331</v>
      </c>
      <c r="T57136">
        <v>4.1666666666666661</v>
      </c>
      <c r="U57136">
        <v>0</v>
      </c>
      <c r="V57136">
        <v>8.7784980100283327</v>
      </c>
      <c r="W57136">
        <v>4.4000000000000004</v>
      </c>
      <c r="X57136">
        <v>2.6857142857142851</v>
      </c>
    </row>
    <row r="57137" spans="1:24" x14ac:dyDescent="0.2">
      <c r="A57137" t="s">
        <v>602</v>
      </c>
      <c r="B57137" s="14">
        <v>44119</v>
      </c>
      <c r="C57137">
        <v>0</v>
      </c>
      <c r="D57137">
        <v>0</v>
      </c>
      <c r="E57137">
        <v>0</v>
      </c>
      <c r="F57137">
        <v>0</v>
      </c>
      <c r="G57137">
        <v>2</v>
      </c>
      <c r="H57137">
        <v>0</v>
      </c>
      <c r="I57137">
        <v>0</v>
      </c>
      <c r="J57137">
        <v>813</v>
      </c>
      <c r="K57137" t="s">
        <v>1307</v>
      </c>
      <c r="L57137">
        <v>1073</v>
      </c>
      <c r="M57137" t="s">
        <v>1669</v>
      </c>
      <c r="N57137" t="s">
        <v>2345</v>
      </c>
      <c r="O57137">
        <v>0</v>
      </c>
      <c r="P57137">
        <v>0</v>
      </c>
      <c r="Q57137">
        <v>1</v>
      </c>
      <c r="R57137">
        <v>0</v>
      </c>
      <c r="S57137">
        <v>0</v>
      </c>
      <c r="T57137">
        <v>0</v>
      </c>
      <c r="U57137">
        <v>0</v>
      </c>
      <c r="V57137">
        <v>2</v>
      </c>
      <c r="W57137">
        <v>2</v>
      </c>
      <c r="X57137">
        <v>4.0571428571428561</v>
      </c>
    </row>
    <row r="57138" spans="1:24" x14ac:dyDescent="0.2">
      <c r="A57138" t="s">
        <v>837</v>
      </c>
      <c r="B57138" s="14">
        <v>44119</v>
      </c>
      <c r="C57138">
        <v>0</v>
      </c>
      <c r="D57138">
        <v>0</v>
      </c>
      <c r="E57138">
        <v>0</v>
      </c>
      <c r="F57138">
        <v>0</v>
      </c>
      <c r="G57138">
        <v>0</v>
      </c>
      <c r="H57138">
        <v>0</v>
      </c>
      <c r="I57138">
        <v>0</v>
      </c>
      <c r="J57138">
        <v>1056</v>
      </c>
      <c r="K57138" t="s">
        <v>1287</v>
      </c>
      <c r="L57138">
        <v>24</v>
      </c>
      <c r="M57138" t="s">
        <v>1904</v>
      </c>
      <c r="N57138" t="s">
        <v>2345</v>
      </c>
      <c r="O57138">
        <v>0</v>
      </c>
      <c r="P57138">
        <v>0</v>
      </c>
      <c r="Q57138">
        <v>1</v>
      </c>
      <c r="R57138">
        <v>0</v>
      </c>
      <c r="S57138">
        <v>0</v>
      </c>
      <c r="T57138">
        <v>0</v>
      </c>
      <c r="U57138">
        <v>0</v>
      </c>
      <c r="V57138">
        <v>2</v>
      </c>
      <c r="W57138">
        <v>2</v>
      </c>
      <c r="X57138">
        <v>2</v>
      </c>
    </row>
    <row r="57139" spans="1:24" x14ac:dyDescent="0.2">
      <c r="A57139" t="s">
        <v>836</v>
      </c>
      <c r="B57139" s="14">
        <v>44119</v>
      </c>
      <c r="C57139">
        <v>0</v>
      </c>
      <c r="D57139">
        <v>0</v>
      </c>
      <c r="E57139">
        <v>0</v>
      </c>
      <c r="F57139">
        <v>0</v>
      </c>
      <c r="G57139">
        <v>0</v>
      </c>
      <c r="H57139">
        <v>0</v>
      </c>
      <c r="I57139">
        <v>0</v>
      </c>
      <c r="J57139">
        <v>426</v>
      </c>
      <c r="K57139" t="s">
        <v>1311</v>
      </c>
      <c r="L57139">
        <v>737</v>
      </c>
      <c r="M57139" t="s">
        <v>1903</v>
      </c>
      <c r="N57139" t="s">
        <v>2345</v>
      </c>
      <c r="O57139">
        <v>0</v>
      </c>
      <c r="P57139">
        <v>0</v>
      </c>
      <c r="Q57139">
        <v>1</v>
      </c>
      <c r="R57139">
        <v>0</v>
      </c>
      <c r="S57139">
        <v>0</v>
      </c>
      <c r="T57139">
        <v>0</v>
      </c>
      <c r="U57139">
        <v>0</v>
      </c>
      <c r="V57139">
        <v>2</v>
      </c>
      <c r="W57139">
        <v>2</v>
      </c>
      <c r="X57139">
        <v>2</v>
      </c>
    </row>
    <row r="57140" spans="1:24" x14ac:dyDescent="0.2">
      <c r="A57140" t="s">
        <v>392</v>
      </c>
      <c r="B57140" s="14">
        <v>44119</v>
      </c>
      <c r="C57140">
        <v>0</v>
      </c>
      <c r="D57140">
        <v>0</v>
      </c>
      <c r="E57140">
        <v>0</v>
      </c>
      <c r="F57140">
        <v>2</v>
      </c>
      <c r="G57140">
        <v>3</v>
      </c>
      <c r="H57140">
        <v>16</v>
      </c>
      <c r="I57140">
        <v>2</v>
      </c>
      <c r="J57140">
        <v>521</v>
      </c>
      <c r="K57140" t="s">
        <v>1287</v>
      </c>
      <c r="L57140">
        <v>3500</v>
      </c>
      <c r="M57140" t="s">
        <v>1459</v>
      </c>
      <c r="N57140" t="s">
        <v>2345</v>
      </c>
      <c r="O57140">
        <v>5.7142857142857144</v>
      </c>
      <c r="P57140">
        <v>1.742969305058623</v>
      </c>
      <c r="Q57140">
        <v>1</v>
      </c>
      <c r="R57140">
        <v>0</v>
      </c>
      <c r="S57140">
        <v>0.125</v>
      </c>
      <c r="T57140">
        <v>1.5625</v>
      </c>
      <c r="U57140">
        <v>0</v>
      </c>
      <c r="V57140">
        <v>5.3054693050586232</v>
      </c>
      <c r="W57140">
        <v>4.4000000000000004</v>
      </c>
      <c r="X57140">
        <v>4.3999999999999968</v>
      </c>
    </row>
    <row r="57141" spans="1:24" x14ac:dyDescent="0.2">
      <c r="A57141" t="s">
        <v>832</v>
      </c>
      <c r="B57141" s="14">
        <v>44119</v>
      </c>
      <c r="C57141">
        <v>0</v>
      </c>
      <c r="D57141">
        <v>0</v>
      </c>
      <c r="E57141">
        <v>0</v>
      </c>
      <c r="F57141">
        <v>0</v>
      </c>
      <c r="G57141">
        <v>0</v>
      </c>
      <c r="H57141">
        <v>0</v>
      </c>
      <c r="I57141">
        <v>0</v>
      </c>
      <c r="J57141">
        <v>223</v>
      </c>
      <c r="K57141" t="s">
        <v>1292</v>
      </c>
      <c r="L57141">
        <v>525</v>
      </c>
      <c r="M57141" t="s">
        <v>1899</v>
      </c>
      <c r="N57141" t="s">
        <v>2345</v>
      </c>
      <c r="O57141">
        <v>0</v>
      </c>
      <c r="P57141">
        <v>0</v>
      </c>
      <c r="Q57141">
        <v>1</v>
      </c>
      <c r="R57141">
        <v>0</v>
      </c>
      <c r="S57141">
        <v>0</v>
      </c>
      <c r="T57141">
        <v>0</v>
      </c>
      <c r="U57141">
        <v>0</v>
      </c>
      <c r="V57141">
        <v>2</v>
      </c>
      <c r="W57141">
        <v>2</v>
      </c>
      <c r="X57141">
        <v>2</v>
      </c>
    </row>
    <row r="57142" spans="1:24" x14ac:dyDescent="0.2">
      <c r="A57142" t="s">
        <v>340</v>
      </c>
      <c r="B57142" s="14">
        <v>44119</v>
      </c>
      <c r="C57142">
        <v>1</v>
      </c>
      <c r="D57142">
        <v>2</v>
      </c>
      <c r="E57142">
        <v>1</v>
      </c>
      <c r="F57142">
        <v>2</v>
      </c>
      <c r="G57142">
        <v>1</v>
      </c>
      <c r="H57142">
        <v>4</v>
      </c>
      <c r="I57142">
        <v>2</v>
      </c>
      <c r="J57142">
        <v>622</v>
      </c>
      <c r="K57142" t="s">
        <v>660</v>
      </c>
      <c r="L57142">
        <v>706</v>
      </c>
      <c r="M57142" t="s">
        <v>1407</v>
      </c>
      <c r="N57142" t="s">
        <v>2345</v>
      </c>
      <c r="O57142">
        <v>28.328611898017002</v>
      </c>
      <c r="P57142">
        <v>3.3438723150428862</v>
      </c>
      <c r="Q57142">
        <v>1</v>
      </c>
      <c r="R57142">
        <v>0</v>
      </c>
      <c r="S57142">
        <v>0.5</v>
      </c>
      <c r="T57142">
        <v>6.25</v>
      </c>
      <c r="U57142">
        <v>0</v>
      </c>
      <c r="V57142">
        <v>11.593872315042891</v>
      </c>
      <c r="W57142">
        <v>4.4000000000000004</v>
      </c>
      <c r="X57142">
        <v>4.3999999999999986</v>
      </c>
    </row>
    <row r="57143" spans="1:24" x14ac:dyDescent="0.2">
      <c r="A57143" t="s">
        <v>342</v>
      </c>
      <c r="B57143" s="14">
        <v>44119</v>
      </c>
      <c r="C57143">
        <v>0</v>
      </c>
      <c r="D57143">
        <v>0</v>
      </c>
      <c r="E57143">
        <v>0</v>
      </c>
      <c r="F57143">
        <v>1</v>
      </c>
      <c r="G57143">
        <v>1</v>
      </c>
      <c r="H57143">
        <v>3</v>
      </c>
      <c r="I57143">
        <v>1</v>
      </c>
      <c r="J57143">
        <v>514</v>
      </c>
      <c r="K57143" t="s">
        <v>1287</v>
      </c>
      <c r="L57143">
        <v>1243</v>
      </c>
      <c r="M57143" t="s">
        <v>1409</v>
      </c>
      <c r="N57143" t="s">
        <v>2345</v>
      </c>
      <c r="O57143">
        <v>8.0450522928399035</v>
      </c>
      <c r="P57143">
        <v>2.0850572804654721</v>
      </c>
      <c r="Q57143">
        <v>1</v>
      </c>
      <c r="R57143">
        <v>0</v>
      </c>
      <c r="S57143">
        <v>0.33333333333333331</v>
      </c>
      <c r="T57143">
        <v>4.1666666666666661</v>
      </c>
      <c r="U57143">
        <v>0</v>
      </c>
      <c r="V57143">
        <v>8.2517239471321382</v>
      </c>
      <c r="W57143">
        <v>4.4000000000000004</v>
      </c>
      <c r="X57143">
        <v>4.3999999999999986</v>
      </c>
    </row>
    <row r="57144" spans="1:24" x14ac:dyDescent="0.2">
      <c r="A57144" t="s">
        <v>825</v>
      </c>
      <c r="B57144" s="14">
        <v>44119</v>
      </c>
      <c r="C57144">
        <v>0</v>
      </c>
      <c r="D57144">
        <v>0</v>
      </c>
      <c r="E57144">
        <v>0</v>
      </c>
      <c r="F57144">
        <v>0</v>
      </c>
      <c r="G57144">
        <v>1</v>
      </c>
      <c r="H57144">
        <v>0</v>
      </c>
      <c r="I57144">
        <v>0</v>
      </c>
      <c r="J57144">
        <v>139</v>
      </c>
      <c r="K57144" t="s">
        <v>1292</v>
      </c>
      <c r="L57144">
        <v>651</v>
      </c>
      <c r="M57144" t="s">
        <v>1892</v>
      </c>
      <c r="N57144" t="s">
        <v>2345</v>
      </c>
      <c r="O57144">
        <v>0</v>
      </c>
      <c r="P57144">
        <v>0</v>
      </c>
      <c r="Q57144">
        <v>1</v>
      </c>
      <c r="R57144">
        <v>0</v>
      </c>
      <c r="S57144">
        <v>0</v>
      </c>
      <c r="T57144">
        <v>0</v>
      </c>
      <c r="U57144">
        <v>0</v>
      </c>
      <c r="V57144">
        <v>2</v>
      </c>
      <c r="W57144">
        <v>2</v>
      </c>
      <c r="X57144">
        <v>2</v>
      </c>
    </row>
    <row r="57145" spans="1:24" x14ac:dyDescent="0.2">
      <c r="A57145" t="s">
        <v>481</v>
      </c>
      <c r="B57145" s="14">
        <v>44119</v>
      </c>
      <c r="C57145">
        <v>0</v>
      </c>
      <c r="D57145">
        <v>0</v>
      </c>
      <c r="E57145">
        <v>0</v>
      </c>
      <c r="F57145">
        <v>2</v>
      </c>
      <c r="G57145">
        <v>0</v>
      </c>
      <c r="H57145">
        <v>12</v>
      </c>
      <c r="I57145">
        <v>2</v>
      </c>
      <c r="J57145">
        <v>880</v>
      </c>
      <c r="K57145" t="s">
        <v>1278</v>
      </c>
      <c r="L57145">
        <v>1462</v>
      </c>
      <c r="M57145" t="s">
        <v>1548</v>
      </c>
      <c r="N57145" t="s">
        <v>2345</v>
      </c>
      <c r="O57145">
        <v>13.67989056087551</v>
      </c>
      <c r="P57145">
        <v>2.6159269122264042</v>
      </c>
      <c r="Q57145">
        <v>1</v>
      </c>
      <c r="R57145">
        <v>0</v>
      </c>
      <c r="S57145">
        <v>0.16666666666666671</v>
      </c>
      <c r="T57145">
        <v>2.083333333333333</v>
      </c>
      <c r="U57145">
        <v>0</v>
      </c>
      <c r="V57145">
        <v>6.6992602455597368</v>
      </c>
      <c r="W57145">
        <v>4.4000000000000004</v>
      </c>
      <c r="X57145">
        <v>4.3999999999999986</v>
      </c>
    </row>
    <row r="57146" spans="1:24" x14ac:dyDescent="0.2">
      <c r="A57146" t="s">
        <v>867</v>
      </c>
      <c r="B57146" s="14">
        <v>44119</v>
      </c>
      <c r="C57146">
        <v>0</v>
      </c>
      <c r="D57146">
        <v>0</v>
      </c>
      <c r="E57146">
        <v>0</v>
      </c>
      <c r="F57146">
        <v>0</v>
      </c>
      <c r="G57146">
        <v>0</v>
      </c>
      <c r="H57146">
        <v>0</v>
      </c>
      <c r="I57146">
        <v>0</v>
      </c>
      <c r="J57146">
        <v>1251</v>
      </c>
      <c r="K57146" t="s">
        <v>1321</v>
      </c>
      <c r="L57146">
        <v>187</v>
      </c>
      <c r="M57146" t="s">
        <v>1934</v>
      </c>
      <c r="N57146" t="s">
        <v>2345</v>
      </c>
      <c r="O57146">
        <v>0</v>
      </c>
      <c r="P57146">
        <v>0</v>
      </c>
      <c r="Q57146">
        <v>1</v>
      </c>
      <c r="R57146">
        <v>0</v>
      </c>
      <c r="S57146">
        <v>0</v>
      </c>
      <c r="T57146">
        <v>0</v>
      </c>
      <c r="U57146">
        <v>0</v>
      </c>
      <c r="V57146">
        <v>2</v>
      </c>
      <c r="W57146">
        <v>2</v>
      </c>
      <c r="X57146">
        <v>2</v>
      </c>
    </row>
    <row r="57147" spans="1:24" x14ac:dyDescent="0.2">
      <c r="A57147" t="s">
        <v>499</v>
      </c>
      <c r="B57147" s="14">
        <v>44119</v>
      </c>
      <c r="C57147">
        <v>0</v>
      </c>
      <c r="D57147">
        <v>0</v>
      </c>
      <c r="E57147">
        <v>0</v>
      </c>
      <c r="F57147">
        <v>1</v>
      </c>
      <c r="G57147">
        <v>1</v>
      </c>
      <c r="H57147">
        <v>3</v>
      </c>
      <c r="I57147">
        <v>1</v>
      </c>
      <c r="J57147">
        <v>871</v>
      </c>
      <c r="K57147" t="s">
        <v>1288</v>
      </c>
      <c r="L57147">
        <v>853</v>
      </c>
      <c r="M57147" t="s">
        <v>1566</v>
      </c>
      <c r="N57147" t="s">
        <v>2345</v>
      </c>
      <c r="O57147">
        <v>11.723329425556861</v>
      </c>
      <c r="P57147">
        <v>2.4615808244845039</v>
      </c>
      <c r="Q57147">
        <v>1</v>
      </c>
      <c r="R57147">
        <v>0</v>
      </c>
      <c r="S57147">
        <v>0.33333333333333331</v>
      </c>
      <c r="T57147">
        <v>4.1666666666666661</v>
      </c>
      <c r="U57147">
        <v>0</v>
      </c>
      <c r="V57147">
        <v>8.6282474911511695</v>
      </c>
      <c r="W57147">
        <v>4.4000000000000004</v>
      </c>
      <c r="X57147">
        <v>3.7142857142857131</v>
      </c>
    </row>
    <row r="57148" spans="1:24" x14ac:dyDescent="0.2">
      <c r="A57148" t="s">
        <v>826</v>
      </c>
      <c r="B57148" s="14">
        <v>44119</v>
      </c>
      <c r="C57148">
        <v>0</v>
      </c>
      <c r="D57148">
        <v>0</v>
      </c>
      <c r="E57148">
        <v>0</v>
      </c>
      <c r="F57148">
        <v>0</v>
      </c>
      <c r="G57148">
        <v>0</v>
      </c>
      <c r="H57148">
        <v>0</v>
      </c>
      <c r="I57148">
        <v>0</v>
      </c>
      <c r="J57148">
        <v>1187</v>
      </c>
      <c r="K57148" t="s">
        <v>1313</v>
      </c>
      <c r="L57148">
        <v>51</v>
      </c>
      <c r="M57148" t="s">
        <v>1893</v>
      </c>
      <c r="N57148" t="s">
        <v>2345</v>
      </c>
      <c r="O57148">
        <v>0</v>
      </c>
      <c r="P57148">
        <v>0</v>
      </c>
      <c r="Q57148">
        <v>1</v>
      </c>
      <c r="R57148">
        <v>0</v>
      </c>
      <c r="S57148">
        <v>0</v>
      </c>
      <c r="T57148">
        <v>0</v>
      </c>
      <c r="U57148">
        <v>0</v>
      </c>
      <c r="V57148">
        <v>2</v>
      </c>
      <c r="W57148">
        <v>2</v>
      </c>
      <c r="X57148">
        <v>2</v>
      </c>
    </row>
    <row r="57149" spans="1:24" x14ac:dyDescent="0.2">
      <c r="A57149" t="s">
        <v>529</v>
      </c>
      <c r="B57149" s="14">
        <v>44119</v>
      </c>
      <c r="C57149">
        <v>0</v>
      </c>
      <c r="D57149">
        <v>0</v>
      </c>
      <c r="E57149">
        <v>0</v>
      </c>
      <c r="F57149">
        <v>1</v>
      </c>
      <c r="G57149">
        <v>0</v>
      </c>
      <c r="H57149">
        <v>5</v>
      </c>
      <c r="I57149">
        <v>1</v>
      </c>
      <c r="J57149">
        <v>1146</v>
      </c>
      <c r="K57149" t="s">
        <v>1291</v>
      </c>
      <c r="L57149">
        <v>476</v>
      </c>
      <c r="M57149" t="s">
        <v>1596</v>
      </c>
      <c r="N57149" t="s">
        <v>2345</v>
      </c>
      <c r="O57149">
        <v>21.008403361344541</v>
      </c>
      <c r="P57149">
        <v>3.0449225177447632</v>
      </c>
      <c r="Q57149">
        <v>1</v>
      </c>
      <c r="R57149">
        <v>0</v>
      </c>
      <c r="S57149">
        <v>0.2</v>
      </c>
      <c r="T57149">
        <v>2.5</v>
      </c>
      <c r="U57149">
        <v>0</v>
      </c>
      <c r="V57149">
        <v>7.5449225177447623</v>
      </c>
      <c r="W57149">
        <v>4.4000000000000004</v>
      </c>
      <c r="X57149">
        <v>4.3999999999999986</v>
      </c>
    </row>
    <row r="57150" spans="1:24" x14ac:dyDescent="0.2">
      <c r="A57150" t="s">
        <v>546</v>
      </c>
      <c r="B57150" s="14">
        <v>44119</v>
      </c>
      <c r="C57150">
        <v>0</v>
      </c>
      <c r="D57150">
        <v>0</v>
      </c>
      <c r="E57150">
        <v>0</v>
      </c>
      <c r="F57150">
        <v>1</v>
      </c>
      <c r="G57150">
        <v>8</v>
      </c>
      <c r="H57150">
        <v>13</v>
      </c>
      <c r="I57150">
        <v>1</v>
      </c>
      <c r="J57150">
        <v>3765</v>
      </c>
      <c r="K57150" t="s">
        <v>1282</v>
      </c>
      <c r="L57150">
        <v>4104</v>
      </c>
      <c r="M57150" t="s">
        <v>1613</v>
      </c>
      <c r="N57150" t="s">
        <v>2345</v>
      </c>
      <c r="O57150">
        <v>2.4366471734892792</v>
      </c>
      <c r="P57150">
        <v>0.89062298512557725</v>
      </c>
      <c r="Q57150">
        <v>1</v>
      </c>
      <c r="R57150">
        <v>0</v>
      </c>
      <c r="S57150">
        <v>7.6923076923076927E-2</v>
      </c>
      <c r="T57150">
        <v>0.96153846153846156</v>
      </c>
      <c r="U57150">
        <v>0</v>
      </c>
      <c r="V57150">
        <v>3.8521614466640388</v>
      </c>
      <c r="W57150">
        <v>3.8521614466640388</v>
      </c>
      <c r="X57150">
        <v>4.8080691914274452</v>
      </c>
    </row>
    <row r="57151" spans="1:24" x14ac:dyDescent="0.2">
      <c r="A57151" t="s">
        <v>296</v>
      </c>
      <c r="B57151" s="14">
        <v>44119</v>
      </c>
      <c r="C57151">
        <v>0</v>
      </c>
      <c r="D57151">
        <v>0</v>
      </c>
      <c r="E57151">
        <v>0</v>
      </c>
      <c r="F57151">
        <v>1</v>
      </c>
      <c r="G57151">
        <v>7</v>
      </c>
      <c r="H57151">
        <v>6</v>
      </c>
      <c r="I57151">
        <v>1</v>
      </c>
      <c r="J57151">
        <v>3727</v>
      </c>
      <c r="K57151" t="s">
        <v>1286</v>
      </c>
      <c r="L57151">
        <v>3689</v>
      </c>
      <c r="M57151" t="s">
        <v>1363</v>
      </c>
      <c r="N57151" t="s">
        <v>2345</v>
      </c>
      <c r="O57151">
        <v>2.710761724044457</v>
      </c>
      <c r="P57151">
        <v>0.99722967437950716</v>
      </c>
      <c r="Q57151">
        <v>1</v>
      </c>
      <c r="R57151">
        <v>0</v>
      </c>
      <c r="S57151">
        <v>0.16666666666666671</v>
      </c>
      <c r="T57151">
        <v>2.083333333333333</v>
      </c>
      <c r="U57151">
        <v>0</v>
      </c>
      <c r="V57151">
        <v>5.0805630077128399</v>
      </c>
      <c r="W57151">
        <v>4.4000000000000004</v>
      </c>
      <c r="X57151">
        <v>4.4116803061272183</v>
      </c>
    </row>
    <row r="57152" spans="1:24" x14ac:dyDescent="0.2">
      <c r="A57152" t="s">
        <v>601</v>
      </c>
      <c r="B57152" s="14">
        <v>44119</v>
      </c>
      <c r="C57152">
        <v>0</v>
      </c>
      <c r="D57152">
        <v>0</v>
      </c>
      <c r="E57152">
        <v>0</v>
      </c>
      <c r="F57152">
        <v>0</v>
      </c>
      <c r="G57152">
        <v>10</v>
      </c>
      <c r="H57152">
        <v>0</v>
      </c>
      <c r="I57152">
        <v>0</v>
      </c>
      <c r="J57152">
        <v>688</v>
      </c>
      <c r="K57152" t="s">
        <v>1316</v>
      </c>
      <c r="L57152">
        <v>871</v>
      </c>
      <c r="M57152" t="s">
        <v>1668</v>
      </c>
      <c r="N57152" t="s">
        <v>2345</v>
      </c>
      <c r="O57152">
        <v>0</v>
      </c>
      <c r="P57152">
        <v>0</v>
      </c>
      <c r="Q57152">
        <v>1</v>
      </c>
      <c r="R57152">
        <v>0</v>
      </c>
      <c r="S57152">
        <v>0</v>
      </c>
      <c r="T57152">
        <v>0</v>
      </c>
      <c r="U57152">
        <v>0</v>
      </c>
      <c r="V57152">
        <v>2</v>
      </c>
      <c r="W57152">
        <v>2</v>
      </c>
      <c r="X57152">
        <v>4.6999999999999984</v>
      </c>
    </row>
    <row r="57153" spans="1:24" x14ac:dyDescent="0.2">
      <c r="A57153" t="s">
        <v>447</v>
      </c>
      <c r="B57153" s="14">
        <v>44119</v>
      </c>
      <c r="C57153">
        <v>0</v>
      </c>
      <c r="D57153">
        <v>0</v>
      </c>
      <c r="E57153">
        <v>0</v>
      </c>
      <c r="F57153">
        <v>1</v>
      </c>
      <c r="G57153">
        <v>0</v>
      </c>
      <c r="H57153">
        <v>5</v>
      </c>
      <c r="I57153">
        <v>1</v>
      </c>
      <c r="J57153">
        <v>3715</v>
      </c>
      <c r="K57153" t="s">
        <v>1282</v>
      </c>
      <c r="L57153">
        <v>1413</v>
      </c>
      <c r="M57153" t="s">
        <v>1514</v>
      </c>
      <c r="N57153" t="s">
        <v>2345</v>
      </c>
      <c r="O57153">
        <v>7.0771408351026182</v>
      </c>
      <c r="P57153">
        <v>1.956869989291655</v>
      </c>
      <c r="Q57153">
        <v>1</v>
      </c>
      <c r="R57153">
        <v>0</v>
      </c>
      <c r="S57153">
        <v>0.2</v>
      </c>
      <c r="T57153">
        <v>2.5</v>
      </c>
      <c r="U57153">
        <v>0</v>
      </c>
      <c r="V57153">
        <v>6.456869989291655</v>
      </c>
      <c r="W57153">
        <v>4.4000000000000004</v>
      </c>
      <c r="X57153">
        <v>2.6857142857142851</v>
      </c>
    </row>
    <row r="57154" spans="1:24" x14ac:dyDescent="0.2">
      <c r="A57154" t="s">
        <v>827</v>
      </c>
      <c r="B57154" s="14">
        <v>44119</v>
      </c>
      <c r="C57154">
        <v>0</v>
      </c>
      <c r="D57154">
        <v>0</v>
      </c>
      <c r="E57154">
        <v>0</v>
      </c>
      <c r="F57154">
        <v>0</v>
      </c>
      <c r="G57154">
        <v>0</v>
      </c>
      <c r="H57154">
        <v>0</v>
      </c>
      <c r="I57154">
        <v>0</v>
      </c>
      <c r="J57154">
        <v>1212</v>
      </c>
      <c r="K57154" t="s">
        <v>1316</v>
      </c>
      <c r="L57154">
        <v>153</v>
      </c>
      <c r="M57154" t="s">
        <v>1894</v>
      </c>
      <c r="N57154" t="s">
        <v>2345</v>
      </c>
      <c r="O57154">
        <v>0</v>
      </c>
      <c r="P57154">
        <v>0</v>
      </c>
      <c r="Q57154">
        <v>1</v>
      </c>
      <c r="R57154">
        <v>0</v>
      </c>
      <c r="S57154">
        <v>0</v>
      </c>
      <c r="T57154">
        <v>0</v>
      </c>
      <c r="U57154">
        <v>0</v>
      </c>
      <c r="V57154">
        <v>2</v>
      </c>
      <c r="W57154">
        <v>2</v>
      </c>
      <c r="X57154">
        <v>2</v>
      </c>
    </row>
    <row r="57155" spans="1:24" x14ac:dyDescent="0.2">
      <c r="A57155" t="s">
        <v>828</v>
      </c>
      <c r="B57155" s="14">
        <v>44119</v>
      </c>
      <c r="C57155">
        <v>0</v>
      </c>
      <c r="D57155">
        <v>0</v>
      </c>
      <c r="E57155">
        <v>0</v>
      </c>
      <c r="F57155">
        <v>0</v>
      </c>
      <c r="G57155">
        <v>0</v>
      </c>
      <c r="H57155">
        <v>0</v>
      </c>
      <c r="I57155">
        <v>0</v>
      </c>
      <c r="J57155">
        <v>3824</v>
      </c>
      <c r="K57155" t="s">
        <v>1282</v>
      </c>
      <c r="L57155">
        <v>223</v>
      </c>
      <c r="M57155" t="s">
        <v>1895</v>
      </c>
      <c r="N57155" t="s">
        <v>2345</v>
      </c>
      <c r="O57155">
        <v>0</v>
      </c>
      <c r="P57155">
        <v>0</v>
      </c>
      <c r="Q57155">
        <v>1</v>
      </c>
      <c r="R57155">
        <v>0</v>
      </c>
      <c r="S57155">
        <v>0</v>
      </c>
      <c r="T57155">
        <v>0</v>
      </c>
      <c r="U57155">
        <v>0</v>
      </c>
      <c r="V57155">
        <v>2</v>
      </c>
      <c r="W57155">
        <v>2</v>
      </c>
      <c r="X57155">
        <v>2</v>
      </c>
    </row>
    <row r="57156" spans="1:24" x14ac:dyDescent="0.2">
      <c r="A57156" t="s">
        <v>678</v>
      </c>
      <c r="B57156" s="14">
        <v>44119</v>
      </c>
      <c r="C57156">
        <v>0</v>
      </c>
      <c r="D57156">
        <v>0</v>
      </c>
      <c r="E57156">
        <v>0</v>
      </c>
      <c r="F57156">
        <v>0</v>
      </c>
      <c r="G57156">
        <v>2</v>
      </c>
      <c r="H57156">
        <v>0</v>
      </c>
      <c r="I57156">
        <v>0</v>
      </c>
      <c r="J57156">
        <v>779</v>
      </c>
      <c r="K57156" t="s">
        <v>1287</v>
      </c>
      <c r="L57156">
        <v>820</v>
      </c>
      <c r="M57156" t="s">
        <v>1745</v>
      </c>
      <c r="N57156" t="s">
        <v>2345</v>
      </c>
      <c r="O57156">
        <v>0</v>
      </c>
      <c r="P57156">
        <v>0</v>
      </c>
      <c r="Q57156">
        <v>1</v>
      </c>
      <c r="R57156">
        <v>0</v>
      </c>
      <c r="S57156">
        <v>0</v>
      </c>
      <c r="T57156">
        <v>0</v>
      </c>
      <c r="U57156">
        <v>0</v>
      </c>
      <c r="V57156">
        <v>2</v>
      </c>
      <c r="W57156">
        <v>2</v>
      </c>
      <c r="X57156">
        <v>3.7142857142857131</v>
      </c>
    </row>
    <row r="57157" spans="1:24" x14ac:dyDescent="0.2">
      <c r="A57157" t="s">
        <v>829</v>
      </c>
      <c r="B57157" s="14">
        <v>44119</v>
      </c>
      <c r="C57157">
        <v>0</v>
      </c>
      <c r="D57157">
        <v>0</v>
      </c>
      <c r="E57157">
        <v>0</v>
      </c>
      <c r="F57157">
        <v>0</v>
      </c>
      <c r="G57157">
        <v>0</v>
      </c>
      <c r="H57157">
        <v>0</v>
      </c>
      <c r="I57157">
        <v>0</v>
      </c>
      <c r="J57157">
        <v>385</v>
      </c>
      <c r="K57157" t="s">
        <v>1308</v>
      </c>
      <c r="L57157">
        <v>442</v>
      </c>
      <c r="M57157" t="s">
        <v>1896</v>
      </c>
      <c r="N57157" t="s">
        <v>2345</v>
      </c>
      <c r="O57157">
        <v>0</v>
      </c>
      <c r="P57157">
        <v>0</v>
      </c>
      <c r="Q57157">
        <v>1</v>
      </c>
      <c r="R57157">
        <v>0</v>
      </c>
      <c r="S57157">
        <v>0</v>
      </c>
      <c r="T57157">
        <v>0</v>
      </c>
      <c r="U57157">
        <v>0</v>
      </c>
      <c r="V57157">
        <v>2</v>
      </c>
      <c r="W57157">
        <v>2</v>
      </c>
      <c r="X57157">
        <v>2</v>
      </c>
    </row>
    <row r="57158" spans="1:24" x14ac:dyDescent="0.2">
      <c r="A57158" t="s">
        <v>830</v>
      </c>
      <c r="B57158" s="14">
        <v>44119</v>
      </c>
      <c r="C57158">
        <v>0</v>
      </c>
      <c r="D57158">
        <v>0</v>
      </c>
      <c r="E57158">
        <v>0</v>
      </c>
      <c r="F57158">
        <v>0</v>
      </c>
      <c r="G57158">
        <v>0</v>
      </c>
      <c r="H57158">
        <v>0</v>
      </c>
      <c r="I57158">
        <v>0</v>
      </c>
      <c r="J57158">
        <v>318</v>
      </c>
      <c r="K57158" t="s">
        <v>1312</v>
      </c>
      <c r="L57158">
        <v>283</v>
      </c>
      <c r="M57158" t="s">
        <v>1897</v>
      </c>
      <c r="N57158" t="s">
        <v>2345</v>
      </c>
      <c r="O57158">
        <v>0</v>
      </c>
      <c r="P57158">
        <v>0</v>
      </c>
      <c r="Q57158">
        <v>1</v>
      </c>
      <c r="R57158">
        <v>0</v>
      </c>
      <c r="S57158">
        <v>0</v>
      </c>
      <c r="T57158">
        <v>0</v>
      </c>
      <c r="U57158">
        <v>0</v>
      </c>
      <c r="V57158">
        <v>2</v>
      </c>
      <c r="W57158">
        <v>2</v>
      </c>
      <c r="X57158">
        <v>2</v>
      </c>
    </row>
    <row r="57159" spans="1:24" x14ac:dyDescent="0.2">
      <c r="A57159" t="s">
        <v>831</v>
      </c>
      <c r="B57159" s="14">
        <v>44119</v>
      </c>
      <c r="C57159">
        <v>0</v>
      </c>
      <c r="D57159">
        <v>0</v>
      </c>
      <c r="E57159">
        <v>0</v>
      </c>
      <c r="F57159">
        <v>0</v>
      </c>
      <c r="G57159">
        <v>0</v>
      </c>
      <c r="H57159">
        <v>0</v>
      </c>
      <c r="I57159">
        <v>0</v>
      </c>
      <c r="J57159">
        <v>773</v>
      </c>
      <c r="K57159" t="s">
        <v>1298</v>
      </c>
      <c r="L57159">
        <v>684</v>
      </c>
      <c r="M57159" t="s">
        <v>1898</v>
      </c>
      <c r="N57159" t="s">
        <v>2345</v>
      </c>
      <c r="O57159">
        <v>0</v>
      </c>
      <c r="P57159">
        <v>0</v>
      </c>
      <c r="Q57159">
        <v>1</v>
      </c>
      <c r="R57159">
        <v>0</v>
      </c>
      <c r="S57159">
        <v>0</v>
      </c>
      <c r="T57159">
        <v>0</v>
      </c>
      <c r="U57159">
        <v>0</v>
      </c>
      <c r="V57159">
        <v>2</v>
      </c>
      <c r="W57159">
        <v>2</v>
      </c>
      <c r="X57159">
        <v>2</v>
      </c>
    </row>
    <row r="57160" spans="1:24" x14ac:dyDescent="0.2">
      <c r="A57160" t="s">
        <v>833</v>
      </c>
      <c r="B57160" s="14">
        <v>44119</v>
      </c>
      <c r="C57160">
        <v>0</v>
      </c>
      <c r="D57160">
        <v>0</v>
      </c>
      <c r="E57160">
        <v>0</v>
      </c>
      <c r="F57160">
        <v>0</v>
      </c>
      <c r="G57160">
        <v>0</v>
      </c>
      <c r="H57160">
        <v>0</v>
      </c>
      <c r="I57160">
        <v>0</v>
      </c>
      <c r="J57160">
        <v>319</v>
      </c>
      <c r="K57160" t="s">
        <v>1308</v>
      </c>
      <c r="L57160">
        <v>590</v>
      </c>
      <c r="M57160" t="s">
        <v>1900</v>
      </c>
      <c r="N57160" t="s">
        <v>2345</v>
      </c>
      <c r="O57160">
        <v>0</v>
      </c>
      <c r="P57160">
        <v>0</v>
      </c>
      <c r="Q57160">
        <v>1</v>
      </c>
      <c r="R57160">
        <v>0</v>
      </c>
      <c r="S57160">
        <v>0</v>
      </c>
      <c r="T57160">
        <v>0</v>
      </c>
      <c r="U57160">
        <v>0</v>
      </c>
      <c r="V57160">
        <v>2</v>
      </c>
      <c r="W57160">
        <v>2</v>
      </c>
      <c r="X57160">
        <v>2</v>
      </c>
    </row>
    <row r="57161" spans="1:24" x14ac:dyDescent="0.2">
      <c r="A57161" t="s">
        <v>834</v>
      </c>
      <c r="B57161" s="14">
        <v>44119</v>
      </c>
      <c r="C57161">
        <v>0</v>
      </c>
      <c r="D57161">
        <v>0</v>
      </c>
      <c r="E57161">
        <v>0</v>
      </c>
      <c r="F57161">
        <v>0</v>
      </c>
      <c r="G57161">
        <v>1</v>
      </c>
      <c r="H57161">
        <v>0</v>
      </c>
      <c r="I57161">
        <v>0</v>
      </c>
      <c r="J57161">
        <v>708</v>
      </c>
      <c r="K57161" t="s">
        <v>1293</v>
      </c>
      <c r="L57161">
        <v>794</v>
      </c>
      <c r="M57161" t="s">
        <v>1901</v>
      </c>
      <c r="N57161" t="s">
        <v>2345</v>
      </c>
      <c r="O57161">
        <v>0</v>
      </c>
      <c r="P57161">
        <v>0</v>
      </c>
      <c r="Q57161">
        <v>1</v>
      </c>
      <c r="R57161">
        <v>0</v>
      </c>
      <c r="S57161">
        <v>0</v>
      </c>
      <c r="T57161">
        <v>0</v>
      </c>
      <c r="U57161">
        <v>0</v>
      </c>
      <c r="V57161">
        <v>2</v>
      </c>
      <c r="W57161">
        <v>2</v>
      </c>
      <c r="X57161">
        <v>3.371428571428571</v>
      </c>
    </row>
    <row r="57162" spans="1:24" x14ac:dyDescent="0.2">
      <c r="A57162" t="s">
        <v>335</v>
      </c>
      <c r="B57162" s="14">
        <v>44119</v>
      </c>
      <c r="C57162">
        <v>0</v>
      </c>
      <c r="D57162">
        <v>0</v>
      </c>
      <c r="E57162">
        <v>0</v>
      </c>
      <c r="F57162">
        <v>2</v>
      </c>
      <c r="G57162">
        <v>2</v>
      </c>
      <c r="H57162">
        <v>7</v>
      </c>
      <c r="I57162">
        <v>2</v>
      </c>
      <c r="J57162">
        <v>3712</v>
      </c>
      <c r="K57162" t="s">
        <v>1286</v>
      </c>
      <c r="L57162">
        <v>940</v>
      </c>
      <c r="M57162" t="s">
        <v>1402</v>
      </c>
      <c r="N57162" t="s">
        <v>2345</v>
      </c>
      <c r="O57162">
        <v>21.276595744680851</v>
      </c>
      <c r="P57162">
        <v>3.0576076772720779</v>
      </c>
      <c r="Q57162">
        <v>1</v>
      </c>
      <c r="R57162">
        <v>0</v>
      </c>
      <c r="S57162">
        <v>0.2857142857142857</v>
      </c>
      <c r="T57162">
        <v>3.5714285714285712</v>
      </c>
      <c r="U57162">
        <v>0</v>
      </c>
      <c r="V57162">
        <v>8.6290362487006504</v>
      </c>
      <c r="W57162">
        <v>4.4000000000000004</v>
      </c>
      <c r="X57162">
        <v>3.371428571428571</v>
      </c>
    </row>
    <row r="57163" spans="1:24" x14ac:dyDescent="0.2">
      <c r="A57163" t="s">
        <v>334</v>
      </c>
      <c r="B57163" s="14">
        <v>44119</v>
      </c>
      <c r="C57163">
        <v>0</v>
      </c>
      <c r="D57163">
        <v>0</v>
      </c>
      <c r="E57163">
        <v>0</v>
      </c>
      <c r="F57163">
        <v>2</v>
      </c>
      <c r="G57163">
        <v>6</v>
      </c>
      <c r="H57163">
        <v>16</v>
      </c>
      <c r="I57163">
        <v>2</v>
      </c>
      <c r="J57163">
        <v>3617</v>
      </c>
      <c r="K57163" t="s">
        <v>1282</v>
      </c>
      <c r="L57163">
        <v>3060</v>
      </c>
      <c r="M57163" t="s">
        <v>1401</v>
      </c>
      <c r="N57163" t="s">
        <v>2345</v>
      </c>
      <c r="O57163">
        <v>6.5359477124183014</v>
      </c>
      <c r="P57163">
        <v>1.877317357589702</v>
      </c>
      <c r="Q57163">
        <v>1</v>
      </c>
      <c r="R57163">
        <v>0</v>
      </c>
      <c r="S57163">
        <v>0.125</v>
      </c>
      <c r="T57163">
        <v>1.5625</v>
      </c>
      <c r="U57163">
        <v>0</v>
      </c>
      <c r="V57163">
        <v>5.4398173575897024</v>
      </c>
      <c r="W57163">
        <v>4.4000000000000004</v>
      </c>
      <c r="X57163">
        <v>5.0428571428571418</v>
      </c>
    </row>
    <row r="57164" spans="1:24" x14ac:dyDescent="0.2">
      <c r="A57164" t="s">
        <v>333</v>
      </c>
      <c r="B57164" s="14">
        <v>44119</v>
      </c>
      <c r="C57164">
        <v>0</v>
      </c>
      <c r="D57164">
        <v>0</v>
      </c>
      <c r="E57164">
        <v>0</v>
      </c>
      <c r="F57164">
        <v>1</v>
      </c>
      <c r="G57164">
        <v>10</v>
      </c>
      <c r="H57164">
        <v>8</v>
      </c>
      <c r="I57164">
        <v>1</v>
      </c>
      <c r="J57164">
        <v>3778</v>
      </c>
      <c r="K57164" t="s">
        <v>1286</v>
      </c>
      <c r="L57164">
        <v>2421</v>
      </c>
      <c r="M57164" t="s">
        <v>1400</v>
      </c>
      <c r="N57164" t="s">
        <v>2345</v>
      </c>
      <c r="O57164">
        <v>4.1305245766212311</v>
      </c>
      <c r="P57164">
        <v>1.4184044150381241</v>
      </c>
      <c r="Q57164">
        <v>1</v>
      </c>
      <c r="R57164">
        <v>0</v>
      </c>
      <c r="S57164">
        <v>0.125</v>
      </c>
      <c r="T57164">
        <v>1.5625</v>
      </c>
      <c r="U57164">
        <v>0</v>
      </c>
      <c r="V57164">
        <v>4.9809044150381254</v>
      </c>
      <c r="W57164">
        <v>4.4000000000000004</v>
      </c>
      <c r="X57164">
        <v>5.0428571428571418</v>
      </c>
    </row>
    <row r="57165" spans="1:24" x14ac:dyDescent="0.2">
      <c r="A57165" t="s">
        <v>671</v>
      </c>
      <c r="B57165" s="14">
        <v>44119</v>
      </c>
      <c r="C57165">
        <v>0</v>
      </c>
      <c r="D57165">
        <v>0</v>
      </c>
      <c r="E57165">
        <v>0</v>
      </c>
      <c r="F57165">
        <v>0</v>
      </c>
      <c r="G57165">
        <v>1</v>
      </c>
      <c r="H57165">
        <v>0</v>
      </c>
      <c r="I57165">
        <v>0</v>
      </c>
      <c r="J57165">
        <v>917</v>
      </c>
      <c r="K57165" t="s">
        <v>1301</v>
      </c>
      <c r="L57165">
        <v>1117</v>
      </c>
      <c r="M57165" t="s">
        <v>1738</v>
      </c>
      <c r="N57165" t="s">
        <v>2345</v>
      </c>
      <c r="O57165">
        <v>0</v>
      </c>
      <c r="P57165">
        <v>0</v>
      </c>
      <c r="Q57165">
        <v>1</v>
      </c>
      <c r="R57165">
        <v>0</v>
      </c>
      <c r="S57165">
        <v>0</v>
      </c>
      <c r="T57165">
        <v>0</v>
      </c>
      <c r="U57165">
        <v>0</v>
      </c>
      <c r="V57165">
        <v>2</v>
      </c>
      <c r="W57165">
        <v>2</v>
      </c>
      <c r="X57165">
        <v>3.7142857142857131</v>
      </c>
    </row>
    <row r="57166" spans="1:24" x14ac:dyDescent="0.2">
      <c r="A57166" t="s">
        <v>670</v>
      </c>
      <c r="B57166" s="14">
        <v>44119</v>
      </c>
      <c r="C57166">
        <v>0</v>
      </c>
      <c r="D57166">
        <v>0</v>
      </c>
      <c r="E57166">
        <v>0</v>
      </c>
      <c r="F57166">
        <v>0</v>
      </c>
      <c r="G57166">
        <v>0</v>
      </c>
      <c r="H57166">
        <v>0</v>
      </c>
      <c r="I57166">
        <v>0</v>
      </c>
      <c r="J57166">
        <v>1246</v>
      </c>
      <c r="K57166" t="s">
        <v>1293</v>
      </c>
      <c r="L57166">
        <v>1561</v>
      </c>
      <c r="M57166" t="s">
        <v>1737</v>
      </c>
      <c r="N57166" t="s">
        <v>2345</v>
      </c>
      <c r="O57166">
        <v>0</v>
      </c>
      <c r="P57166">
        <v>0</v>
      </c>
      <c r="Q57166">
        <v>1</v>
      </c>
      <c r="R57166">
        <v>0</v>
      </c>
      <c r="S57166">
        <v>0</v>
      </c>
      <c r="T57166">
        <v>0</v>
      </c>
      <c r="U57166">
        <v>0</v>
      </c>
      <c r="V57166">
        <v>2</v>
      </c>
      <c r="W57166">
        <v>2</v>
      </c>
      <c r="X57166">
        <v>2</v>
      </c>
    </row>
    <row r="57167" spans="1:24" x14ac:dyDescent="0.2">
      <c r="A57167" t="s">
        <v>835</v>
      </c>
      <c r="B57167" s="14">
        <v>44119</v>
      </c>
      <c r="C57167">
        <v>0</v>
      </c>
      <c r="D57167">
        <v>0</v>
      </c>
      <c r="E57167">
        <v>0</v>
      </c>
      <c r="F57167">
        <v>0</v>
      </c>
      <c r="G57167">
        <v>0</v>
      </c>
      <c r="H57167">
        <v>0</v>
      </c>
      <c r="I57167">
        <v>0</v>
      </c>
      <c r="J57167">
        <v>1335</v>
      </c>
      <c r="K57167" t="s">
        <v>1301</v>
      </c>
      <c r="L57167">
        <v>807</v>
      </c>
      <c r="M57167" t="s">
        <v>1902</v>
      </c>
      <c r="N57167" t="s">
        <v>2345</v>
      </c>
      <c r="O57167">
        <v>0</v>
      </c>
      <c r="P57167">
        <v>0</v>
      </c>
      <c r="Q57167">
        <v>1</v>
      </c>
      <c r="R57167">
        <v>0</v>
      </c>
      <c r="S57167">
        <v>0</v>
      </c>
      <c r="T57167">
        <v>0</v>
      </c>
      <c r="U57167">
        <v>0</v>
      </c>
      <c r="V57167">
        <v>2</v>
      </c>
      <c r="W57167">
        <v>2</v>
      </c>
      <c r="X57167">
        <v>2</v>
      </c>
    </row>
    <row r="57168" spans="1:24" x14ac:dyDescent="0.2">
      <c r="A57168" t="s">
        <v>668</v>
      </c>
      <c r="B57168" s="14">
        <v>44119</v>
      </c>
      <c r="C57168">
        <v>0</v>
      </c>
      <c r="D57168">
        <v>0</v>
      </c>
      <c r="E57168">
        <v>0</v>
      </c>
      <c r="F57168">
        <v>0</v>
      </c>
      <c r="G57168">
        <v>4</v>
      </c>
      <c r="H57168">
        <v>0</v>
      </c>
      <c r="I57168">
        <v>0</v>
      </c>
      <c r="J57168">
        <v>593</v>
      </c>
      <c r="K57168" t="s">
        <v>444</v>
      </c>
      <c r="L57168">
        <v>953</v>
      </c>
      <c r="M57168" t="s">
        <v>1735</v>
      </c>
      <c r="N57168" t="s">
        <v>2345</v>
      </c>
      <c r="O57168">
        <v>0</v>
      </c>
      <c r="P57168">
        <v>0</v>
      </c>
      <c r="Q57168">
        <v>1</v>
      </c>
      <c r="R57168">
        <v>0</v>
      </c>
      <c r="S57168">
        <v>0</v>
      </c>
      <c r="T57168">
        <v>0</v>
      </c>
      <c r="U57168">
        <v>0</v>
      </c>
      <c r="V57168">
        <v>2</v>
      </c>
      <c r="W57168">
        <v>2</v>
      </c>
      <c r="X57168">
        <v>3.7142857142857131</v>
      </c>
    </row>
    <row r="57169" spans="1:24" x14ac:dyDescent="0.2">
      <c r="A57169" t="s">
        <v>531</v>
      </c>
      <c r="B57169" s="14">
        <v>44119</v>
      </c>
      <c r="C57169">
        <v>0</v>
      </c>
      <c r="D57169">
        <v>0</v>
      </c>
      <c r="E57169">
        <v>0</v>
      </c>
      <c r="F57169">
        <v>1</v>
      </c>
      <c r="G57169">
        <v>3</v>
      </c>
      <c r="H57169">
        <v>3</v>
      </c>
      <c r="I57169">
        <v>1</v>
      </c>
      <c r="J57169">
        <v>591</v>
      </c>
      <c r="K57169" t="s">
        <v>1309</v>
      </c>
      <c r="L57169">
        <v>1044</v>
      </c>
      <c r="M57169" t="s">
        <v>1598</v>
      </c>
      <c r="N57169" t="s">
        <v>2345</v>
      </c>
      <c r="O57169">
        <v>9.5785440613026829</v>
      </c>
      <c r="P57169">
        <v>2.2595256035335991</v>
      </c>
      <c r="Q57169">
        <v>1</v>
      </c>
      <c r="R57169">
        <v>0</v>
      </c>
      <c r="S57169">
        <v>0.33333333333333331</v>
      </c>
      <c r="T57169">
        <v>4.1666666666666661</v>
      </c>
      <c r="U57169">
        <v>0</v>
      </c>
      <c r="V57169">
        <v>8.4261922702002643</v>
      </c>
      <c r="W57169">
        <v>4.4000000000000004</v>
      </c>
      <c r="X57169">
        <v>4.3999999999999986</v>
      </c>
    </row>
    <row r="57170" spans="1:24" x14ac:dyDescent="0.2">
      <c r="A57170" t="s">
        <v>545</v>
      </c>
      <c r="B57170" s="14">
        <v>44119</v>
      </c>
      <c r="C57170">
        <v>0</v>
      </c>
      <c r="D57170">
        <v>0</v>
      </c>
      <c r="E57170">
        <v>0</v>
      </c>
      <c r="F57170">
        <v>2</v>
      </c>
      <c r="G57170">
        <v>11</v>
      </c>
      <c r="H57170">
        <v>26</v>
      </c>
      <c r="I57170">
        <v>2</v>
      </c>
      <c r="J57170">
        <v>53</v>
      </c>
      <c r="K57170" t="s">
        <v>1311</v>
      </c>
      <c r="L57170">
        <v>8306</v>
      </c>
      <c r="M57170" t="s">
        <v>1612</v>
      </c>
      <c r="N57170" t="s">
        <v>2345</v>
      </c>
      <c r="O57170">
        <v>2.4078979051288232</v>
      </c>
      <c r="P57170">
        <v>0.87875412834542932</v>
      </c>
      <c r="Q57170">
        <v>0.90909090909090906</v>
      </c>
      <c r="R57170">
        <v>-0.19062035960864979</v>
      </c>
      <c r="S57170">
        <v>7.6923076923076927E-2</v>
      </c>
      <c r="T57170">
        <v>0.96153846153846156</v>
      </c>
      <c r="U57170">
        <v>0</v>
      </c>
      <c r="V57170">
        <v>3.6496722302752409</v>
      </c>
      <c r="W57170">
        <v>3.6496722302752409</v>
      </c>
      <c r="X57170">
        <v>4.2142856691387403</v>
      </c>
    </row>
    <row r="57171" spans="1:24" x14ac:dyDescent="0.2">
      <c r="A57171" t="s">
        <v>588</v>
      </c>
      <c r="B57171" s="14">
        <v>44119</v>
      </c>
      <c r="C57171">
        <v>0</v>
      </c>
      <c r="D57171">
        <v>0</v>
      </c>
      <c r="E57171">
        <v>0</v>
      </c>
      <c r="F57171">
        <v>0</v>
      </c>
      <c r="G57171">
        <v>3</v>
      </c>
      <c r="H57171">
        <v>0</v>
      </c>
      <c r="I57171">
        <v>0</v>
      </c>
      <c r="J57171">
        <v>3748</v>
      </c>
      <c r="K57171" t="s">
        <v>1317</v>
      </c>
      <c r="L57171">
        <v>845</v>
      </c>
      <c r="M57171" t="s">
        <v>1655</v>
      </c>
      <c r="N57171" t="s">
        <v>2345</v>
      </c>
      <c r="O57171">
        <v>0</v>
      </c>
      <c r="P57171">
        <v>0</v>
      </c>
      <c r="Q57171">
        <v>1</v>
      </c>
      <c r="R57171">
        <v>0</v>
      </c>
      <c r="S57171">
        <v>0</v>
      </c>
      <c r="T57171">
        <v>0</v>
      </c>
      <c r="U57171">
        <v>0</v>
      </c>
      <c r="V57171">
        <v>2</v>
      </c>
      <c r="W57171">
        <v>2</v>
      </c>
      <c r="X57171">
        <v>4.0571428571428578</v>
      </c>
    </row>
    <row r="57172" spans="1:24" x14ac:dyDescent="0.2">
      <c r="A57172" t="s">
        <v>838</v>
      </c>
      <c r="B57172" s="14">
        <v>44119</v>
      </c>
      <c r="C57172">
        <v>0</v>
      </c>
      <c r="D57172">
        <v>0</v>
      </c>
      <c r="E57172">
        <v>0</v>
      </c>
      <c r="F57172">
        <v>0</v>
      </c>
      <c r="G57172">
        <v>0</v>
      </c>
      <c r="H57172">
        <v>0</v>
      </c>
      <c r="I57172">
        <v>0</v>
      </c>
      <c r="J57172">
        <v>1151</v>
      </c>
      <c r="K57172" t="s">
        <v>1313</v>
      </c>
      <c r="L57172">
        <v>497</v>
      </c>
      <c r="M57172" t="s">
        <v>1905</v>
      </c>
      <c r="N57172" t="s">
        <v>2345</v>
      </c>
      <c r="O57172">
        <v>0</v>
      </c>
      <c r="P57172">
        <v>0</v>
      </c>
      <c r="Q57172">
        <v>1</v>
      </c>
      <c r="R57172">
        <v>0</v>
      </c>
      <c r="S57172">
        <v>0</v>
      </c>
      <c r="T57172">
        <v>0</v>
      </c>
      <c r="U57172">
        <v>0</v>
      </c>
      <c r="V57172">
        <v>2</v>
      </c>
      <c r="W57172">
        <v>2</v>
      </c>
      <c r="X57172">
        <v>2</v>
      </c>
    </row>
    <row r="57173" spans="1:24" x14ac:dyDescent="0.2">
      <c r="A57173" t="s">
        <v>1276</v>
      </c>
      <c r="B57173" s="14">
        <v>44119</v>
      </c>
      <c r="C57173">
        <v>0</v>
      </c>
      <c r="D57173">
        <v>0</v>
      </c>
      <c r="E57173">
        <v>0</v>
      </c>
      <c r="F57173">
        <v>0</v>
      </c>
      <c r="G57173">
        <v>7</v>
      </c>
      <c r="H57173">
        <v>0</v>
      </c>
      <c r="I57173">
        <v>0</v>
      </c>
      <c r="J57173">
        <v>3768</v>
      </c>
      <c r="K57173" t="s">
        <v>1286</v>
      </c>
      <c r="L57173">
        <v>2120</v>
      </c>
      <c r="M57173" t="s">
        <v>2343</v>
      </c>
      <c r="N57173" t="s">
        <v>2345</v>
      </c>
      <c r="O57173">
        <v>0</v>
      </c>
      <c r="P57173">
        <v>0</v>
      </c>
      <c r="Q57173">
        <v>1</v>
      </c>
      <c r="R57173">
        <v>0</v>
      </c>
      <c r="S57173">
        <v>0</v>
      </c>
      <c r="T57173">
        <v>0</v>
      </c>
      <c r="U57173">
        <v>0</v>
      </c>
      <c r="V57173">
        <v>2</v>
      </c>
      <c r="W57173">
        <v>2</v>
      </c>
      <c r="X57173">
        <v>2.3577068190515642</v>
      </c>
    </row>
    <row r="57174" spans="1:24" x14ac:dyDescent="0.2">
      <c r="A57174" t="s">
        <v>455</v>
      </c>
      <c r="B57174" s="14">
        <v>44119</v>
      </c>
      <c r="C57174">
        <v>0</v>
      </c>
      <c r="D57174">
        <v>0</v>
      </c>
      <c r="E57174">
        <v>0</v>
      </c>
      <c r="F57174">
        <v>1</v>
      </c>
      <c r="G57174">
        <v>2</v>
      </c>
      <c r="H57174">
        <v>1</v>
      </c>
      <c r="I57174">
        <v>1</v>
      </c>
      <c r="J57174">
        <v>750</v>
      </c>
      <c r="K57174" t="s">
        <v>1305</v>
      </c>
      <c r="L57174">
        <v>444</v>
      </c>
      <c r="M57174" t="s">
        <v>1522</v>
      </c>
      <c r="N57174" t="s">
        <v>2345</v>
      </c>
      <c r="O57174">
        <v>22.522522522522522</v>
      </c>
      <c r="P57174">
        <v>3.114515809543958</v>
      </c>
      <c r="Q57174">
        <v>1</v>
      </c>
      <c r="R57174">
        <v>0</v>
      </c>
      <c r="S57174">
        <v>1</v>
      </c>
      <c r="T57174">
        <v>12.5</v>
      </c>
      <c r="U57174">
        <v>0</v>
      </c>
      <c r="V57174">
        <v>17.61451580954396</v>
      </c>
      <c r="W57174">
        <v>4.4000000000000004</v>
      </c>
      <c r="X57174">
        <v>4.3999999999999986</v>
      </c>
    </row>
    <row r="57175" spans="1:24" x14ac:dyDescent="0.2">
      <c r="A57175" t="s">
        <v>428</v>
      </c>
      <c r="B57175" s="14">
        <v>44119</v>
      </c>
      <c r="C57175">
        <v>0</v>
      </c>
      <c r="D57175">
        <v>0</v>
      </c>
      <c r="E57175">
        <v>0</v>
      </c>
      <c r="F57175">
        <v>2</v>
      </c>
      <c r="G57175">
        <v>4</v>
      </c>
      <c r="H57175">
        <v>7</v>
      </c>
      <c r="I57175">
        <v>2</v>
      </c>
      <c r="J57175">
        <v>838</v>
      </c>
      <c r="K57175" t="s">
        <v>915</v>
      </c>
      <c r="L57175">
        <v>800</v>
      </c>
      <c r="M57175" t="s">
        <v>1495</v>
      </c>
      <c r="N57175" t="s">
        <v>2345</v>
      </c>
      <c r="O57175">
        <v>25</v>
      </c>
      <c r="P57175">
        <v>3.218875824868201</v>
      </c>
      <c r="Q57175">
        <v>1</v>
      </c>
      <c r="R57175">
        <v>0</v>
      </c>
      <c r="S57175">
        <v>0.2857142857142857</v>
      </c>
      <c r="T57175">
        <v>3.5714285714285712</v>
      </c>
      <c r="U57175">
        <v>0</v>
      </c>
      <c r="V57175">
        <v>8.7903043962967722</v>
      </c>
      <c r="W57175">
        <v>4.4000000000000004</v>
      </c>
      <c r="X57175">
        <v>4.3999999999999986</v>
      </c>
    </row>
    <row r="57176" spans="1:24" x14ac:dyDescent="0.2">
      <c r="A57176" t="s">
        <v>400</v>
      </c>
      <c r="B57176" s="14">
        <v>44119</v>
      </c>
      <c r="C57176">
        <v>0</v>
      </c>
      <c r="D57176">
        <v>0</v>
      </c>
      <c r="E57176">
        <v>0</v>
      </c>
      <c r="F57176">
        <v>1</v>
      </c>
      <c r="G57176">
        <v>0</v>
      </c>
      <c r="H57176">
        <v>3</v>
      </c>
      <c r="I57176">
        <v>1</v>
      </c>
      <c r="J57176">
        <v>1104</v>
      </c>
      <c r="K57176" t="s">
        <v>1306</v>
      </c>
      <c r="L57176">
        <v>335</v>
      </c>
      <c r="M57176" t="s">
        <v>1467</v>
      </c>
      <c r="N57176" t="s">
        <v>2345</v>
      </c>
      <c r="O57176">
        <v>29.850746268656721</v>
      </c>
      <c r="P57176">
        <v>3.396209840151116</v>
      </c>
      <c r="Q57176">
        <v>1</v>
      </c>
      <c r="R57176">
        <v>0</v>
      </c>
      <c r="S57176">
        <v>0.33333333333333331</v>
      </c>
      <c r="T57176">
        <v>4.1666666666666661</v>
      </c>
      <c r="U57176">
        <v>0</v>
      </c>
      <c r="V57176">
        <v>9.5628765068177835</v>
      </c>
      <c r="W57176">
        <v>4.4000000000000004</v>
      </c>
      <c r="X57176">
        <v>2.6857142857142851</v>
      </c>
    </row>
    <row r="57177" spans="1:24" x14ac:dyDescent="0.2">
      <c r="A57177" t="s">
        <v>841</v>
      </c>
      <c r="B57177" s="14">
        <v>44119</v>
      </c>
      <c r="C57177">
        <v>0</v>
      </c>
      <c r="D57177">
        <v>0</v>
      </c>
      <c r="E57177">
        <v>0</v>
      </c>
      <c r="F57177">
        <v>0</v>
      </c>
      <c r="G57177">
        <v>2</v>
      </c>
      <c r="H57177">
        <v>0</v>
      </c>
      <c r="I57177">
        <v>0</v>
      </c>
      <c r="J57177">
        <v>1105</v>
      </c>
      <c r="K57177" t="s">
        <v>1306</v>
      </c>
      <c r="L57177">
        <v>1341</v>
      </c>
      <c r="M57177" t="s">
        <v>1908</v>
      </c>
      <c r="N57177" t="s">
        <v>2345</v>
      </c>
      <c r="O57177">
        <v>0</v>
      </c>
      <c r="P57177">
        <v>0</v>
      </c>
      <c r="Q57177">
        <v>1</v>
      </c>
      <c r="R57177">
        <v>0</v>
      </c>
      <c r="S57177">
        <v>0</v>
      </c>
      <c r="T57177">
        <v>0</v>
      </c>
      <c r="U57177">
        <v>0</v>
      </c>
      <c r="V57177">
        <v>2</v>
      </c>
      <c r="W57177">
        <v>2</v>
      </c>
      <c r="X57177">
        <v>3.371428571428571</v>
      </c>
    </row>
    <row r="57178" spans="1:24" x14ac:dyDescent="0.2">
      <c r="A57178" t="s">
        <v>512</v>
      </c>
      <c r="B57178" s="14">
        <v>44119</v>
      </c>
      <c r="C57178">
        <v>0</v>
      </c>
      <c r="D57178">
        <v>0</v>
      </c>
      <c r="E57178">
        <v>0</v>
      </c>
      <c r="F57178">
        <v>1</v>
      </c>
      <c r="G57178">
        <v>1</v>
      </c>
      <c r="H57178">
        <v>2</v>
      </c>
      <c r="I57178">
        <v>1</v>
      </c>
      <c r="J57178">
        <v>1313</v>
      </c>
      <c r="K57178" t="s">
        <v>1306</v>
      </c>
      <c r="L57178">
        <v>1172</v>
      </c>
      <c r="M57178" t="s">
        <v>1579</v>
      </c>
      <c r="N57178" t="s">
        <v>2345</v>
      </c>
      <c r="O57178">
        <v>8.5324232081911262</v>
      </c>
      <c r="P57178">
        <v>2.1438734018392251</v>
      </c>
      <c r="Q57178">
        <v>1</v>
      </c>
      <c r="R57178">
        <v>0</v>
      </c>
      <c r="S57178">
        <v>0.5</v>
      </c>
      <c r="T57178">
        <v>6.25</v>
      </c>
      <c r="U57178">
        <v>0</v>
      </c>
      <c r="V57178">
        <v>10.393873401839221</v>
      </c>
      <c r="W57178">
        <v>4.4000000000000004</v>
      </c>
      <c r="X57178">
        <v>4.3999999999999986</v>
      </c>
    </row>
    <row r="57179" spans="1:24" x14ac:dyDescent="0.2">
      <c r="A57179" t="s">
        <v>260</v>
      </c>
      <c r="B57179" s="14">
        <v>44119</v>
      </c>
      <c r="C57179">
        <v>2</v>
      </c>
      <c r="D57179">
        <v>6</v>
      </c>
      <c r="E57179">
        <v>1</v>
      </c>
      <c r="F57179">
        <v>20</v>
      </c>
      <c r="G57179">
        <v>9</v>
      </c>
      <c r="H57179">
        <v>60</v>
      </c>
      <c r="I57179">
        <v>19</v>
      </c>
      <c r="J57179">
        <v>767</v>
      </c>
      <c r="K57179" t="s">
        <v>1278</v>
      </c>
      <c r="L57179">
        <v>1285</v>
      </c>
      <c r="M57179" t="s">
        <v>1327</v>
      </c>
      <c r="N57179" t="s">
        <v>2345</v>
      </c>
      <c r="O57179">
        <v>155.64202334630349</v>
      </c>
      <c r="P57179">
        <v>5.0475586482008534</v>
      </c>
      <c r="Q57179">
        <v>2</v>
      </c>
      <c r="R57179">
        <v>1.386294361119891</v>
      </c>
      <c r="S57179">
        <v>0.31666666666666671</v>
      </c>
      <c r="T57179">
        <v>3.958333333333333</v>
      </c>
      <c r="U57179">
        <v>0</v>
      </c>
      <c r="V57179">
        <v>12.39218634265408</v>
      </c>
      <c r="W57179">
        <v>10</v>
      </c>
      <c r="X57179">
        <v>9.2571428571428545</v>
      </c>
    </row>
    <row r="57180" spans="1:24" x14ac:dyDescent="0.2">
      <c r="A57180" t="s">
        <v>468</v>
      </c>
      <c r="B57180" s="14">
        <v>44119</v>
      </c>
      <c r="C57180">
        <v>0</v>
      </c>
      <c r="D57180">
        <v>0</v>
      </c>
      <c r="E57180">
        <v>0</v>
      </c>
      <c r="F57180">
        <v>3</v>
      </c>
      <c r="G57180">
        <v>3</v>
      </c>
      <c r="H57180">
        <v>5</v>
      </c>
      <c r="I57180">
        <v>2</v>
      </c>
      <c r="J57180">
        <v>749</v>
      </c>
      <c r="K57180" t="s">
        <v>1305</v>
      </c>
      <c r="L57180">
        <v>934</v>
      </c>
      <c r="M57180" t="s">
        <v>1535</v>
      </c>
      <c r="N57180" t="s">
        <v>2345</v>
      </c>
      <c r="O57180">
        <v>32.119914346895072</v>
      </c>
      <c r="P57180">
        <v>3.4694762224154498</v>
      </c>
      <c r="Q57180">
        <v>1</v>
      </c>
      <c r="R57180">
        <v>0</v>
      </c>
      <c r="S57180">
        <v>0.4</v>
      </c>
      <c r="T57180">
        <v>5</v>
      </c>
      <c r="U57180">
        <v>0</v>
      </c>
      <c r="V57180">
        <v>10.46947622241545</v>
      </c>
      <c r="W57180">
        <v>4.4000000000000004</v>
      </c>
      <c r="X57180">
        <v>4.3999999999999986</v>
      </c>
    </row>
    <row r="57181" spans="1:24" x14ac:dyDescent="0.2">
      <c r="A57181" t="s">
        <v>842</v>
      </c>
      <c r="B57181" s="14">
        <v>44119</v>
      </c>
      <c r="C57181">
        <v>0</v>
      </c>
      <c r="D57181">
        <v>0</v>
      </c>
      <c r="E57181">
        <v>0</v>
      </c>
      <c r="F57181">
        <v>0</v>
      </c>
      <c r="G57181">
        <v>0</v>
      </c>
      <c r="H57181">
        <v>0</v>
      </c>
      <c r="I57181">
        <v>0</v>
      </c>
      <c r="J57181">
        <v>1185</v>
      </c>
      <c r="K57181" t="s">
        <v>1301</v>
      </c>
      <c r="L57181">
        <v>151</v>
      </c>
      <c r="M57181" t="s">
        <v>1909</v>
      </c>
      <c r="N57181" t="s">
        <v>2345</v>
      </c>
      <c r="O57181">
        <v>0</v>
      </c>
      <c r="P57181">
        <v>0</v>
      </c>
      <c r="Q57181">
        <v>1</v>
      </c>
      <c r="R57181">
        <v>0</v>
      </c>
      <c r="S57181">
        <v>0</v>
      </c>
      <c r="T57181">
        <v>0</v>
      </c>
      <c r="U57181">
        <v>0</v>
      </c>
      <c r="V57181">
        <v>2</v>
      </c>
      <c r="W57181">
        <v>2</v>
      </c>
      <c r="X57181">
        <v>2</v>
      </c>
    </row>
    <row r="57182" spans="1:24" x14ac:dyDescent="0.2">
      <c r="A57182" t="s">
        <v>844</v>
      </c>
      <c r="B57182" s="14">
        <v>44119</v>
      </c>
      <c r="C57182">
        <v>0</v>
      </c>
      <c r="D57182">
        <v>0</v>
      </c>
      <c r="E57182">
        <v>0</v>
      </c>
      <c r="F57182">
        <v>0</v>
      </c>
      <c r="G57182">
        <v>1</v>
      </c>
      <c r="H57182">
        <v>0</v>
      </c>
      <c r="I57182">
        <v>0</v>
      </c>
      <c r="J57182">
        <v>597</v>
      </c>
      <c r="K57182" t="s">
        <v>1303</v>
      </c>
      <c r="L57182">
        <v>704</v>
      </c>
      <c r="M57182" t="s">
        <v>1911</v>
      </c>
      <c r="N57182" t="s">
        <v>2345</v>
      </c>
      <c r="O57182">
        <v>0</v>
      </c>
      <c r="P57182">
        <v>0</v>
      </c>
      <c r="Q57182">
        <v>1</v>
      </c>
      <c r="R57182">
        <v>0</v>
      </c>
      <c r="S57182">
        <v>0</v>
      </c>
      <c r="T57182">
        <v>0</v>
      </c>
      <c r="U57182">
        <v>0</v>
      </c>
      <c r="V57182">
        <v>2</v>
      </c>
      <c r="W57182">
        <v>2</v>
      </c>
      <c r="X57182">
        <v>3.371428571428571</v>
      </c>
    </row>
    <row r="57183" spans="1:24" x14ac:dyDescent="0.2">
      <c r="A57183" t="s">
        <v>845</v>
      </c>
      <c r="B57183" s="14">
        <v>44119</v>
      </c>
      <c r="C57183">
        <v>0</v>
      </c>
      <c r="D57183">
        <v>0</v>
      </c>
      <c r="E57183">
        <v>0</v>
      </c>
      <c r="F57183">
        <v>0</v>
      </c>
      <c r="G57183">
        <v>0</v>
      </c>
      <c r="H57183">
        <v>0</v>
      </c>
      <c r="I57183">
        <v>0</v>
      </c>
      <c r="J57183">
        <v>3723</v>
      </c>
      <c r="K57183" t="s">
        <v>1317</v>
      </c>
      <c r="L57183">
        <v>495</v>
      </c>
      <c r="M57183" t="s">
        <v>1912</v>
      </c>
      <c r="N57183" t="s">
        <v>2345</v>
      </c>
      <c r="O57183">
        <v>0</v>
      </c>
      <c r="P57183">
        <v>0</v>
      </c>
      <c r="Q57183">
        <v>1</v>
      </c>
      <c r="R57183">
        <v>0</v>
      </c>
      <c r="S57183">
        <v>0</v>
      </c>
      <c r="T57183">
        <v>0</v>
      </c>
      <c r="U57183">
        <v>0</v>
      </c>
      <c r="V57183">
        <v>2</v>
      </c>
      <c r="W57183">
        <v>2</v>
      </c>
      <c r="X57183">
        <v>2</v>
      </c>
    </row>
    <row r="57184" spans="1:24" x14ac:dyDescent="0.2">
      <c r="A57184" t="s">
        <v>483</v>
      </c>
      <c r="B57184" s="14">
        <v>44119</v>
      </c>
      <c r="C57184">
        <v>1</v>
      </c>
      <c r="D57184">
        <v>2</v>
      </c>
      <c r="E57184">
        <v>1</v>
      </c>
      <c r="F57184">
        <v>1</v>
      </c>
      <c r="G57184">
        <v>1</v>
      </c>
      <c r="H57184">
        <v>2</v>
      </c>
      <c r="I57184">
        <v>1</v>
      </c>
      <c r="J57184">
        <v>3659</v>
      </c>
      <c r="K57184" t="s">
        <v>1282</v>
      </c>
      <c r="L57184">
        <v>1962</v>
      </c>
      <c r="M57184" t="s">
        <v>1550</v>
      </c>
      <c r="N57184" t="s">
        <v>2345</v>
      </c>
      <c r="O57184">
        <v>5.0968399592252807</v>
      </c>
      <c r="P57184">
        <v>1.6286207318508741</v>
      </c>
      <c r="Q57184">
        <v>1</v>
      </c>
      <c r="R57184">
        <v>0</v>
      </c>
      <c r="S57184">
        <v>0.5</v>
      </c>
      <c r="T57184">
        <v>6.25</v>
      </c>
      <c r="U57184">
        <v>0</v>
      </c>
      <c r="V57184">
        <v>9.8786207318508747</v>
      </c>
      <c r="W57184">
        <v>4.4000000000000004</v>
      </c>
      <c r="X57184">
        <v>3.371428571428571</v>
      </c>
    </row>
    <row r="57185" spans="1:24" x14ac:dyDescent="0.2">
      <c r="A57185" t="s">
        <v>347</v>
      </c>
      <c r="B57185" s="14">
        <v>44119</v>
      </c>
      <c r="C57185">
        <v>0</v>
      </c>
      <c r="D57185">
        <v>0</v>
      </c>
      <c r="E57185">
        <v>0</v>
      </c>
      <c r="F57185">
        <v>2</v>
      </c>
      <c r="G57185">
        <v>1</v>
      </c>
      <c r="H57185">
        <v>6</v>
      </c>
      <c r="I57185">
        <v>2</v>
      </c>
      <c r="J57185">
        <v>2059</v>
      </c>
      <c r="K57185" t="s">
        <v>1305</v>
      </c>
      <c r="L57185">
        <v>532</v>
      </c>
      <c r="M57185" t="s">
        <v>1414</v>
      </c>
      <c r="N57185" t="s">
        <v>2345</v>
      </c>
      <c r="O57185">
        <v>37.593984962406012</v>
      </c>
      <c r="P57185">
        <v>3.626844063194484</v>
      </c>
      <c r="Q57185">
        <v>1</v>
      </c>
      <c r="R57185">
        <v>0</v>
      </c>
      <c r="S57185">
        <v>0.33333333333333331</v>
      </c>
      <c r="T57185">
        <v>4.1666666666666661</v>
      </c>
      <c r="U57185">
        <v>0</v>
      </c>
      <c r="V57185">
        <v>9.7935107298611506</v>
      </c>
      <c r="W57185">
        <v>4.4000000000000004</v>
      </c>
      <c r="X57185">
        <v>4.3999999999999986</v>
      </c>
    </row>
    <row r="57186" spans="1:24" x14ac:dyDescent="0.2">
      <c r="A57186" t="s">
        <v>847</v>
      </c>
      <c r="B57186" s="14">
        <v>44119</v>
      </c>
      <c r="C57186">
        <v>0</v>
      </c>
      <c r="D57186">
        <v>0</v>
      </c>
      <c r="E57186">
        <v>0</v>
      </c>
      <c r="F57186">
        <v>0</v>
      </c>
      <c r="G57186">
        <v>0</v>
      </c>
      <c r="H57186">
        <v>0</v>
      </c>
      <c r="I57186">
        <v>0</v>
      </c>
      <c r="J57186">
        <v>3615</v>
      </c>
      <c r="K57186" t="s">
        <v>1319</v>
      </c>
      <c r="L57186">
        <v>341</v>
      </c>
      <c r="M57186" t="s">
        <v>1914</v>
      </c>
      <c r="N57186" t="s">
        <v>2345</v>
      </c>
      <c r="O57186">
        <v>0</v>
      </c>
      <c r="P57186">
        <v>0</v>
      </c>
      <c r="Q57186">
        <v>1</v>
      </c>
      <c r="R57186">
        <v>0</v>
      </c>
      <c r="S57186">
        <v>0</v>
      </c>
      <c r="T57186">
        <v>0</v>
      </c>
      <c r="U57186">
        <v>0</v>
      </c>
      <c r="V57186">
        <v>2</v>
      </c>
      <c r="W57186">
        <v>2</v>
      </c>
      <c r="X57186">
        <v>2</v>
      </c>
    </row>
    <row r="57187" spans="1:24" x14ac:dyDescent="0.2">
      <c r="A57187" t="s">
        <v>562</v>
      </c>
      <c r="B57187" s="14">
        <v>44119</v>
      </c>
      <c r="C57187">
        <v>0</v>
      </c>
      <c r="D57187">
        <v>0</v>
      </c>
      <c r="E57187">
        <v>0</v>
      </c>
      <c r="F57187">
        <v>1</v>
      </c>
      <c r="G57187">
        <v>1</v>
      </c>
      <c r="H57187">
        <v>8</v>
      </c>
      <c r="I57187">
        <v>1</v>
      </c>
      <c r="J57187">
        <v>281</v>
      </c>
      <c r="K57187" t="s">
        <v>1307</v>
      </c>
      <c r="L57187">
        <v>460</v>
      </c>
      <c r="M57187" t="s">
        <v>1629</v>
      </c>
      <c r="N57187" t="s">
        <v>2345</v>
      </c>
      <c r="O57187">
        <v>21.739130434782609</v>
      </c>
      <c r="P57187">
        <v>3.0791138824930422</v>
      </c>
      <c r="Q57187">
        <v>1</v>
      </c>
      <c r="R57187">
        <v>0</v>
      </c>
      <c r="S57187">
        <v>0.125</v>
      </c>
      <c r="T57187">
        <v>1.5625</v>
      </c>
      <c r="U57187">
        <v>0</v>
      </c>
      <c r="V57187">
        <v>6.6416138824930417</v>
      </c>
      <c r="W57187">
        <v>4.4000000000000004</v>
      </c>
      <c r="X57187">
        <v>4.3999999999999986</v>
      </c>
    </row>
    <row r="57188" spans="1:24" x14ac:dyDescent="0.2">
      <c r="A57188" t="s">
        <v>824</v>
      </c>
      <c r="B57188" s="14">
        <v>44119</v>
      </c>
      <c r="C57188">
        <v>0</v>
      </c>
      <c r="D57188">
        <v>0</v>
      </c>
      <c r="E57188">
        <v>0</v>
      </c>
      <c r="F57188">
        <v>0</v>
      </c>
      <c r="G57188">
        <v>0</v>
      </c>
      <c r="H57188">
        <v>0</v>
      </c>
      <c r="I57188">
        <v>0</v>
      </c>
      <c r="J57188">
        <v>599</v>
      </c>
      <c r="K57188" t="s">
        <v>1316</v>
      </c>
      <c r="L57188">
        <v>592</v>
      </c>
      <c r="M57188" t="s">
        <v>1891</v>
      </c>
      <c r="N57188" t="s">
        <v>2345</v>
      </c>
      <c r="O57188">
        <v>0</v>
      </c>
      <c r="P57188">
        <v>0</v>
      </c>
      <c r="Q57188">
        <v>1</v>
      </c>
      <c r="R57188">
        <v>0</v>
      </c>
      <c r="S57188">
        <v>0</v>
      </c>
      <c r="T57188">
        <v>0</v>
      </c>
      <c r="U57188">
        <v>0</v>
      </c>
      <c r="V57188">
        <v>2</v>
      </c>
      <c r="W57188">
        <v>2</v>
      </c>
      <c r="X57188">
        <v>2</v>
      </c>
    </row>
    <row r="57189" spans="1:24" x14ac:dyDescent="0.2">
      <c r="A57189" t="s">
        <v>823</v>
      </c>
      <c r="B57189" s="14">
        <v>44119</v>
      </c>
      <c r="C57189">
        <v>0</v>
      </c>
      <c r="D57189">
        <v>0</v>
      </c>
      <c r="E57189">
        <v>0</v>
      </c>
      <c r="F57189">
        <v>0</v>
      </c>
      <c r="G57189">
        <v>0</v>
      </c>
      <c r="H57189">
        <v>0</v>
      </c>
      <c r="I57189">
        <v>0</v>
      </c>
      <c r="J57189">
        <v>2053</v>
      </c>
      <c r="K57189" t="s">
        <v>1284</v>
      </c>
      <c r="L57189">
        <v>378</v>
      </c>
      <c r="M57189" t="s">
        <v>1890</v>
      </c>
      <c r="N57189" t="s">
        <v>2345</v>
      </c>
      <c r="O57189">
        <v>0</v>
      </c>
      <c r="P57189">
        <v>0</v>
      </c>
      <c r="Q57189">
        <v>1</v>
      </c>
      <c r="R57189">
        <v>0</v>
      </c>
      <c r="S57189">
        <v>0</v>
      </c>
      <c r="T57189">
        <v>0</v>
      </c>
      <c r="U57189">
        <v>0</v>
      </c>
      <c r="V57189">
        <v>2</v>
      </c>
      <c r="W57189">
        <v>2</v>
      </c>
      <c r="X57189">
        <v>2</v>
      </c>
    </row>
    <row r="57190" spans="1:24" x14ac:dyDescent="0.2">
      <c r="A57190" t="s">
        <v>822</v>
      </c>
      <c r="B57190" s="14">
        <v>44119</v>
      </c>
      <c r="C57190">
        <v>0</v>
      </c>
      <c r="D57190">
        <v>0</v>
      </c>
      <c r="E57190">
        <v>0</v>
      </c>
      <c r="F57190">
        <v>0</v>
      </c>
      <c r="G57190">
        <v>0</v>
      </c>
      <c r="H57190">
        <v>0</v>
      </c>
      <c r="I57190">
        <v>0</v>
      </c>
      <c r="J57190">
        <v>1231</v>
      </c>
      <c r="K57190" t="s">
        <v>1312</v>
      </c>
      <c r="L57190">
        <v>238</v>
      </c>
      <c r="M57190" t="s">
        <v>1889</v>
      </c>
      <c r="N57190" t="s">
        <v>2345</v>
      </c>
      <c r="O57190">
        <v>0</v>
      </c>
      <c r="P57190">
        <v>0</v>
      </c>
      <c r="Q57190">
        <v>1</v>
      </c>
      <c r="R57190">
        <v>0</v>
      </c>
      <c r="S57190">
        <v>0</v>
      </c>
      <c r="T57190">
        <v>0</v>
      </c>
      <c r="U57190">
        <v>0</v>
      </c>
      <c r="V57190">
        <v>2</v>
      </c>
      <c r="W57190">
        <v>2</v>
      </c>
      <c r="X57190">
        <v>2</v>
      </c>
    </row>
    <row r="57191" spans="1:24" x14ac:dyDescent="0.2">
      <c r="A57191" t="s">
        <v>821</v>
      </c>
      <c r="B57191" s="14">
        <v>44119</v>
      </c>
      <c r="C57191">
        <v>0</v>
      </c>
      <c r="D57191">
        <v>0</v>
      </c>
      <c r="E57191">
        <v>0</v>
      </c>
      <c r="F57191">
        <v>0</v>
      </c>
      <c r="G57191">
        <v>2</v>
      </c>
      <c r="H57191">
        <v>0</v>
      </c>
      <c r="I57191">
        <v>0</v>
      </c>
      <c r="J57191">
        <v>839</v>
      </c>
      <c r="K57191" t="s">
        <v>915</v>
      </c>
      <c r="L57191">
        <v>830</v>
      </c>
      <c r="M57191" t="s">
        <v>1888</v>
      </c>
      <c r="N57191" t="s">
        <v>2345</v>
      </c>
      <c r="O57191">
        <v>0</v>
      </c>
      <c r="P57191">
        <v>0</v>
      </c>
      <c r="Q57191">
        <v>1</v>
      </c>
      <c r="R57191">
        <v>0</v>
      </c>
      <c r="S57191">
        <v>0</v>
      </c>
      <c r="T57191">
        <v>0</v>
      </c>
      <c r="U57191">
        <v>0</v>
      </c>
      <c r="V57191">
        <v>2</v>
      </c>
      <c r="W57191">
        <v>2</v>
      </c>
      <c r="X57191">
        <v>2.6857142857142851</v>
      </c>
    </row>
    <row r="57192" spans="1:24" x14ac:dyDescent="0.2">
      <c r="A57192" t="s">
        <v>797</v>
      </c>
      <c r="B57192" s="14">
        <v>44119</v>
      </c>
      <c r="C57192">
        <v>0</v>
      </c>
      <c r="D57192">
        <v>0</v>
      </c>
      <c r="E57192">
        <v>0</v>
      </c>
      <c r="F57192">
        <v>0</v>
      </c>
      <c r="G57192">
        <v>0</v>
      </c>
      <c r="H57192">
        <v>0</v>
      </c>
      <c r="I57192">
        <v>0</v>
      </c>
      <c r="J57192">
        <v>413</v>
      </c>
      <c r="K57192" t="s">
        <v>1312</v>
      </c>
      <c r="L57192">
        <v>465</v>
      </c>
      <c r="M57192" t="s">
        <v>1864</v>
      </c>
      <c r="N57192" t="s">
        <v>2345</v>
      </c>
      <c r="O57192">
        <v>0</v>
      </c>
      <c r="P57192">
        <v>0</v>
      </c>
      <c r="Q57192">
        <v>1</v>
      </c>
      <c r="R57192">
        <v>0</v>
      </c>
      <c r="S57192">
        <v>0</v>
      </c>
      <c r="T57192">
        <v>0</v>
      </c>
      <c r="U57192">
        <v>0</v>
      </c>
      <c r="V57192">
        <v>2</v>
      </c>
      <c r="W57192">
        <v>2</v>
      </c>
      <c r="X57192">
        <v>2</v>
      </c>
    </row>
    <row r="57193" spans="1:24" x14ac:dyDescent="0.2">
      <c r="A57193" t="s">
        <v>800</v>
      </c>
      <c r="B57193" s="14">
        <v>44119</v>
      </c>
      <c r="C57193">
        <v>0</v>
      </c>
      <c r="D57193">
        <v>0</v>
      </c>
      <c r="E57193">
        <v>0</v>
      </c>
      <c r="F57193">
        <v>0</v>
      </c>
      <c r="G57193">
        <v>0</v>
      </c>
      <c r="H57193">
        <v>0</v>
      </c>
      <c r="I57193">
        <v>0</v>
      </c>
      <c r="J57193">
        <v>1180</v>
      </c>
      <c r="K57193" t="s">
        <v>1301</v>
      </c>
      <c r="L57193">
        <v>307</v>
      </c>
      <c r="M57193" t="s">
        <v>1867</v>
      </c>
      <c r="N57193" t="s">
        <v>2345</v>
      </c>
      <c r="O57193">
        <v>0</v>
      </c>
      <c r="P57193">
        <v>0</v>
      </c>
      <c r="Q57193">
        <v>1</v>
      </c>
      <c r="R57193">
        <v>0</v>
      </c>
      <c r="S57193">
        <v>0</v>
      </c>
      <c r="T57193">
        <v>0</v>
      </c>
      <c r="U57193">
        <v>0</v>
      </c>
      <c r="V57193">
        <v>2</v>
      </c>
      <c r="W57193">
        <v>2</v>
      </c>
      <c r="X57193">
        <v>2</v>
      </c>
    </row>
    <row r="57194" spans="1:24" x14ac:dyDescent="0.2">
      <c r="A57194" t="s">
        <v>801</v>
      </c>
      <c r="B57194" s="14">
        <v>44119</v>
      </c>
      <c r="C57194">
        <v>0</v>
      </c>
      <c r="D57194">
        <v>0</v>
      </c>
      <c r="E57194">
        <v>0</v>
      </c>
      <c r="F57194">
        <v>0</v>
      </c>
      <c r="G57194">
        <v>0</v>
      </c>
      <c r="H57194">
        <v>0</v>
      </c>
      <c r="I57194">
        <v>0</v>
      </c>
      <c r="J57194">
        <v>1213</v>
      </c>
      <c r="K57194" t="s">
        <v>1308</v>
      </c>
      <c r="L57194">
        <v>268</v>
      </c>
      <c r="M57194" t="s">
        <v>1868</v>
      </c>
      <c r="N57194" t="s">
        <v>2345</v>
      </c>
      <c r="O57194">
        <v>0</v>
      </c>
      <c r="P57194">
        <v>0</v>
      </c>
      <c r="Q57194">
        <v>1</v>
      </c>
      <c r="R57194">
        <v>0</v>
      </c>
      <c r="S57194">
        <v>0</v>
      </c>
      <c r="T57194">
        <v>0</v>
      </c>
      <c r="U57194">
        <v>0</v>
      </c>
      <c r="V57194">
        <v>2</v>
      </c>
      <c r="W57194">
        <v>2</v>
      </c>
      <c r="X57194">
        <v>2</v>
      </c>
    </row>
    <row r="57195" spans="1:24" x14ac:dyDescent="0.2">
      <c r="A57195" t="s">
        <v>802</v>
      </c>
      <c r="B57195" s="14">
        <v>44119</v>
      </c>
      <c r="C57195">
        <v>0</v>
      </c>
      <c r="D57195">
        <v>0</v>
      </c>
      <c r="E57195">
        <v>0</v>
      </c>
      <c r="F57195">
        <v>0</v>
      </c>
      <c r="G57195">
        <v>1</v>
      </c>
      <c r="H57195">
        <v>0</v>
      </c>
      <c r="I57195">
        <v>0</v>
      </c>
      <c r="J57195">
        <v>465</v>
      </c>
      <c r="K57195" t="s">
        <v>1287</v>
      </c>
      <c r="L57195">
        <v>640</v>
      </c>
      <c r="M57195" t="s">
        <v>1869</v>
      </c>
      <c r="N57195" t="s">
        <v>2345</v>
      </c>
      <c r="O57195">
        <v>0</v>
      </c>
      <c r="P57195">
        <v>0</v>
      </c>
      <c r="Q57195">
        <v>1</v>
      </c>
      <c r="R57195">
        <v>0</v>
      </c>
      <c r="S57195">
        <v>0</v>
      </c>
      <c r="T57195">
        <v>0</v>
      </c>
      <c r="U57195">
        <v>0</v>
      </c>
      <c r="V57195">
        <v>2</v>
      </c>
      <c r="W57195">
        <v>2</v>
      </c>
      <c r="X57195">
        <v>2.342857142857143</v>
      </c>
    </row>
    <row r="57196" spans="1:24" x14ac:dyDescent="0.2">
      <c r="A57196" t="s">
        <v>553</v>
      </c>
      <c r="B57196" s="14">
        <v>44119</v>
      </c>
      <c r="C57196">
        <v>0</v>
      </c>
      <c r="D57196">
        <v>0</v>
      </c>
      <c r="E57196">
        <v>0</v>
      </c>
      <c r="F57196">
        <v>1</v>
      </c>
      <c r="G57196">
        <v>1</v>
      </c>
      <c r="H57196">
        <v>2</v>
      </c>
      <c r="I57196">
        <v>1</v>
      </c>
      <c r="J57196">
        <v>1136</v>
      </c>
      <c r="K57196" t="s">
        <v>1312</v>
      </c>
      <c r="L57196">
        <v>545</v>
      </c>
      <c r="M57196" t="s">
        <v>1620</v>
      </c>
      <c r="N57196" t="s">
        <v>2345</v>
      </c>
      <c r="O57196">
        <v>18.348623853211009</v>
      </c>
      <c r="P57196">
        <v>2.9095545773129392</v>
      </c>
      <c r="Q57196">
        <v>1</v>
      </c>
      <c r="R57196">
        <v>0</v>
      </c>
      <c r="S57196">
        <v>0.5</v>
      </c>
      <c r="T57196">
        <v>6.25</v>
      </c>
      <c r="U57196">
        <v>0</v>
      </c>
      <c r="V57196">
        <v>11.159554577312941</v>
      </c>
      <c r="W57196">
        <v>4.4000000000000004</v>
      </c>
      <c r="X57196">
        <v>4.3999999999999986</v>
      </c>
    </row>
    <row r="57197" spans="1:24" x14ac:dyDescent="0.2">
      <c r="A57197" t="s">
        <v>270</v>
      </c>
      <c r="B57197" s="14">
        <v>44119</v>
      </c>
      <c r="C57197">
        <v>1</v>
      </c>
      <c r="D57197">
        <v>14</v>
      </c>
      <c r="E57197">
        <v>1</v>
      </c>
      <c r="F57197">
        <v>6</v>
      </c>
      <c r="G57197">
        <v>1</v>
      </c>
      <c r="H57197">
        <v>32</v>
      </c>
      <c r="I57197">
        <v>6</v>
      </c>
      <c r="J57197">
        <v>3791</v>
      </c>
      <c r="K57197" t="s">
        <v>1286</v>
      </c>
      <c r="L57197">
        <v>2355</v>
      </c>
      <c r="M57197" t="s">
        <v>1337</v>
      </c>
      <c r="N57197" t="s">
        <v>2345</v>
      </c>
      <c r="O57197">
        <v>25.477707006369432</v>
      </c>
      <c r="P57197">
        <v>3.237803834753719</v>
      </c>
      <c r="Q57197">
        <v>1</v>
      </c>
      <c r="R57197">
        <v>0</v>
      </c>
      <c r="S57197">
        <v>0.1875</v>
      </c>
      <c r="T57197">
        <v>2.34375</v>
      </c>
      <c r="U57197">
        <v>0</v>
      </c>
      <c r="V57197">
        <v>7.5815538347537199</v>
      </c>
      <c r="W57197">
        <v>5.9</v>
      </c>
      <c r="X57197">
        <v>3.2428571428571429</v>
      </c>
    </row>
    <row r="57198" spans="1:24" x14ac:dyDescent="0.2">
      <c r="A57198" t="s">
        <v>688</v>
      </c>
      <c r="B57198" s="14">
        <v>44119</v>
      </c>
      <c r="C57198">
        <v>0</v>
      </c>
      <c r="D57198">
        <v>0</v>
      </c>
      <c r="E57198">
        <v>0</v>
      </c>
      <c r="F57198">
        <v>0</v>
      </c>
      <c r="G57198">
        <v>0</v>
      </c>
      <c r="H57198">
        <v>0</v>
      </c>
      <c r="I57198">
        <v>0</v>
      </c>
      <c r="J57198">
        <v>198</v>
      </c>
      <c r="K57198" t="s">
        <v>1288</v>
      </c>
      <c r="L57198">
        <v>967</v>
      </c>
      <c r="M57198" t="s">
        <v>1755</v>
      </c>
      <c r="N57198" t="s">
        <v>2345</v>
      </c>
      <c r="O57198">
        <v>0</v>
      </c>
      <c r="P57198">
        <v>0</v>
      </c>
      <c r="Q57198">
        <v>1</v>
      </c>
      <c r="R57198">
        <v>0</v>
      </c>
      <c r="S57198">
        <v>0</v>
      </c>
      <c r="T57198">
        <v>0</v>
      </c>
      <c r="U57198">
        <v>0</v>
      </c>
      <c r="V57198">
        <v>2</v>
      </c>
      <c r="W57198">
        <v>2</v>
      </c>
      <c r="X57198">
        <v>2.0000000000000009</v>
      </c>
    </row>
    <row r="57199" spans="1:24" x14ac:dyDescent="0.2">
      <c r="A57199" t="s">
        <v>804</v>
      </c>
      <c r="B57199" s="14">
        <v>44119</v>
      </c>
      <c r="C57199">
        <v>0</v>
      </c>
      <c r="D57199">
        <v>0</v>
      </c>
      <c r="E57199">
        <v>0</v>
      </c>
      <c r="F57199">
        <v>0</v>
      </c>
      <c r="G57199">
        <v>0</v>
      </c>
      <c r="H57199">
        <v>0</v>
      </c>
      <c r="I57199">
        <v>0</v>
      </c>
      <c r="J57199">
        <v>1150</v>
      </c>
      <c r="K57199" t="s">
        <v>1313</v>
      </c>
      <c r="L57199">
        <v>470</v>
      </c>
      <c r="M57199" t="s">
        <v>1871</v>
      </c>
      <c r="N57199" t="s">
        <v>2345</v>
      </c>
      <c r="O57199">
        <v>0</v>
      </c>
      <c r="P57199">
        <v>0</v>
      </c>
      <c r="Q57199">
        <v>1</v>
      </c>
      <c r="R57199">
        <v>0</v>
      </c>
      <c r="S57199">
        <v>0</v>
      </c>
      <c r="T57199">
        <v>0</v>
      </c>
      <c r="U57199">
        <v>0</v>
      </c>
      <c r="V57199">
        <v>2</v>
      </c>
      <c r="W57199">
        <v>2</v>
      </c>
      <c r="X57199">
        <v>2</v>
      </c>
    </row>
    <row r="57200" spans="1:24" x14ac:dyDescent="0.2">
      <c r="A57200" t="s">
        <v>805</v>
      </c>
      <c r="B57200" s="14">
        <v>44119</v>
      </c>
      <c r="C57200">
        <v>0</v>
      </c>
      <c r="D57200">
        <v>0</v>
      </c>
      <c r="E57200">
        <v>0</v>
      </c>
      <c r="F57200">
        <v>0</v>
      </c>
      <c r="G57200">
        <v>1</v>
      </c>
      <c r="H57200">
        <v>0</v>
      </c>
      <c r="I57200">
        <v>0</v>
      </c>
      <c r="J57200">
        <v>1102</v>
      </c>
      <c r="K57200" t="s">
        <v>1279</v>
      </c>
      <c r="L57200">
        <v>233</v>
      </c>
      <c r="M57200" t="s">
        <v>1872</v>
      </c>
      <c r="N57200" t="s">
        <v>2345</v>
      </c>
      <c r="O57200">
        <v>0</v>
      </c>
      <c r="P57200">
        <v>0</v>
      </c>
      <c r="Q57200">
        <v>1</v>
      </c>
      <c r="R57200">
        <v>0</v>
      </c>
      <c r="S57200">
        <v>0</v>
      </c>
      <c r="T57200">
        <v>0</v>
      </c>
      <c r="U57200">
        <v>0</v>
      </c>
      <c r="V57200">
        <v>2</v>
      </c>
      <c r="W57200">
        <v>2</v>
      </c>
      <c r="X57200">
        <v>3.371428571428571</v>
      </c>
    </row>
    <row r="57201" spans="1:24" x14ac:dyDescent="0.2">
      <c r="A57201" t="s">
        <v>806</v>
      </c>
      <c r="B57201" s="14">
        <v>44119</v>
      </c>
      <c r="C57201">
        <v>0</v>
      </c>
      <c r="D57201">
        <v>0</v>
      </c>
      <c r="E57201">
        <v>0</v>
      </c>
      <c r="F57201">
        <v>0</v>
      </c>
      <c r="G57201">
        <v>0</v>
      </c>
      <c r="H57201">
        <v>0</v>
      </c>
      <c r="I57201">
        <v>0</v>
      </c>
      <c r="J57201">
        <v>1262</v>
      </c>
      <c r="K57201" t="s">
        <v>1313</v>
      </c>
      <c r="L57201">
        <v>332</v>
      </c>
      <c r="M57201" t="s">
        <v>1873</v>
      </c>
      <c r="N57201" t="s">
        <v>2345</v>
      </c>
      <c r="O57201">
        <v>0</v>
      </c>
      <c r="P57201">
        <v>0</v>
      </c>
      <c r="Q57201">
        <v>1</v>
      </c>
      <c r="R57201">
        <v>0</v>
      </c>
      <c r="S57201">
        <v>0</v>
      </c>
      <c r="T57201">
        <v>0</v>
      </c>
      <c r="U57201">
        <v>0</v>
      </c>
      <c r="V57201">
        <v>2</v>
      </c>
      <c r="W57201">
        <v>2</v>
      </c>
      <c r="X57201">
        <v>2</v>
      </c>
    </row>
    <row r="57202" spans="1:24" x14ac:dyDescent="0.2">
      <c r="A57202" t="s">
        <v>476</v>
      </c>
      <c r="B57202" s="14">
        <v>44119</v>
      </c>
      <c r="C57202">
        <v>1</v>
      </c>
      <c r="D57202">
        <v>26</v>
      </c>
      <c r="E57202">
        <v>1</v>
      </c>
      <c r="F57202">
        <v>5</v>
      </c>
      <c r="G57202">
        <v>9</v>
      </c>
      <c r="H57202">
        <v>113</v>
      </c>
      <c r="I57202">
        <v>5</v>
      </c>
      <c r="J57202">
        <v>1113</v>
      </c>
      <c r="K57202" t="s">
        <v>1287</v>
      </c>
      <c r="L57202">
        <v>9322</v>
      </c>
      <c r="M57202" t="s">
        <v>1543</v>
      </c>
      <c r="N57202" t="s">
        <v>2345</v>
      </c>
      <c r="O57202">
        <v>5.363655867839519</v>
      </c>
      <c r="P57202">
        <v>1.6796458074775971</v>
      </c>
      <c r="Q57202">
        <v>1</v>
      </c>
      <c r="R57202">
        <v>0</v>
      </c>
      <c r="S57202">
        <v>4.4247787610619468E-2</v>
      </c>
      <c r="T57202">
        <v>0.55309734513274333</v>
      </c>
      <c r="U57202">
        <v>0</v>
      </c>
      <c r="V57202">
        <v>4.2327431526103396</v>
      </c>
      <c r="W57202">
        <v>4.2327431526103396</v>
      </c>
      <c r="X57202">
        <v>3.7870208111061929</v>
      </c>
    </row>
    <row r="57203" spans="1:24" x14ac:dyDescent="0.2">
      <c r="A57203" t="s">
        <v>474</v>
      </c>
      <c r="B57203" s="14">
        <v>44119</v>
      </c>
      <c r="C57203">
        <v>0</v>
      </c>
      <c r="D57203">
        <v>0</v>
      </c>
      <c r="E57203">
        <v>0</v>
      </c>
      <c r="F57203">
        <v>1</v>
      </c>
      <c r="G57203">
        <v>4</v>
      </c>
      <c r="H57203">
        <v>11</v>
      </c>
      <c r="I57203">
        <v>1</v>
      </c>
      <c r="J57203">
        <v>1345</v>
      </c>
      <c r="K57203" t="s">
        <v>1288</v>
      </c>
      <c r="L57203">
        <v>6289</v>
      </c>
      <c r="M57203" t="s">
        <v>1541</v>
      </c>
      <c r="N57203" t="s">
        <v>2345</v>
      </c>
      <c r="O57203">
        <v>1.590077913817777</v>
      </c>
      <c r="P57203">
        <v>0.4637830174326793</v>
      </c>
      <c r="Q57203">
        <v>1</v>
      </c>
      <c r="R57203">
        <v>0</v>
      </c>
      <c r="S57203">
        <v>9.0909090909090912E-2</v>
      </c>
      <c r="T57203">
        <v>1.136363636363636</v>
      </c>
      <c r="U57203">
        <v>0</v>
      </c>
      <c r="V57203">
        <v>3.6001466537963158</v>
      </c>
      <c r="W57203">
        <v>3.6001466537963158</v>
      </c>
      <c r="X57203">
        <v>3.9961221908666862</v>
      </c>
    </row>
    <row r="57204" spans="1:24" x14ac:dyDescent="0.2">
      <c r="A57204" t="s">
        <v>589</v>
      </c>
      <c r="B57204" s="14">
        <v>44119</v>
      </c>
      <c r="C57204">
        <v>0</v>
      </c>
      <c r="D57204">
        <v>0</v>
      </c>
      <c r="E57204">
        <v>0</v>
      </c>
      <c r="F57204">
        <v>0</v>
      </c>
      <c r="G57204">
        <v>4</v>
      </c>
      <c r="H57204">
        <v>0</v>
      </c>
      <c r="I57204">
        <v>0</v>
      </c>
      <c r="J57204">
        <v>276</v>
      </c>
      <c r="K57204" t="s">
        <v>1278</v>
      </c>
      <c r="L57204">
        <v>2616</v>
      </c>
      <c r="M57204" t="s">
        <v>1656</v>
      </c>
      <c r="N57204" t="s">
        <v>2345</v>
      </c>
      <c r="O57204">
        <v>0</v>
      </c>
      <c r="P57204">
        <v>0</v>
      </c>
      <c r="Q57204">
        <v>1</v>
      </c>
      <c r="R57204">
        <v>0</v>
      </c>
      <c r="S57204">
        <v>0</v>
      </c>
      <c r="T57204">
        <v>0</v>
      </c>
      <c r="U57204">
        <v>0</v>
      </c>
      <c r="V57204">
        <v>2</v>
      </c>
      <c r="W57204">
        <v>2</v>
      </c>
      <c r="X57204">
        <v>4.0571428571428569</v>
      </c>
    </row>
    <row r="57205" spans="1:24" x14ac:dyDescent="0.2">
      <c r="A57205" t="s">
        <v>807</v>
      </c>
      <c r="B57205" s="14">
        <v>44119</v>
      </c>
      <c r="C57205">
        <v>0</v>
      </c>
      <c r="D57205">
        <v>0</v>
      </c>
      <c r="E57205">
        <v>0</v>
      </c>
      <c r="F57205">
        <v>0</v>
      </c>
      <c r="G57205">
        <v>0</v>
      </c>
      <c r="H57205">
        <v>0</v>
      </c>
      <c r="I57205">
        <v>0</v>
      </c>
      <c r="J57205">
        <v>1148</v>
      </c>
      <c r="K57205" t="s">
        <v>1288</v>
      </c>
      <c r="L57205">
        <v>296</v>
      </c>
      <c r="M57205" t="s">
        <v>1874</v>
      </c>
      <c r="N57205" t="s">
        <v>2345</v>
      </c>
      <c r="O57205">
        <v>0</v>
      </c>
      <c r="P57205">
        <v>0</v>
      </c>
      <c r="Q57205">
        <v>1</v>
      </c>
      <c r="R57205">
        <v>0</v>
      </c>
      <c r="S57205">
        <v>0</v>
      </c>
      <c r="T57205">
        <v>0</v>
      </c>
      <c r="U57205">
        <v>0</v>
      </c>
      <c r="V57205">
        <v>2</v>
      </c>
      <c r="W57205">
        <v>2</v>
      </c>
      <c r="X57205">
        <v>2</v>
      </c>
    </row>
    <row r="57206" spans="1:24" x14ac:dyDescent="0.2">
      <c r="A57206" t="s">
        <v>808</v>
      </c>
      <c r="B57206" s="14">
        <v>44119</v>
      </c>
      <c r="C57206">
        <v>0</v>
      </c>
      <c r="D57206">
        <v>0</v>
      </c>
      <c r="E57206">
        <v>0</v>
      </c>
      <c r="F57206">
        <v>0</v>
      </c>
      <c r="G57206">
        <v>0</v>
      </c>
      <c r="H57206">
        <v>0</v>
      </c>
      <c r="I57206">
        <v>0</v>
      </c>
      <c r="J57206">
        <v>774</v>
      </c>
      <c r="K57206" t="s">
        <v>1307</v>
      </c>
      <c r="L57206">
        <v>391</v>
      </c>
      <c r="M57206" t="s">
        <v>1875</v>
      </c>
      <c r="N57206" t="s">
        <v>2345</v>
      </c>
      <c r="O57206">
        <v>0</v>
      </c>
      <c r="P57206">
        <v>0</v>
      </c>
      <c r="Q57206">
        <v>1</v>
      </c>
      <c r="R57206">
        <v>0</v>
      </c>
      <c r="S57206">
        <v>0</v>
      </c>
      <c r="T57206">
        <v>0</v>
      </c>
      <c r="U57206">
        <v>0</v>
      </c>
      <c r="V57206">
        <v>2</v>
      </c>
      <c r="W57206">
        <v>2</v>
      </c>
      <c r="X57206">
        <v>2</v>
      </c>
    </row>
    <row r="57207" spans="1:24" x14ac:dyDescent="0.2">
      <c r="A57207" t="s">
        <v>810</v>
      </c>
      <c r="B57207" s="14">
        <v>44119</v>
      </c>
      <c r="C57207">
        <v>0</v>
      </c>
      <c r="D57207">
        <v>0</v>
      </c>
      <c r="E57207">
        <v>0</v>
      </c>
      <c r="F57207">
        <v>0</v>
      </c>
      <c r="G57207">
        <v>1</v>
      </c>
      <c r="H57207">
        <v>0</v>
      </c>
      <c r="I57207">
        <v>0</v>
      </c>
      <c r="J57207">
        <v>1221</v>
      </c>
      <c r="K57207" t="s">
        <v>1301</v>
      </c>
      <c r="L57207">
        <v>911</v>
      </c>
      <c r="M57207" t="s">
        <v>1877</v>
      </c>
      <c r="N57207" t="s">
        <v>2345</v>
      </c>
      <c r="O57207">
        <v>0</v>
      </c>
      <c r="P57207">
        <v>0</v>
      </c>
      <c r="Q57207">
        <v>1</v>
      </c>
      <c r="R57207">
        <v>0</v>
      </c>
      <c r="S57207">
        <v>0</v>
      </c>
      <c r="T57207">
        <v>0</v>
      </c>
      <c r="U57207">
        <v>0</v>
      </c>
      <c r="V57207">
        <v>2</v>
      </c>
      <c r="W57207">
        <v>2</v>
      </c>
      <c r="X57207">
        <v>3.028571428571428</v>
      </c>
    </row>
    <row r="57208" spans="1:24" x14ac:dyDescent="0.2">
      <c r="A57208" t="s">
        <v>811</v>
      </c>
      <c r="B57208" s="14">
        <v>44119</v>
      </c>
      <c r="C57208">
        <v>0</v>
      </c>
      <c r="D57208">
        <v>0</v>
      </c>
      <c r="E57208">
        <v>0</v>
      </c>
      <c r="F57208">
        <v>0</v>
      </c>
      <c r="G57208">
        <v>0</v>
      </c>
      <c r="H57208">
        <v>0</v>
      </c>
      <c r="I57208">
        <v>0</v>
      </c>
      <c r="J57208">
        <v>613</v>
      </c>
      <c r="K57208" t="s">
        <v>1296</v>
      </c>
      <c r="L57208">
        <v>874</v>
      </c>
      <c r="M57208" t="s">
        <v>1878</v>
      </c>
      <c r="N57208" t="s">
        <v>2345</v>
      </c>
      <c r="O57208">
        <v>0</v>
      </c>
      <c r="P57208">
        <v>0</v>
      </c>
      <c r="Q57208">
        <v>1</v>
      </c>
      <c r="R57208">
        <v>0</v>
      </c>
      <c r="S57208">
        <v>0</v>
      </c>
      <c r="T57208">
        <v>0</v>
      </c>
      <c r="U57208">
        <v>0</v>
      </c>
      <c r="V57208">
        <v>2</v>
      </c>
      <c r="W57208">
        <v>2</v>
      </c>
      <c r="X57208">
        <v>2</v>
      </c>
    </row>
    <row r="57209" spans="1:24" x14ac:dyDescent="0.2">
      <c r="A57209" t="s">
        <v>617</v>
      </c>
      <c r="B57209" s="14">
        <v>44119</v>
      </c>
      <c r="C57209">
        <v>0</v>
      </c>
      <c r="D57209">
        <v>0</v>
      </c>
      <c r="E57209">
        <v>0</v>
      </c>
      <c r="F57209">
        <v>0</v>
      </c>
      <c r="G57209">
        <v>5</v>
      </c>
      <c r="H57209">
        <v>0</v>
      </c>
      <c r="I57209">
        <v>0</v>
      </c>
      <c r="J57209">
        <v>796</v>
      </c>
      <c r="K57209" t="s">
        <v>1287</v>
      </c>
      <c r="L57209">
        <v>956</v>
      </c>
      <c r="M57209" t="s">
        <v>1684</v>
      </c>
      <c r="N57209" t="s">
        <v>2345</v>
      </c>
      <c r="O57209">
        <v>0</v>
      </c>
      <c r="P57209">
        <v>0</v>
      </c>
      <c r="Q57209">
        <v>1</v>
      </c>
      <c r="R57209">
        <v>0</v>
      </c>
      <c r="S57209">
        <v>0</v>
      </c>
      <c r="T57209">
        <v>0</v>
      </c>
      <c r="U57209">
        <v>0</v>
      </c>
      <c r="V57209">
        <v>2</v>
      </c>
      <c r="W57209">
        <v>2</v>
      </c>
      <c r="X57209">
        <v>4.0571428571428561</v>
      </c>
    </row>
    <row r="57210" spans="1:24" x14ac:dyDescent="0.2">
      <c r="A57210" t="s">
        <v>683</v>
      </c>
      <c r="B57210" s="14">
        <v>44119</v>
      </c>
      <c r="C57210">
        <v>0</v>
      </c>
      <c r="D57210">
        <v>0</v>
      </c>
      <c r="E57210">
        <v>0</v>
      </c>
      <c r="F57210">
        <v>0</v>
      </c>
      <c r="G57210">
        <v>1</v>
      </c>
      <c r="H57210">
        <v>0</v>
      </c>
      <c r="I57210">
        <v>0</v>
      </c>
      <c r="J57210">
        <v>636</v>
      </c>
      <c r="K57210" t="s">
        <v>1284</v>
      </c>
      <c r="L57210">
        <v>1802</v>
      </c>
      <c r="M57210" t="s">
        <v>1750</v>
      </c>
      <c r="N57210" t="s">
        <v>2345</v>
      </c>
      <c r="O57210">
        <v>0</v>
      </c>
      <c r="P57210">
        <v>0</v>
      </c>
      <c r="Q57210">
        <v>1</v>
      </c>
      <c r="R57210">
        <v>0</v>
      </c>
      <c r="S57210">
        <v>0</v>
      </c>
      <c r="T57210">
        <v>0</v>
      </c>
      <c r="U57210">
        <v>0</v>
      </c>
      <c r="V57210">
        <v>2</v>
      </c>
      <c r="W57210">
        <v>2</v>
      </c>
      <c r="X57210">
        <v>2.0000000000000022</v>
      </c>
    </row>
    <row r="57211" spans="1:24" x14ac:dyDescent="0.2">
      <c r="A57211" t="s">
        <v>812</v>
      </c>
      <c r="B57211" s="14">
        <v>44119</v>
      </c>
      <c r="C57211">
        <v>0</v>
      </c>
      <c r="D57211">
        <v>0</v>
      </c>
      <c r="E57211">
        <v>0</v>
      </c>
      <c r="F57211">
        <v>0</v>
      </c>
      <c r="G57211">
        <v>0</v>
      </c>
      <c r="H57211">
        <v>0</v>
      </c>
      <c r="I57211">
        <v>0</v>
      </c>
      <c r="J57211">
        <v>594</v>
      </c>
      <c r="K57211" t="s">
        <v>1280</v>
      </c>
      <c r="L57211">
        <v>900</v>
      </c>
      <c r="M57211" t="s">
        <v>1879</v>
      </c>
      <c r="N57211" t="s">
        <v>2345</v>
      </c>
      <c r="O57211">
        <v>0</v>
      </c>
      <c r="P57211">
        <v>0</v>
      </c>
      <c r="Q57211">
        <v>1</v>
      </c>
      <c r="R57211">
        <v>0</v>
      </c>
      <c r="S57211">
        <v>0</v>
      </c>
      <c r="T57211">
        <v>0</v>
      </c>
      <c r="U57211">
        <v>0</v>
      </c>
      <c r="V57211">
        <v>2</v>
      </c>
      <c r="W57211">
        <v>2</v>
      </c>
      <c r="X57211">
        <v>2</v>
      </c>
    </row>
    <row r="57212" spans="1:24" x14ac:dyDescent="0.2">
      <c r="A57212" t="s">
        <v>632</v>
      </c>
      <c r="B57212" s="14">
        <v>44119</v>
      </c>
      <c r="C57212">
        <v>0</v>
      </c>
      <c r="D57212">
        <v>0</v>
      </c>
      <c r="E57212">
        <v>0</v>
      </c>
      <c r="F57212">
        <v>0</v>
      </c>
      <c r="G57212">
        <v>1</v>
      </c>
      <c r="H57212">
        <v>0</v>
      </c>
      <c r="I57212">
        <v>0</v>
      </c>
      <c r="J57212">
        <v>1079</v>
      </c>
      <c r="K57212" t="s">
        <v>1287</v>
      </c>
      <c r="L57212">
        <v>397</v>
      </c>
      <c r="M57212" t="s">
        <v>1699</v>
      </c>
      <c r="N57212" t="s">
        <v>2345</v>
      </c>
      <c r="O57212">
        <v>0</v>
      </c>
      <c r="P57212">
        <v>0</v>
      </c>
      <c r="Q57212">
        <v>1</v>
      </c>
      <c r="R57212">
        <v>0</v>
      </c>
      <c r="S57212">
        <v>0</v>
      </c>
      <c r="T57212">
        <v>0</v>
      </c>
      <c r="U57212">
        <v>0</v>
      </c>
      <c r="V57212">
        <v>2</v>
      </c>
      <c r="W57212">
        <v>2</v>
      </c>
      <c r="X57212">
        <v>4.0571428571428561</v>
      </c>
    </row>
    <row r="57213" spans="1:24" x14ac:dyDescent="0.2">
      <c r="A57213" t="s">
        <v>356</v>
      </c>
      <c r="B57213" s="14">
        <v>44119</v>
      </c>
      <c r="C57213">
        <v>1</v>
      </c>
      <c r="D57213">
        <v>6</v>
      </c>
      <c r="E57213">
        <v>1</v>
      </c>
      <c r="F57213">
        <v>2</v>
      </c>
      <c r="G57213">
        <v>0</v>
      </c>
      <c r="H57213">
        <v>10</v>
      </c>
      <c r="I57213">
        <v>2</v>
      </c>
      <c r="J57213">
        <v>612</v>
      </c>
      <c r="K57213" t="s">
        <v>1311</v>
      </c>
      <c r="L57213">
        <v>957</v>
      </c>
      <c r="M57213" t="s">
        <v>1423</v>
      </c>
      <c r="N57213" t="s">
        <v>2345</v>
      </c>
      <c r="O57213">
        <v>20.898641588296758</v>
      </c>
      <c r="P57213">
        <v>3.0396841610831742</v>
      </c>
      <c r="Q57213">
        <v>1</v>
      </c>
      <c r="R57213">
        <v>0</v>
      </c>
      <c r="S57213">
        <v>0.2</v>
      </c>
      <c r="T57213">
        <v>2.5</v>
      </c>
      <c r="U57213">
        <v>0</v>
      </c>
      <c r="V57213">
        <v>7.5396841610831737</v>
      </c>
      <c r="W57213">
        <v>4.4000000000000004</v>
      </c>
      <c r="X57213">
        <v>3.028571428571428</v>
      </c>
    </row>
    <row r="57214" spans="1:24" x14ac:dyDescent="0.2">
      <c r="A57214" t="s">
        <v>485</v>
      </c>
      <c r="B57214" s="14">
        <v>44119</v>
      </c>
      <c r="C57214">
        <v>1</v>
      </c>
      <c r="D57214">
        <v>4</v>
      </c>
      <c r="E57214">
        <v>1</v>
      </c>
      <c r="F57214">
        <v>1</v>
      </c>
      <c r="G57214">
        <v>0</v>
      </c>
      <c r="H57214">
        <v>4</v>
      </c>
      <c r="I57214">
        <v>1</v>
      </c>
      <c r="J57214">
        <v>567</v>
      </c>
      <c r="K57214" t="s">
        <v>1287</v>
      </c>
      <c r="L57214">
        <v>827</v>
      </c>
      <c r="M57214" t="s">
        <v>1552</v>
      </c>
      <c r="N57214" t="s">
        <v>2345</v>
      </c>
      <c r="O57214">
        <v>12.0918984280532</v>
      </c>
      <c r="P57214">
        <v>2.492535676952492</v>
      </c>
      <c r="Q57214">
        <v>1</v>
      </c>
      <c r="R57214">
        <v>0</v>
      </c>
      <c r="S57214">
        <v>0.25</v>
      </c>
      <c r="T57214">
        <v>3.125</v>
      </c>
      <c r="U57214">
        <v>0</v>
      </c>
      <c r="V57214">
        <v>7.6175356769524916</v>
      </c>
      <c r="W57214">
        <v>4.4000000000000004</v>
      </c>
      <c r="X57214">
        <v>2.342857142857143</v>
      </c>
    </row>
    <row r="57215" spans="1:24" x14ac:dyDescent="0.2">
      <c r="A57215" t="s">
        <v>813</v>
      </c>
      <c r="B57215" s="14">
        <v>44119</v>
      </c>
      <c r="C57215">
        <v>0</v>
      </c>
      <c r="D57215">
        <v>0</v>
      </c>
      <c r="E57215">
        <v>0</v>
      </c>
      <c r="F57215">
        <v>0</v>
      </c>
      <c r="G57215">
        <v>0</v>
      </c>
      <c r="H57215">
        <v>0</v>
      </c>
      <c r="I57215">
        <v>0</v>
      </c>
      <c r="J57215">
        <v>334</v>
      </c>
      <c r="K57215" t="s">
        <v>1304</v>
      </c>
      <c r="L57215">
        <v>749</v>
      </c>
      <c r="M57215" t="s">
        <v>1880</v>
      </c>
      <c r="N57215" t="s">
        <v>2345</v>
      </c>
      <c r="O57215">
        <v>0</v>
      </c>
      <c r="P57215">
        <v>0</v>
      </c>
      <c r="Q57215">
        <v>1</v>
      </c>
      <c r="R57215">
        <v>0</v>
      </c>
      <c r="S57215">
        <v>0</v>
      </c>
      <c r="T57215">
        <v>0</v>
      </c>
      <c r="U57215">
        <v>0</v>
      </c>
      <c r="V57215">
        <v>2</v>
      </c>
      <c r="W57215">
        <v>2</v>
      </c>
      <c r="X57215">
        <v>2</v>
      </c>
    </row>
    <row r="57216" spans="1:24" x14ac:dyDescent="0.2">
      <c r="A57216" t="s">
        <v>815</v>
      </c>
      <c r="B57216" s="14">
        <v>44119</v>
      </c>
      <c r="C57216">
        <v>0</v>
      </c>
      <c r="D57216">
        <v>0</v>
      </c>
      <c r="E57216">
        <v>0</v>
      </c>
      <c r="F57216">
        <v>0</v>
      </c>
      <c r="G57216">
        <v>0</v>
      </c>
      <c r="H57216">
        <v>0</v>
      </c>
      <c r="I57216">
        <v>0</v>
      </c>
      <c r="J57216">
        <v>392</v>
      </c>
      <c r="K57216" t="s">
        <v>1314</v>
      </c>
      <c r="L57216">
        <v>35</v>
      </c>
      <c r="M57216" t="s">
        <v>1882</v>
      </c>
      <c r="N57216" t="s">
        <v>2345</v>
      </c>
      <c r="O57216">
        <v>0</v>
      </c>
      <c r="P57216">
        <v>0</v>
      </c>
      <c r="Q57216">
        <v>1</v>
      </c>
      <c r="R57216">
        <v>0</v>
      </c>
      <c r="S57216">
        <v>0</v>
      </c>
      <c r="T57216">
        <v>0</v>
      </c>
      <c r="U57216">
        <v>0</v>
      </c>
      <c r="V57216">
        <v>2</v>
      </c>
      <c r="W57216">
        <v>2</v>
      </c>
      <c r="X57216">
        <v>2</v>
      </c>
    </row>
    <row r="57217" spans="1:24" x14ac:dyDescent="0.2">
      <c r="A57217" t="s">
        <v>816</v>
      </c>
      <c r="B57217" s="14">
        <v>44119</v>
      </c>
      <c r="C57217">
        <v>0</v>
      </c>
      <c r="D57217">
        <v>0</v>
      </c>
      <c r="E57217">
        <v>0</v>
      </c>
      <c r="F57217">
        <v>0</v>
      </c>
      <c r="G57217">
        <v>0</v>
      </c>
      <c r="H57217">
        <v>0</v>
      </c>
      <c r="I57217">
        <v>0</v>
      </c>
      <c r="J57217">
        <v>4025</v>
      </c>
      <c r="K57217" t="s">
        <v>1310</v>
      </c>
      <c r="L57217">
        <v>551</v>
      </c>
      <c r="M57217" t="s">
        <v>1883</v>
      </c>
      <c r="N57217" t="s">
        <v>2345</v>
      </c>
      <c r="O57217">
        <v>0</v>
      </c>
      <c r="P57217">
        <v>0</v>
      </c>
      <c r="Q57217">
        <v>1</v>
      </c>
      <c r="R57217">
        <v>0</v>
      </c>
      <c r="S57217">
        <v>0</v>
      </c>
      <c r="T57217">
        <v>0</v>
      </c>
      <c r="U57217">
        <v>0</v>
      </c>
      <c r="V57217">
        <v>2</v>
      </c>
      <c r="W57217">
        <v>2</v>
      </c>
      <c r="X57217">
        <v>2</v>
      </c>
    </row>
    <row r="57218" spans="1:24" x14ac:dyDescent="0.2">
      <c r="A57218" t="s">
        <v>666</v>
      </c>
      <c r="B57218" s="14">
        <v>44119</v>
      </c>
      <c r="C57218">
        <v>0</v>
      </c>
      <c r="D57218">
        <v>0</v>
      </c>
      <c r="E57218">
        <v>0</v>
      </c>
      <c r="F57218">
        <v>0</v>
      </c>
      <c r="G57218">
        <v>2</v>
      </c>
      <c r="H57218">
        <v>0</v>
      </c>
      <c r="I57218">
        <v>0</v>
      </c>
      <c r="J57218">
        <v>3781</v>
      </c>
      <c r="K57218" t="s">
        <v>1285</v>
      </c>
      <c r="L57218">
        <v>1474</v>
      </c>
      <c r="M57218" t="s">
        <v>1733</v>
      </c>
      <c r="N57218" t="s">
        <v>2345</v>
      </c>
      <c r="O57218">
        <v>0</v>
      </c>
      <c r="P57218">
        <v>0</v>
      </c>
      <c r="Q57218">
        <v>1</v>
      </c>
      <c r="R57218">
        <v>0</v>
      </c>
      <c r="S57218">
        <v>0</v>
      </c>
      <c r="T57218">
        <v>0</v>
      </c>
      <c r="U57218">
        <v>0</v>
      </c>
      <c r="V57218">
        <v>2</v>
      </c>
      <c r="W57218">
        <v>2</v>
      </c>
      <c r="X57218">
        <v>3.7142857142857131</v>
      </c>
    </row>
    <row r="57219" spans="1:24" x14ac:dyDescent="0.2">
      <c r="A57219" t="s">
        <v>667</v>
      </c>
      <c r="B57219" s="14">
        <v>44119</v>
      </c>
      <c r="C57219">
        <v>0</v>
      </c>
      <c r="D57219">
        <v>0</v>
      </c>
      <c r="E57219">
        <v>0</v>
      </c>
      <c r="F57219">
        <v>0</v>
      </c>
      <c r="G57219">
        <v>3</v>
      </c>
      <c r="H57219">
        <v>0</v>
      </c>
      <c r="I57219">
        <v>0</v>
      </c>
      <c r="J57219">
        <v>615</v>
      </c>
      <c r="K57219" t="s">
        <v>1297</v>
      </c>
      <c r="L57219">
        <v>1553</v>
      </c>
      <c r="M57219" t="s">
        <v>1734</v>
      </c>
      <c r="N57219" t="s">
        <v>2345</v>
      </c>
      <c r="O57219">
        <v>0</v>
      </c>
      <c r="P57219">
        <v>0</v>
      </c>
      <c r="Q57219">
        <v>1</v>
      </c>
      <c r="R57219">
        <v>0</v>
      </c>
      <c r="S57219">
        <v>0</v>
      </c>
      <c r="T57219">
        <v>0</v>
      </c>
      <c r="U57219">
        <v>0</v>
      </c>
      <c r="V57219">
        <v>2</v>
      </c>
      <c r="W57219">
        <v>2</v>
      </c>
      <c r="X57219">
        <v>3.7142857142857131</v>
      </c>
    </row>
    <row r="57220" spans="1:24" x14ac:dyDescent="0.2">
      <c r="A57220" t="s">
        <v>583</v>
      </c>
      <c r="B57220" s="14">
        <v>44119</v>
      </c>
      <c r="C57220">
        <v>0</v>
      </c>
      <c r="D57220">
        <v>0</v>
      </c>
      <c r="E57220">
        <v>0</v>
      </c>
      <c r="F57220">
        <v>1</v>
      </c>
      <c r="G57220">
        <v>3</v>
      </c>
      <c r="H57220">
        <v>2</v>
      </c>
      <c r="I57220">
        <v>1</v>
      </c>
      <c r="J57220">
        <v>1211</v>
      </c>
      <c r="K57220" t="s">
        <v>1308</v>
      </c>
      <c r="L57220">
        <v>251</v>
      </c>
      <c r="M57220" t="s">
        <v>1650</v>
      </c>
      <c r="N57220" t="s">
        <v>2345</v>
      </c>
      <c r="O57220">
        <v>39.840637450199203</v>
      </c>
      <c r="P57220">
        <v>3.6848874328443988</v>
      </c>
      <c r="Q57220">
        <v>1</v>
      </c>
      <c r="R57220">
        <v>0</v>
      </c>
      <c r="S57220">
        <v>0.5</v>
      </c>
      <c r="T57220">
        <v>6.25</v>
      </c>
      <c r="U57220">
        <v>0</v>
      </c>
      <c r="V57220">
        <v>11.9348874328444</v>
      </c>
      <c r="W57220">
        <v>4.4000000000000004</v>
      </c>
      <c r="X57220">
        <v>4.3999999999999986</v>
      </c>
    </row>
    <row r="57221" spans="1:24" x14ac:dyDescent="0.2">
      <c r="A57221" t="s">
        <v>818</v>
      </c>
      <c r="B57221" s="14">
        <v>44119</v>
      </c>
      <c r="C57221">
        <v>0</v>
      </c>
      <c r="D57221">
        <v>0</v>
      </c>
      <c r="E57221">
        <v>0</v>
      </c>
      <c r="F57221">
        <v>0</v>
      </c>
      <c r="G57221">
        <v>0</v>
      </c>
      <c r="H57221">
        <v>0</v>
      </c>
      <c r="I57221">
        <v>0</v>
      </c>
      <c r="J57221">
        <v>766</v>
      </c>
      <c r="K57221" t="s">
        <v>660</v>
      </c>
      <c r="L57221">
        <v>429</v>
      </c>
      <c r="M57221" t="s">
        <v>1885</v>
      </c>
      <c r="N57221" t="s">
        <v>2345</v>
      </c>
      <c r="O57221">
        <v>0</v>
      </c>
      <c r="P57221">
        <v>0</v>
      </c>
      <c r="Q57221">
        <v>1</v>
      </c>
      <c r="R57221">
        <v>0</v>
      </c>
      <c r="S57221">
        <v>0</v>
      </c>
      <c r="T57221">
        <v>0</v>
      </c>
      <c r="U57221">
        <v>0</v>
      </c>
      <c r="V57221">
        <v>2</v>
      </c>
      <c r="W57221">
        <v>2</v>
      </c>
      <c r="X57221">
        <v>2</v>
      </c>
    </row>
    <row r="57222" spans="1:24" x14ac:dyDescent="0.2">
      <c r="A57222" t="s">
        <v>819</v>
      </c>
      <c r="B57222" s="14">
        <v>44119</v>
      </c>
      <c r="C57222">
        <v>0</v>
      </c>
      <c r="D57222">
        <v>0</v>
      </c>
      <c r="E57222">
        <v>0</v>
      </c>
      <c r="F57222">
        <v>0</v>
      </c>
      <c r="G57222">
        <v>1</v>
      </c>
      <c r="H57222">
        <v>0</v>
      </c>
      <c r="I57222">
        <v>0</v>
      </c>
      <c r="J57222">
        <v>1179</v>
      </c>
      <c r="K57222" t="s">
        <v>1301</v>
      </c>
      <c r="L57222">
        <v>871</v>
      </c>
      <c r="M57222" t="s">
        <v>1886</v>
      </c>
      <c r="N57222" t="s">
        <v>2345</v>
      </c>
      <c r="O57222">
        <v>0</v>
      </c>
      <c r="P57222">
        <v>0</v>
      </c>
      <c r="Q57222">
        <v>1</v>
      </c>
      <c r="R57222">
        <v>0</v>
      </c>
      <c r="S57222">
        <v>0</v>
      </c>
      <c r="T57222">
        <v>0</v>
      </c>
      <c r="U57222">
        <v>0</v>
      </c>
      <c r="V57222">
        <v>2</v>
      </c>
      <c r="W57222">
        <v>2</v>
      </c>
      <c r="X57222">
        <v>2</v>
      </c>
    </row>
    <row r="57223" spans="1:24" x14ac:dyDescent="0.2">
      <c r="A57223" t="s">
        <v>809</v>
      </c>
      <c r="B57223" s="14">
        <v>44119</v>
      </c>
      <c r="C57223">
        <v>0</v>
      </c>
      <c r="D57223">
        <v>0</v>
      </c>
      <c r="E57223">
        <v>0</v>
      </c>
      <c r="F57223">
        <v>0</v>
      </c>
      <c r="G57223">
        <v>0</v>
      </c>
      <c r="H57223">
        <v>0</v>
      </c>
      <c r="I57223">
        <v>0</v>
      </c>
      <c r="J57223">
        <v>1052</v>
      </c>
      <c r="K57223" t="s">
        <v>1323</v>
      </c>
      <c r="L57223">
        <v>422</v>
      </c>
      <c r="M57223" t="s">
        <v>1876</v>
      </c>
      <c r="N57223" t="s">
        <v>2345</v>
      </c>
      <c r="O57223">
        <v>0</v>
      </c>
      <c r="P57223">
        <v>0</v>
      </c>
      <c r="Q57223">
        <v>1</v>
      </c>
      <c r="R57223">
        <v>0</v>
      </c>
      <c r="S57223">
        <v>0</v>
      </c>
      <c r="T57223">
        <v>0</v>
      </c>
      <c r="U57223">
        <v>0</v>
      </c>
      <c r="V57223">
        <v>2</v>
      </c>
      <c r="W57223">
        <v>2</v>
      </c>
      <c r="X57223">
        <v>2</v>
      </c>
    </row>
    <row r="57224" spans="1:24" x14ac:dyDescent="0.2">
      <c r="A57224" t="s">
        <v>473</v>
      </c>
      <c r="B57224" s="14">
        <v>44119</v>
      </c>
      <c r="C57224">
        <v>1</v>
      </c>
      <c r="D57224">
        <v>23</v>
      </c>
      <c r="E57224">
        <v>1</v>
      </c>
      <c r="F57224">
        <v>5</v>
      </c>
      <c r="G57224">
        <v>12</v>
      </c>
      <c r="H57224">
        <v>135</v>
      </c>
      <c r="I57224">
        <v>5</v>
      </c>
      <c r="J57224">
        <v>1167</v>
      </c>
      <c r="K57224" t="s">
        <v>1311</v>
      </c>
      <c r="L57224">
        <v>5449</v>
      </c>
      <c r="M57224" t="s">
        <v>1540</v>
      </c>
      <c r="N57224" t="s">
        <v>2345</v>
      </c>
      <c r="O57224">
        <v>9.1759955955221137</v>
      </c>
      <c r="P57224">
        <v>2.2165908998271848</v>
      </c>
      <c r="Q57224">
        <v>0.83333333333333337</v>
      </c>
      <c r="R57224">
        <v>-0.36464311358790918</v>
      </c>
      <c r="S57224">
        <v>3.7037037037037028E-2</v>
      </c>
      <c r="T57224">
        <v>0.46296296296296291</v>
      </c>
      <c r="U57224">
        <v>0</v>
      </c>
      <c r="V57224">
        <v>4.3149107492022392</v>
      </c>
      <c r="W57224">
        <v>4.3149107492022392</v>
      </c>
      <c r="X57224">
        <v>5.0271320774306876</v>
      </c>
    </row>
    <row r="57225" spans="1:24" x14ac:dyDescent="0.2">
      <c r="A57225" t="s">
        <v>849</v>
      </c>
      <c r="B57225" s="14">
        <v>44119</v>
      </c>
      <c r="C57225">
        <v>0</v>
      </c>
      <c r="D57225">
        <v>0</v>
      </c>
      <c r="E57225">
        <v>0</v>
      </c>
      <c r="F57225">
        <v>0</v>
      </c>
      <c r="G57225">
        <v>2</v>
      </c>
      <c r="H57225">
        <v>0</v>
      </c>
      <c r="I57225">
        <v>0</v>
      </c>
      <c r="J57225">
        <v>414</v>
      </c>
      <c r="K57225" t="s">
        <v>1305</v>
      </c>
      <c r="L57225">
        <v>586</v>
      </c>
      <c r="M57225" t="s">
        <v>1916</v>
      </c>
      <c r="N57225" t="s">
        <v>2345</v>
      </c>
      <c r="O57225">
        <v>0</v>
      </c>
      <c r="P57225">
        <v>0</v>
      </c>
      <c r="Q57225">
        <v>1</v>
      </c>
      <c r="R57225">
        <v>0</v>
      </c>
      <c r="S57225">
        <v>0</v>
      </c>
      <c r="T57225">
        <v>0</v>
      </c>
      <c r="U57225">
        <v>0</v>
      </c>
      <c r="V57225">
        <v>2</v>
      </c>
      <c r="W57225">
        <v>2</v>
      </c>
      <c r="X57225">
        <v>3.371428571428571</v>
      </c>
    </row>
    <row r="57226" spans="1:24" x14ac:dyDescent="0.2">
      <c r="A57226" t="s">
        <v>864</v>
      </c>
      <c r="B57226" s="14">
        <v>44119</v>
      </c>
      <c r="C57226">
        <v>0</v>
      </c>
      <c r="D57226">
        <v>0</v>
      </c>
      <c r="E57226">
        <v>0</v>
      </c>
      <c r="F57226">
        <v>0</v>
      </c>
      <c r="G57226">
        <v>0</v>
      </c>
      <c r="H57226">
        <v>0</v>
      </c>
      <c r="I57226">
        <v>0</v>
      </c>
      <c r="J57226">
        <v>3601</v>
      </c>
      <c r="K57226" t="s">
        <v>1320</v>
      </c>
      <c r="L57226">
        <v>414</v>
      </c>
      <c r="M57226" t="s">
        <v>1931</v>
      </c>
      <c r="N57226" t="s">
        <v>2345</v>
      </c>
      <c r="O57226">
        <v>0</v>
      </c>
      <c r="P57226">
        <v>0</v>
      </c>
      <c r="Q57226">
        <v>1</v>
      </c>
      <c r="R57226">
        <v>0</v>
      </c>
      <c r="S57226">
        <v>0</v>
      </c>
      <c r="T57226">
        <v>0</v>
      </c>
      <c r="U57226">
        <v>0</v>
      </c>
      <c r="V57226">
        <v>2</v>
      </c>
      <c r="W57226">
        <v>2</v>
      </c>
      <c r="X57226">
        <v>2</v>
      </c>
    </row>
    <row r="57227" spans="1:24" x14ac:dyDescent="0.2">
      <c r="A57227" t="s">
        <v>880</v>
      </c>
      <c r="B57227" s="14">
        <v>44119</v>
      </c>
      <c r="C57227">
        <v>0</v>
      </c>
      <c r="D57227">
        <v>0</v>
      </c>
      <c r="E57227">
        <v>0</v>
      </c>
      <c r="F57227">
        <v>0</v>
      </c>
      <c r="G57227">
        <v>0</v>
      </c>
      <c r="H57227">
        <v>0</v>
      </c>
      <c r="I57227">
        <v>0</v>
      </c>
      <c r="J57227">
        <v>4024</v>
      </c>
      <c r="K57227" t="s">
        <v>1310</v>
      </c>
      <c r="L57227">
        <v>312</v>
      </c>
      <c r="M57227" t="s">
        <v>1947</v>
      </c>
      <c r="N57227" t="s">
        <v>2345</v>
      </c>
      <c r="O57227">
        <v>0</v>
      </c>
      <c r="P57227">
        <v>0</v>
      </c>
      <c r="Q57227">
        <v>1</v>
      </c>
      <c r="R57227">
        <v>0</v>
      </c>
      <c r="S57227">
        <v>0</v>
      </c>
      <c r="T57227">
        <v>0</v>
      </c>
      <c r="U57227">
        <v>0</v>
      </c>
      <c r="V57227">
        <v>2</v>
      </c>
      <c r="W57227">
        <v>2</v>
      </c>
      <c r="X57227">
        <v>2</v>
      </c>
    </row>
    <row r="57228" spans="1:24" x14ac:dyDescent="0.2">
      <c r="A57228" t="s">
        <v>355</v>
      </c>
      <c r="B57228" s="14">
        <v>44119</v>
      </c>
      <c r="C57228">
        <v>0</v>
      </c>
      <c r="D57228">
        <v>0</v>
      </c>
      <c r="E57228">
        <v>0</v>
      </c>
      <c r="F57228">
        <v>1</v>
      </c>
      <c r="G57228">
        <v>1</v>
      </c>
      <c r="H57228">
        <v>5</v>
      </c>
      <c r="I57228">
        <v>1</v>
      </c>
      <c r="J57228">
        <v>1243</v>
      </c>
      <c r="K57228" t="s">
        <v>1292</v>
      </c>
      <c r="L57228">
        <v>1500</v>
      </c>
      <c r="M57228" t="s">
        <v>1422</v>
      </c>
      <c r="N57228" t="s">
        <v>2345</v>
      </c>
      <c r="O57228">
        <v>6.666666666666667</v>
      </c>
      <c r="P57228">
        <v>1.8971199848858811</v>
      </c>
      <c r="Q57228">
        <v>1</v>
      </c>
      <c r="R57228">
        <v>0</v>
      </c>
      <c r="S57228">
        <v>0.2</v>
      </c>
      <c r="T57228">
        <v>2.5</v>
      </c>
      <c r="U57228">
        <v>0</v>
      </c>
      <c r="V57228">
        <v>6.3971199848858813</v>
      </c>
      <c r="W57228">
        <v>4.4000000000000004</v>
      </c>
      <c r="X57228">
        <v>4.3999999999999986</v>
      </c>
    </row>
    <row r="57229" spans="1:24" x14ac:dyDescent="0.2">
      <c r="A57229" t="s">
        <v>661</v>
      </c>
      <c r="B57229" s="14">
        <v>44119</v>
      </c>
      <c r="C57229">
        <v>0</v>
      </c>
      <c r="D57229">
        <v>0</v>
      </c>
      <c r="E57229">
        <v>0</v>
      </c>
      <c r="F57229">
        <v>0</v>
      </c>
      <c r="G57229">
        <v>1</v>
      </c>
      <c r="H57229">
        <v>0</v>
      </c>
      <c r="I57229">
        <v>0</v>
      </c>
      <c r="J57229">
        <v>1347</v>
      </c>
      <c r="K57229" t="s">
        <v>1299</v>
      </c>
      <c r="L57229">
        <v>2444</v>
      </c>
      <c r="M57229" t="s">
        <v>1728</v>
      </c>
      <c r="N57229" t="s">
        <v>2345</v>
      </c>
      <c r="O57229">
        <v>0</v>
      </c>
      <c r="P57229">
        <v>0</v>
      </c>
      <c r="Q57229">
        <v>1</v>
      </c>
      <c r="R57229">
        <v>0</v>
      </c>
      <c r="S57229">
        <v>0</v>
      </c>
      <c r="T57229">
        <v>0</v>
      </c>
      <c r="U57229">
        <v>0</v>
      </c>
      <c r="V57229">
        <v>2</v>
      </c>
      <c r="W57229">
        <v>2</v>
      </c>
      <c r="X57229">
        <v>2</v>
      </c>
    </row>
    <row r="57230" spans="1:24" x14ac:dyDescent="0.2">
      <c r="A57230" t="s">
        <v>689</v>
      </c>
      <c r="B57230" s="14">
        <v>44119</v>
      </c>
      <c r="C57230">
        <v>0</v>
      </c>
      <c r="D57230">
        <v>0</v>
      </c>
      <c r="E57230">
        <v>0</v>
      </c>
      <c r="F57230">
        <v>0</v>
      </c>
      <c r="G57230">
        <v>2</v>
      </c>
      <c r="H57230">
        <v>0</v>
      </c>
      <c r="I57230">
        <v>0</v>
      </c>
      <c r="J57230">
        <v>2039</v>
      </c>
      <c r="K57230" t="s">
        <v>1287</v>
      </c>
      <c r="L57230">
        <v>44</v>
      </c>
      <c r="M57230" t="s">
        <v>1756</v>
      </c>
      <c r="N57230" t="s">
        <v>2345</v>
      </c>
      <c r="O57230">
        <v>0</v>
      </c>
      <c r="P57230">
        <v>0</v>
      </c>
      <c r="Q57230">
        <v>1</v>
      </c>
      <c r="R57230">
        <v>0</v>
      </c>
      <c r="S57230">
        <v>0</v>
      </c>
      <c r="T57230">
        <v>0</v>
      </c>
      <c r="U57230">
        <v>0</v>
      </c>
      <c r="V57230">
        <v>2</v>
      </c>
      <c r="W57230">
        <v>2</v>
      </c>
      <c r="X57230">
        <v>2.0000000000000009</v>
      </c>
    </row>
    <row r="57231" spans="1:24" x14ac:dyDescent="0.2">
      <c r="A57231" t="s">
        <v>881</v>
      </c>
      <c r="B57231" s="14">
        <v>44119</v>
      </c>
      <c r="C57231">
        <v>0</v>
      </c>
      <c r="D57231">
        <v>0</v>
      </c>
      <c r="E57231">
        <v>0</v>
      </c>
      <c r="F57231">
        <v>0</v>
      </c>
      <c r="G57231">
        <v>2</v>
      </c>
      <c r="H57231">
        <v>0</v>
      </c>
      <c r="I57231">
        <v>0</v>
      </c>
      <c r="J57231">
        <v>3746</v>
      </c>
      <c r="K57231" t="s">
        <v>1286</v>
      </c>
      <c r="L57231">
        <v>798</v>
      </c>
      <c r="M57231" t="s">
        <v>1948</v>
      </c>
      <c r="N57231" t="s">
        <v>2345</v>
      </c>
      <c r="O57231">
        <v>0</v>
      </c>
      <c r="P57231">
        <v>0</v>
      </c>
      <c r="Q57231">
        <v>1</v>
      </c>
      <c r="R57231">
        <v>0</v>
      </c>
      <c r="S57231">
        <v>0</v>
      </c>
      <c r="T57231">
        <v>0</v>
      </c>
      <c r="U57231">
        <v>0</v>
      </c>
      <c r="V57231">
        <v>2</v>
      </c>
      <c r="W57231">
        <v>2</v>
      </c>
      <c r="X57231">
        <v>3.028571428571428</v>
      </c>
    </row>
    <row r="57232" spans="1:24" x14ac:dyDescent="0.2">
      <c r="A57232" t="s">
        <v>883</v>
      </c>
      <c r="B57232" s="14">
        <v>44119</v>
      </c>
      <c r="C57232">
        <v>0</v>
      </c>
      <c r="D57232">
        <v>0</v>
      </c>
      <c r="E57232">
        <v>0</v>
      </c>
      <c r="F57232">
        <v>0</v>
      </c>
      <c r="G57232">
        <v>0</v>
      </c>
      <c r="H57232">
        <v>0</v>
      </c>
      <c r="I57232">
        <v>0</v>
      </c>
      <c r="J57232">
        <v>78</v>
      </c>
      <c r="K57232" t="s">
        <v>1287</v>
      </c>
      <c r="L57232">
        <v>355</v>
      </c>
      <c r="M57232" t="s">
        <v>1950</v>
      </c>
      <c r="N57232" t="s">
        <v>2345</v>
      </c>
      <c r="O57232">
        <v>0</v>
      </c>
      <c r="P57232">
        <v>0</v>
      </c>
      <c r="Q57232">
        <v>1</v>
      </c>
      <c r="R57232">
        <v>0</v>
      </c>
      <c r="S57232">
        <v>0</v>
      </c>
      <c r="T57232">
        <v>0</v>
      </c>
      <c r="U57232">
        <v>0</v>
      </c>
      <c r="V57232">
        <v>2</v>
      </c>
      <c r="W57232">
        <v>2</v>
      </c>
      <c r="X57232">
        <v>2</v>
      </c>
    </row>
    <row r="57233" spans="1:24" x14ac:dyDescent="0.2">
      <c r="A57233" t="s">
        <v>884</v>
      </c>
      <c r="B57233" s="14">
        <v>44119</v>
      </c>
      <c r="C57233">
        <v>0</v>
      </c>
      <c r="D57233">
        <v>0</v>
      </c>
      <c r="E57233">
        <v>0</v>
      </c>
      <c r="F57233">
        <v>0</v>
      </c>
      <c r="G57233">
        <v>0</v>
      </c>
      <c r="H57233">
        <v>0</v>
      </c>
      <c r="I57233">
        <v>0</v>
      </c>
      <c r="J57233">
        <v>412</v>
      </c>
      <c r="K57233" t="s">
        <v>1302</v>
      </c>
      <c r="L57233">
        <v>3</v>
      </c>
      <c r="M57233" t="s">
        <v>1951</v>
      </c>
      <c r="N57233" t="s">
        <v>2345</v>
      </c>
      <c r="O57233">
        <v>0</v>
      </c>
      <c r="P57233">
        <v>0</v>
      </c>
      <c r="Q57233">
        <v>1</v>
      </c>
      <c r="R57233">
        <v>0</v>
      </c>
      <c r="S57233">
        <v>0</v>
      </c>
      <c r="T57233">
        <v>0</v>
      </c>
      <c r="U57233">
        <v>0</v>
      </c>
      <c r="V57233">
        <v>2</v>
      </c>
      <c r="W57233">
        <v>2</v>
      </c>
      <c r="X57233">
        <v>2</v>
      </c>
    </row>
    <row r="57234" spans="1:24" x14ac:dyDescent="0.2">
      <c r="A57234" t="s">
        <v>353</v>
      </c>
      <c r="B57234" s="14">
        <v>44119</v>
      </c>
      <c r="C57234">
        <v>0</v>
      </c>
      <c r="D57234">
        <v>0</v>
      </c>
      <c r="E57234">
        <v>0</v>
      </c>
      <c r="F57234">
        <v>4</v>
      </c>
      <c r="G57234">
        <v>2</v>
      </c>
      <c r="H57234">
        <v>10</v>
      </c>
      <c r="I57234">
        <v>4</v>
      </c>
      <c r="J57234">
        <v>4006</v>
      </c>
      <c r="K57234" t="s">
        <v>1310</v>
      </c>
      <c r="L57234">
        <v>767</v>
      </c>
      <c r="M57234" t="s">
        <v>1420</v>
      </c>
      <c r="N57234" t="s">
        <v>2345</v>
      </c>
      <c r="O57234">
        <v>52.15123859191656</v>
      </c>
      <c r="P57234">
        <v>3.9541479317288171</v>
      </c>
      <c r="Q57234">
        <v>1</v>
      </c>
      <c r="R57234">
        <v>0</v>
      </c>
      <c r="S57234">
        <v>0.4</v>
      </c>
      <c r="T57234">
        <v>5</v>
      </c>
      <c r="U57234">
        <v>0</v>
      </c>
      <c r="V57234">
        <v>10.954147931728819</v>
      </c>
      <c r="W57234">
        <v>4.4000000000000004</v>
      </c>
      <c r="X57234">
        <v>4.3999999999999986</v>
      </c>
    </row>
    <row r="57235" spans="1:24" x14ac:dyDescent="0.2">
      <c r="A57235" t="s">
        <v>352</v>
      </c>
      <c r="B57235" s="14">
        <v>44119</v>
      </c>
      <c r="C57235">
        <v>0</v>
      </c>
      <c r="D57235">
        <v>0</v>
      </c>
      <c r="E57235">
        <v>0</v>
      </c>
      <c r="F57235">
        <v>1</v>
      </c>
      <c r="G57235">
        <v>2</v>
      </c>
      <c r="H57235">
        <v>1</v>
      </c>
      <c r="I57235">
        <v>1</v>
      </c>
      <c r="J57235">
        <v>1334</v>
      </c>
      <c r="K57235" t="s">
        <v>1301</v>
      </c>
      <c r="L57235">
        <v>410</v>
      </c>
      <c r="M57235" t="s">
        <v>1419</v>
      </c>
      <c r="N57235" t="s">
        <v>2345</v>
      </c>
      <c r="O57235">
        <v>24.390243902439021</v>
      </c>
      <c r="P57235">
        <v>3.1941832122778289</v>
      </c>
      <c r="Q57235">
        <v>1</v>
      </c>
      <c r="R57235">
        <v>0</v>
      </c>
      <c r="S57235">
        <v>1</v>
      </c>
      <c r="T57235">
        <v>12.5</v>
      </c>
      <c r="U57235">
        <v>0</v>
      </c>
      <c r="V57235">
        <v>17.694183212277832</v>
      </c>
      <c r="W57235">
        <v>4.4000000000000004</v>
      </c>
      <c r="X57235">
        <v>4.3999999999999986</v>
      </c>
    </row>
    <row r="57236" spans="1:24" x14ac:dyDescent="0.2">
      <c r="A57236" t="s">
        <v>886</v>
      </c>
      <c r="B57236" s="14">
        <v>44119</v>
      </c>
      <c r="C57236">
        <v>0</v>
      </c>
      <c r="D57236">
        <v>0</v>
      </c>
      <c r="E57236">
        <v>0</v>
      </c>
      <c r="F57236">
        <v>0</v>
      </c>
      <c r="G57236">
        <v>1</v>
      </c>
      <c r="H57236">
        <v>0</v>
      </c>
      <c r="I57236">
        <v>0</v>
      </c>
      <c r="J57236">
        <v>990</v>
      </c>
      <c r="K57236" t="s">
        <v>1318</v>
      </c>
      <c r="L57236">
        <v>698</v>
      </c>
      <c r="M57236" t="s">
        <v>1953</v>
      </c>
      <c r="N57236" t="s">
        <v>2345</v>
      </c>
      <c r="O57236">
        <v>0</v>
      </c>
      <c r="P57236">
        <v>0</v>
      </c>
      <c r="Q57236">
        <v>1</v>
      </c>
      <c r="R57236">
        <v>0</v>
      </c>
      <c r="S57236">
        <v>0</v>
      </c>
      <c r="T57236">
        <v>0</v>
      </c>
      <c r="U57236">
        <v>0</v>
      </c>
      <c r="V57236">
        <v>2</v>
      </c>
      <c r="W57236">
        <v>2</v>
      </c>
      <c r="X57236">
        <v>3.371428571428571</v>
      </c>
    </row>
    <row r="57237" spans="1:24" x14ac:dyDescent="0.2">
      <c r="A57237" t="s">
        <v>628</v>
      </c>
      <c r="B57237" s="14">
        <v>44119</v>
      </c>
      <c r="C57237">
        <v>0</v>
      </c>
      <c r="D57237">
        <v>0</v>
      </c>
      <c r="E57237">
        <v>0</v>
      </c>
      <c r="F57237">
        <v>0</v>
      </c>
      <c r="G57237">
        <v>0</v>
      </c>
      <c r="H57237">
        <v>0</v>
      </c>
      <c r="I57237">
        <v>0</v>
      </c>
      <c r="J57237">
        <v>3602</v>
      </c>
      <c r="K57237" t="s">
        <v>1285</v>
      </c>
      <c r="L57237">
        <v>992</v>
      </c>
      <c r="M57237" t="s">
        <v>1695</v>
      </c>
      <c r="N57237" t="s">
        <v>2345</v>
      </c>
      <c r="O57237">
        <v>0</v>
      </c>
      <c r="P57237">
        <v>0</v>
      </c>
      <c r="Q57237">
        <v>1</v>
      </c>
      <c r="R57237">
        <v>0</v>
      </c>
      <c r="S57237">
        <v>0</v>
      </c>
      <c r="T57237">
        <v>0</v>
      </c>
      <c r="U57237">
        <v>0</v>
      </c>
      <c r="V57237">
        <v>2</v>
      </c>
      <c r="W57237">
        <v>2</v>
      </c>
      <c r="X57237">
        <v>2</v>
      </c>
    </row>
    <row r="57238" spans="1:24" x14ac:dyDescent="0.2">
      <c r="A57238" t="s">
        <v>281</v>
      </c>
      <c r="B57238" s="14">
        <v>44119</v>
      </c>
      <c r="C57238">
        <v>1</v>
      </c>
      <c r="D57238">
        <v>5</v>
      </c>
      <c r="E57238">
        <v>1</v>
      </c>
      <c r="F57238">
        <v>7</v>
      </c>
      <c r="G57238">
        <v>10</v>
      </c>
      <c r="H57238">
        <v>50</v>
      </c>
      <c r="I57238">
        <v>7</v>
      </c>
      <c r="J57238">
        <v>3795</v>
      </c>
      <c r="K57238" t="s">
        <v>1286</v>
      </c>
      <c r="L57238">
        <v>2741</v>
      </c>
      <c r="M57238" t="s">
        <v>1348</v>
      </c>
      <c r="N57238" t="s">
        <v>2345</v>
      </c>
      <c r="O57238">
        <v>25.538124771981028</v>
      </c>
      <c r="P57238">
        <v>3.2401724247287098</v>
      </c>
      <c r="Q57238">
        <v>1</v>
      </c>
      <c r="R57238">
        <v>0</v>
      </c>
      <c r="S57238">
        <v>0.14000000000000001</v>
      </c>
      <c r="T57238">
        <v>1.75</v>
      </c>
      <c r="U57238">
        <v>0</v>
      </c>
      <c r="V57238">
        <v>6.9901724247287103</v>
      </c>
      <c r="W57238">
        <v>5.9</v>
      </c>
      <c r="X57238">
        <v>5.4714285714285689</v>
      </c>
    </row>
    <row r="57239" spans="1:24" x14ac:dyDescent="0.2">
      <c r="A57239" t="s">
        <v>888</v>
      </c>
      <c r="B57239" s="14">
        <v>44119</v>
      </c>
      <c r="C57239">
        <v>0</v>
      </c>
      <c r="D57239">
        <v>0</v>
      </c>
      <c r="E57239">
        <v>0</v>
      </c>
      <c r="F57239">
        <v>0</v>
      </c>
      <c r="G57239">
        <v>0</v>
      </c>
      <c r="H57239">
        <v>0</v>
      </c>
      <c r="I57239">
        <v>0</v>
      </c>
      <c r="J57239">
        <v>564</v>
      </c>
      <c r="K57239" t="s">
        <v>1314</v>
      </c>
      <c r="L57239">
        <v>784</v>
      </c>
      <c r="M57239" t="s">
        <v>1955</v>
      </c>
      <c r="N57239" t="s">
        <v>2345</v>
      </c>
      <c r="O57239">
        <v>0</v>
      </c>
      <c r="P57239">
        <v>0</v>
      </c>
      <c r="Q57239">
        <v>1</v>
      </c>
      <c r="R57239">
        <v>0</v>
      </c>
      <c r="S57239">
        <v>0</v>
      </c>
      <c r="T57239">
        <v>0</v>
      </c>
      <c r="U57239">
        <v>0</v>
      </c>
      <c r="V57239">
        <v>2</v>
      </c>
      <c r="W57239">
        <v>2</v>
      </c>
      <c r="X57239">
        <v>2</v>
      </c>
    </row>
    <row r="57240" spans="1:24" x14ac:dyDescent="0.2">
      <c r="A57240" t="s">
        <v>889</v>
      </c>
      <c r="B57240" s="14">
        <v>44119</v>
      </c>
      <c r="C57240">
        <v>0</v>
      </c>
      <c r="D57240">
        <v>0</v>
      </c>
      <c r="E57240">
        <v>0</v>
      </c>
      <c r="F57240">
        <v>0</v>
      </c>
      <c r="G57240">
        <v>0</v>
      </c>
      <c r="H57240">
        <v>0</v>
      </c>
      <c r="I57240">
        <v>0</v>
      </c>
      <c r="J57240">
        <v>354</v>
      </c>
      <c r="K57240" t="s">
        <v>1326</v>
      </c>
      <c r="L57240">
        <v>742</v>
      </c>
      <c r="M57240" t="s">
        <v>1956</v>
      </c>
      <c r="N57240" t="s">
        <v>2345</v>
      </c>
      <c r="O57240">
        <v>0</v>
      </c>
      <c r="P57240">
        <v>0</v>
      </c>
      <c r="Q57240">
        <v>1</v>
      </c>
      <c r="R57240">
        <v>0</v>
      </c>
      <c r="S57240">
        <v>0</v>
      </c>
      <c r="T57240">
        <v>0</v>
      </c>
      <c r="U57240">
        <v>0</v>
      </c>
      <c r="V57240">
        <v>2</v>
      </c>
      <c r="W57240">
        <v>2</v>
      </c>
      <c r="X57240">
        <v>2</v>
      </c>
    </row>
    <row r="57241" spans="1:24" x14ac:dyDescent="0.2">
      <c r="A57241" t="s">
        <v>890</v>
      </c>
      <c r="B57241" s="14">
        <v>44119</v>
      </c>
      <c r="C57241">
        <v>0</v>
      </c>
      <c r="D57241">
        <v>0</v>
      </c>
      <c r="E57241">
        <v>0</v>
      </c>
      <c r="F57241">
        <v>0</v>
      </c>
      <c r="G57241">
        <v>0</v>
      </c>
      <c r="H57241">
        <v>0</v>
      </c>
      <c r="I57241">
        <v>0</v>
      </c>
      <c r="J57241">
        <v>1225</v>
      </c>
      <c r="K57241" t="s">
        <v>1306</v>
      </c>
      <c r="L57241">
        <v>102</v>
      </c>
      <c r="M57241" t="s">
        <v>1957</v>
      </c>
      <c r="N57241" t="s">
        <v>2345</v>
      </c>
      <c r="O57241">
        <v>0</v>
      </c>
      <c r="P57241">
        <v>0</v>
      </c>
      <c r="Q57241">
        <v>1</v>
      </c>
      <c r="R57241">
        <v>0</v>
      </c>
      <c r="S57241">
        <v>0</v>
      </c>
      <c r="T57241">
        <v>0</v>
      </c>
      <c r="U57241">
        <v>0</v>
      </c>
      <c r="V57241">
        <v>2</v>
      </c>
      <c r="W57241">
        <v>2</v>
      </c>
      <c r="X57241">
        <v>2</v>
      </c>
    </row>
    <row r="57242" spans="1:24" x14ac:dyDescent="0.2">
      <c r="A57242" t="s">
        <v>891</v>
      </c>
      <c r="B57242" s="14">
        <v>44119</v>
      </c>
      <c r="C57242">
        <v>0</v>
      </c>
      <c r="D57242">
        <v>0</v>
      </c>
      <c r="E57242">
        <v>0</v>
      </c>
      <c r="F57242">
        <v>0</v>
      </c>
      <c r="G57242">
        <v>0</v>
      </c>
      <c r="H57242">
        <v>0</v>
      </c>
      <c r="I57242">
        <v>0</v>
      </c>
      <c r="J57242">
        <v>390</v>
      </c>
      <c r="K57242" t="s">
        <v>1293</v>
      </c>
      <c r="L57242">
        <v>1023</v>
      </c>
      <c r="M57242" t="s">
        <v>1958</v>
      </c>
      <c r="N57242" t="s">
        <v>2345</v>
      </c>
      <c r="O57242">
        <v>0</v>
      </c>
      <c r="P57242">
        <v>0</v>
      </c>
      <c r="Q57242">
        <v>1</v>
      </c>
      <c r="R57242">
        <v>0</v>
      </c>
      <c r="S57242">
        <v>0</v>
      </c>
      <c r="T57242">
        <v>0</v>
      </c>
      <c r="U57242">
        <v>0</v>
      </c>
      <c r="V57242">
        <v>2</v>
      </c>
      <c r="W57242">
        <v>2</v>
      </c>
      <c r="X57242">
        <v>2</v>
      </c>
    </row>
    <row r="57243" spans="1:24" x14ac:dyDescent="0.2">
      <c r="A57243" t="s">
        <v>892</v>
      </c>
      <c r="B57243" s="14">
        <v>44119</v>
      </c>
      <c r="C57243">
        <v>0</v>
      </c>
      <c r="D57243">
        <v>0</v>
      </c>
      <c r="E57243">
        <v>0</v>
      </c>
      <c r="F57243">
        <v>0</v>
      </c>
      <c r="G57243">
        <v>1</v>
      </c>
      <c r="H57243">
        <v>0</v>
      </c>
      <c r="I57243">
        <v>0</v>
      </c>
      <c r="J57243">
        <v>444</v>
      </c>
      <c r="K57243" t="s">
        <v>1292</v>
      </c>
      <c r="L57243">
        <v>505</v>
      </c>
      <c r="M57243" t="s">
        <v>1959</v>
      </c>
      <c r="N57243" t="s">
        <v>2345</v>
      </c>
      <c r="O57243">
        <v>0</v>
      </c>
      <c r="P57243">
        <v>0</v>
      </c>
      <c r="Q57243">
        <v>1</v>
      </c>
      <c r="R57243">
        <v>0</v>
      </c>
      <c r="S57243">
        <v>0</v>
      </c>
      <c r="T57243">
        <v>0</v>
      </c>
      <c r="U57243">
        <v>0</v>
      </c>
      <c r="V57243">
        <v>2</v>
      </c>
      <c r="W57243">
        <v>2</v>
      </c>
      <c r="X57243">
        <v>2</v>
      </c>
    </row>
    <row r="57244" spans="1:24" x14ac:dyDescent="0.2">
      <c r="A57244" t="s">
        <v>895</v>
      </c>
      <c r="B57244" s="14">
        <v>44119</v>
      </c>
      <c r="C57244">
        <v>0</v>
      </c>
      <c r="D57244">
        <v>0</v>
      </c>
      <c r="E57244">
        <v>0</v>
      </c>
      <c r="F57244">
        <v>0</v>
      </c>
      <c r="G57244">
        <v>0</v>
      </c>
      <c r="H57244">
        <v>0</v>
      </c>
      <c r="I57244">
        <v>0</v>
      </c>
      <c r="J57244">
        <v>2051</v>
      </c>
      <c r="K57244" t="s">
        <v>660</v>
      </c>
      <c r="L57244">
        <v>570</v>
      </c>
      <c r="M57244" t="s">
        <v>1962</v>
      </c>
      <c r="N57244" t="s">
        <v>2345</v>
      </c>
      <c r="O57244">
        <v>0</v>
      </c>
      <c r="P57244">
        <v>0</v>
      </c>
      <c r="Q57244">
        <v>1</v>
      </c>
      <c r="R57244">
        <v>0</v>
      </c>
      <c r="S57244">
        <v>0</v>
      </c>
      <c r="T57244">
        <v>0</v>
      </c>
      <c r="U57244">
        <v>0</v>
      </c>
      <c r="V57244">
        <v>2</v>
      </c>
      <c r="W57244">
        <v>2</v>
      </c>
      <c r="X57244">
        <v>2</v>
      </c>
    </row>
    <row r="57245" spans="1:24" x14ac:dyDescent="0.2">
      <c r="A57245" t="s">
        <v>896</v>
      </c>
      <c r="B57245" s="14">
        <v>44119</v>
      </c>
      <c r="C57245">
        <v>0</v>
      </c>
      <c r="D57245">
        <v>0</v>
      </c>
      <c r="E57245">
        <v>0</v>
      </c>
      <c r="F57245">
        <v>0</v>
      </c>
      <c r="G57245">
        <v>7</v>
      </c>
      <c r="H57245">
        <v>0</v>
      </c>
      <c r="I57245">
        <v>0</v>
      </c>
      <c r="J57245">
        <v>2016</v>
      </c>
      <c r="K57245" t="s">
        <v>1300</v>
      </c>
      <c r="L57245">
        <v>394</v>
      </c>
      <c r="M57245" t="s">
        <v>1963</v>
      </c>
      <c r="N57245" t="s">
        <v>2345</v>
      </c>
      <c r="O57245">
        <v>0</v>
      </c>
      <c r="P57245">
        <v>0</v>
      </c>
      <c r="Q57245">
        <v>1</v>
      </c>
      <c r="R57245">
        <v>0</v>
      </c>
      <c r="S57245">
        <v>0</v>
      </c>
      <c r="T57245">
        <v>0</v>
      </c>
      <c r="U57245">
        <v>0</v>
      </c>
      <c r="V57245">
        <v>2</v>
      </c>
      <c r="W57245">
        <v>2</v>
      </c>
      <c r="X57245">
        <v>4.0142857142857133</v>
      </c>
    </row>
    <row r="57246" spans="1:24" x14ac:dyDescent="0.2">
      <c r="A57246" t="s">
        <v>899</v>
      </c>
      <c r="B57246" s="14">
        <v>44119</v>
      </c>
      <c r="C57246">
        <v>0</v>
      </c>
      <c r="D57246">
        <v>0</v>
      </c>
      <c r="E57246">
        <v>0</v>
      </c>
      <c r="F57246">
        <v>0</v>
      </c>
      <c r="G57246">
        <v>0</v>
      </c>
      <c r="H57246">
        <v>0</v>
      </c>
      <c r="I57246">
        <v>0</v>
      </c>
      <c r="J57246">
        <v>362</v>
      </c>
      <c r="K57246" t="s">
        <v>1325</v>
      </c>
      <c r="L57246">
        <v>583</v>
      </c>
      <c r="M57246" t="s">
        <v>1966</v>
      </c>
      <c r="N57246" t="s">
        <v>2345</v>
      </c>
      <c r="O57246">
        <v>0</v>
      </c>
      <c r="P57246">
        <v>0</v>
      </c>
      <c r="Q57246">
        <v>1</v>
      </c>
      <c r="R57246">
        <v>0</v>
      </c>
      <c r="S57246">
        <v>0</v>
      </c>
      <c r="T57246">
        <v>0</v>
      </c>
      <c r="U57246">
        <v>0</v>
      </c>
      <c r="V57246">
        <v>2</v>
      </c>
      <c r="W57246">
        <v>2</v>
      </c>
      <c r="X57246">
        <v>2</v>
      </c>
    </row>
    <row r="57247" spans="1:24" x14ac:dyDescent="0.2">
      <c r="A57247" t="s">
        <v>274</v>
      </c>
      <c r="B57247" s="14">
        <v>44119</v>
      </c>
      <c r="C57247">
        <v>0</v>
      </c>
      <c r="D57247">
        <v>0</v>
      </c>
      <c r="E57247">
        <v>0</v>
      </c>
      <c r="F57247">
        <v>6</v>
      </c>
      <c r="G57247">
        <v>1</v>
      </c>
      <c r="H57247">
        <v>7</v>
      </c>
      <c r="I57247">
        <v>6</v>
      </c>
      <c r="J57247">
        <v>539</v>
      </c>
      <c r="K57247" t="s">
        <v>1289</v>
      </c>
      <c r="L57247">
        <v>1220</v>
      </c>
      <c r="M57247" t="s">
        <v>1341</v>
      </c>
      <c r="N57247" t="s">
        <v>2345</v>
      </c>
      <c r="O57247">
        <v>49.180327868852459</v>
      </c>
      <c r="P57247">
        <v>3.895493703476935</v>
      </c>
      <c r="Q57247">
        <v>1</v>
      </c>
      <c r="R57247">
        <v>0</v>
      </c>
      <c r="S57247">
        <v>0.8571428571428571</v>
      </c>
      <c r="T57247">
        <v>10.71428571428571</v>
      </c>
      <c r="U57247">
        <v>0</v>
      </c>
      <c r="V57247">
        <v>16.609779417762649</v>
      </c>
      <c r="W57247">
        <v>5.9</v>
      </c>
      <c r="X57247">
        <v>4.8285714285714274</v>
      </c>
    </row>
    <row r="57248" spans="1:24" x14ac:dyDescent="0.2">
      <c r="A57248" t="s">
        <v>325</v>
      </c>
      <c r="B57248" s="14">
        <v>44119</v>
      </c>
      <c r="C57248">
        <v>0</v>
      </c>
      <c r="D57248">
        <v>0</v>
      </c>
      <c r="E57248">
        <v>0</v>
      </c>
      <c r="F57248">
        <v>4</v>
      </c>
      <c r="G57248">
        <v>0</v>
      </c>
      <c r="H57248">
        <v>16</v>
      </c>
      <c r="I57248">
        <v>3</v>
      </c>
      <c r="J57248">
        <v>997</v>
      </c>
      <c r="K57248" t="s">
        <v>1289</v>
      </c>
      <c r="L57248">
        <v>2100</v>
      </c>
      <c r="M57248" t="s">
        <v>1392</v>
      </c>
      <c r="N57248" t="s">
        <v>2345</v>
      </c>
      <c r="O57248">
        <v>19.047619047619051</v>
      </c>
      <c r="P57248">
        <v>2.9469421093845591</v>
      </c>
      <c r="Q57248">
        <v>1</v>
      </c>
      <c r="R57248">
        <v>0</v>
      </c>
      <c r="S57248">
        <v>0.1875</v>
      </c>
      <c r="T57248">
        <v>2.34375</v>
      </c>
      <c r="U57248">
        <v>0</v>
      </c>
      <c r="V57248">
        <v>7.2906921093845591</v>
      </c>
      <c r="W57248">
        <v>4.4000000000000004</v>
      </c>
      <c r="X57248">
        <v>3.7142857142857131</v>
      </c>
    </row>
    <row r="57249" spans="1:24" x14ac:dyDescent="0.2">
      <c r="A57249" t="s">
        <v>902</v>
      </c>
      <c r="B57249" s="14">
        <v>44119</v>
      </c>
      <c r="C57249">
        <v>0</v>
      </c>
      <c r="D57249">
        <v>0</v>
      </c>
      <c r="E57249">
        <v>0</v>
      </c>
      <c r="F57249">
        <v>0</v>
      </c>
      <c r="G57249">
        <v>0</v>
      </c>
      <c r="H57249">
        <v>0</v>
      </c>
      <c r="I57249">
        <v>0</v>
      </c>
      <c r="J57249">
        <v>3619</v>
      </c>
      <c r="K57249" t="s">
        <v>1319</v>
      </c>
      <c r="L57249">
        <v>156</v>
      </c>
      <c r="M57249" t="s">
        <v>1969</v>
      </c>
      <c r="N57249" t="s">
        <v>2345</v>
      </c>
      <c r="O57249">
        <v>0</v>
      </c>
      <c r="P57249">
        <v>0</v>
      </c>
      <c r="Q57249">
        <v>1</v>
      </c>
      <c r="R57249">
        <v>0</v>
      </c>
      <c r="S57249">
        <v>0</v>
      </c>
      <c r="T57249">
        <v>0</v>
      </c>
      <c r="U57249">
        <v>0</v>
      </c>
      <c r="V57249">
        <v>2</v>
      </c>
      <c r="W57249">
        <v>2</v>
      </c>
      <c r="X57249">
        <v>2</v>
      </c>
    </row>
    <row r="57250" spans="1:24" x14ac:dyDescent="0.2">
      <c r="A57250" t="s">
        <v>879</v>
      </c>
      <c r="B57250" s="14">
        <v>44119</v>
      </c>
      <c r="C57250">
        <v>0</v>
      </c>
      <c r="D57250">
        <v>0</v>
      </c>
      <c r="E57250">
        <v>0</v>
      </c>
      <c r="F57250">
        <v>0</v>
      </c>
      <c r="G57250">
        <v>0</v>
      </c>
      <c r="H57250">
        <v>0</v>
      </c>
      <c r="I57250">
        <v>0</v>
      </c>
      <c r="J57250">
        <v>3782</v>
      </c>
      <c r="K57250" t="s">
        <v>1319</v>
      </c>
      <c r="L57250">
        <v>231</v>
      </c>
      <c r="M57250" t="s">
        <v>1946</v>
      </c>
      <c r="N57250" t="s">
        <v>2345</v>
      </c>
      <c r="O57250">
        <v>0</v>
      </c>
      <c r="P57250">
        <v>0</v>
      </c>
      <c r="Q57250">
        <v>1</v>
      </c>
      <c r="R57250">
        <v>0</v>
      </c>
      <c r="S57250">
        <v>0</v>
      </c>
      <c r="T57250">
        <v>0</v>
      </c>
      <c r="U57250">
        <v>0</v>
      </c>
      <c r="V57250">
        <v>2</v>
      </c>
      <c r="W57250">
        <v>2</v>
      </c>
      <c r="X57250">
        <v>2</v>
      </c>
    </row>
    <row r="57251" spans="1:24" x14ac:dyDescent="0.2">
      <c r="A57251" t="s">
        <v>307</v>
      </c>
      <c r="B57251" s="14">
        <v>44119</v>
      </c>
      <c r="C57251">
        <v>2</v>
      </c>
      <c r="D57251">
        <v>3</v>
      </c>
      <c r="E57251">
        <v>2</v>
      </c>
      <c r="F57251">
        <v>3</v>
      </c>
      <c r="G57251">
        <v>1</v>
      </c>
      <c r="H57251">
        <v>6</v>
      </c>
      <c r="I57251">
        <v>3</v>
      </c>
      <c r="J57251">
        <v>854</v>
      </c>
      <c r="K57251" t="s">
        <v>1300</v>
      </c>
      <c r="L57251">
        <v>424</v>
      </c>
      <c r="M57251" t="s">
        <v>1374</v>
      </c>
      <c r="N57251" t="s">
        <v>2345</v>
      </c>
      <c r="O57251">
        <v>70.754716981132077</v>
      </c>
      <c r="P57251">
        <v>4.259219205412335</v>
      </c>
      <c r="Q57251">
        <v>1</v>
      </c>
      <c r="R57251">
        <v>0</v>
      </c>
      <c r="S57251">
        <v>0.5</v>
      </c>
      <c r="T57251">
        <v>6.25</v>
      </c>
      <c r="U57251">
        <v>0</v>
      </c>
      <c r="V57251">
        <v>12.509219205412339</v>
      </c>
      <c r="W57251">
        <v>4.4000000000000004</v>
      </c>
      <c r="X57251">
        <v>4.0571428571428561</v>
      </c>
    </row>
    <row r="57252" spans="1:24" x14ac:dyDescent="0.2">
      <c r="A57252" t="s">
        <v>619</v>
      </c>
      <c r="B57252" s="14">
        <v>44119</v>
      </c>
      <c r="C57252">
        <v>0</v>
      </c>
      <c r="D57252">
        <v>0</v>
      </c>
      <c r="E57252">
        <v>0</v>
      </c>
      <c r="F57252">
        <v>0</v>
      </c>
      <c r="G57252">
        <v>3</v>
      </c>
      <c r="H57252">
        <v>0</v>
      </c>
      <c r="I57252">
        <v>0</v>
      </c>
      <c r="J57252">
        <v>3822</v>
      </c>
      <c r="K57252" t="s">
        <v>1286</v>
      </c>
      <c r="L57252">
        <v>821</v>
      </c>
      <c r="M57252" t="s">
        <v>1686</v>
      </c>
      <c r="N57252" t="s">
        <v>2345</v>
      </c>
      <c r="O57252">
        <v>0</v>
      </c>
      <c r="P57252">
        <v>0</v>
      </c>
      <c r="Q57252">
        <v>1</v>
      </c>
      <c r="R57252">
        <v>0</v>
      </c>
      <c r="S57252">
        <v>0</v>
      </c>
      <c r="T57252">
        <v>0</v>
      </c>
      <c r="U57252">
        <v>0</v>
      </c>
      <c r="V57252">
        <v>2</v>
      </c>
      <c r="W57252">
        <v>2</v>
      </c>
      <c r="X57252">
        <v>4.0571428571428561</v>
      </c>
    </row>
    <row r="57253" spans="1:24" x14ac:dyDescent="0.2">
      <c r="A57253" t="s">
        <v>421</v>
      </c>
      <c r="B57253" s="14">
        <v>44119</v>
      </c>
      <c r="C57253">
        <v>0</v>
      </c>
      <c r="D57253">
        <v>0</v>
      </c>
      <c r="E57253">
        <v>0</v>
      </c>
      <c r="F57253">
        <v>1</v>
      </c>
      <c r="G57253">
        <v>3</v>
      </c>
      <c r="H57253">
        <v>2</v>
      </c>
      <c r="I57253">
        <v>1</v>
      </c>
      <c r="J57253">
        <v>540</v>
      </c>
      <c r="K57253" t="s">
        <v>1316</v>
      </c>
      <c r="L57253">
        <v>1236</v>
      </c>
      <c r="M57253" t="s">
        <v>1488</v>
      </c>
      <c r="N57253" t="s">
        <v>2345</v>
      </c>
      <c r="O57253">
        <v>8.090614886731391</v>
      </c>
      <c r="P57253">
        <v>2.0907047339585469</v>
      </c>
      <c r="Q57253">
        <v>1</v>
      </c>
      <c r="R57253">
        <v>0</v>
      </c>
      <c r="S57253">
        <v>0.5</v>
      </c>
      <c r="T57253">
        <v>6.25</v>
      </c>
      <c r="U57253">
        <v>0</v>
      </c>
      <c r="V57253">
        <v>10.34070473395855</v>
      </c>
      <c r="W57253">
        <v>4.4000000000000004</v>
      </c>
      <c r="X57253">
        <v>4.3999999999999986</v>
      </c>
    </row>
    <row r="57254" spans="1:24" x14ac:dyDescent="0.2">
      <c r="A57254" t="s">
        <v>878</v>
      </c>
      <c r="B57254" s="14">
        <v>44119</v>
      </c>
      <c r="C57254">
        <v>0</v>
      </c>
      <c r="D57254">
        <v>0</v>
      </c>
      <c r="E57254">
        <v>0</v>
      </c>
      <c r="F57254">
        <v>0</v>
      </c>
      <c r="G57254">
        <v>0</v>
      </c>
      <c r="H57254">
        <v>0</v>
      </c>
      <c r="I57254">
        <v>0</v>
      </c>
      <c r="J57254">
        <v>3568</v>
      </c>
      <c r="K57254" t="s">
        <v>1286</v>
      </c>
      <c r="L57254">
        <v>330</v>
      </c>
      <c r="M57254" t="s">
        <v>1945</v>
      </c>
      <c r="N57254" t="s">
        <v>2345</v>
      </c>
      <c r="O57254">
        <v>0</v>
      </c>
      <c r="P57254">
        <v>0</v>
      </c>
      <c r="Q57254">
        <v>1</v>
      </c>
      <c r="R57254">
        <v>0</v>
      </c>
      <c r="S57254">
        <v>0</v>
      </c>
      <c r="T57254">
        <v>0</v>
      </c>
      <c r="U57254">
        <v>0</v>
      </c>
      <c r="V57254">
        <v>2</v>
      </c>
      <c r="W57254">
        <v>2</v>
      </c>
      <c r="X57254">
        <v>2</v>
      </c>
    </row>
    <row r="57255" spans="1:24" x14ac:dyDescent="0.2">
      <c r="A57255" t="s">
        <v>876</v>
      </c>
      <c r="B57255" s="14">
        <v>44119</v>
      </c>
      <c r="C57255">
        <v>0</v>
      </c>
      <c r="D57255">
        <v>0</v>
      </c>
      <c r="E57255">
        <v>0</v>
      </c>
      <c r="F57255">
        <v>0</v>
      </c>
      <c r="G57255">
        <v>3</v>
      </c>
      <c r="H57255">
        <v>0</v>
      </c>
      <c r="I57255">
        <v>0</v>
      </c>
      <c r="J57255">
        <v>3565</v>
      </c>
      <c r="K57255" t="s">
        <v>1282</v>
      </c>
      <c r="L57255">
        <v>706</v>
      </c>
      <c r="M57255" t="s">
        <v>1943</v>
      </c>
      <c r="N57255" t="s">
        <v>2345</v>
      </c>
      <c r="O57255">
        <v>0</v>
      </c>
      <c r="P57255">
        <v>0</v>
      </c>
      <c r="Q57255">
        <v>1</v>
      </c>
      <c r="R57255">
        <v>0</v>
      </c>
      <c r="S57255">
        <v>0</v>
      </c>
      <c r="T57255">
        <v>0</v>
      </c>
      <c r="U57255">
        <v>0</v>
      </c>
      <c r="V57255">
        <v>2</v>
      </c>
      <c r="W57255">
        <v>2</v>
      </c>
      <c r="X57255">
        <v>3.028571428571428</v>
      </c>
    </row>
    <row r="57256" spans="1:24" x14ac:dyDescent="0.2">
      <c r="A57256" t="s">
        <v>852</v>
      </c>
      <c r="B57256" s="14">
        <v>44119</v>
      </c>
      <c r="C57256">
        <v>0</v>
      </c>
      <c r="D57256">
        <v>0</v>
      </c>
      <c r="E57256">
        <v>0</v>
      </c>
      <c r="F57256">
        <v>0</v>
      </c>
      <c r="G57256">
        <v>0</v>
      </c>
      <c r="H57256">
        <v>0</v>
      </c>
      <c r="I57256">
        <v>0</v>
      </c>
      <c r="J57256">
        <v>616</v>
      </c>
      <c r="K57256" t="s">
        <v>1281</v>
      </c>
      <c r="L57256">
        <v>1008</v>
      </c>
      <c r="M57256" t="s">
        <v>1919</v>
      </c>
      <c r="N57256" t="s">
        <v>2345</v>
      </c>
      <c r="O57256">
        <v>0</v>
      </c>
      <c r="P57256">
        <v>0</v>
      </c>
      <c r="Q57256">
        <v>1</v>
      </c>
      <c r="R57256">
        <v>0</v>
      </c>
      <c r="S57256">
        <v>0</v>
      </c>
      <c r="T57256">
        <v>0</v>
      </c>
      <c r="U57256">
        <v>0</v>
      </c>
      <c r="V57256">
        <v>2</v>
      </c>
      <c r="W57256">
        <v>2</v>
      </c>
      <c r="X57256">
        <v>2</v>
      </c>
    </row>
    <row r="57257" spans="1:24" x14ac:dyDescent="0.2">
      <c r="A57257" t="s">
        <v>426</v>
      </c>
      <c r="B57257" s="14">
        <v>44119</v>
      </c>
      <c r="C57257">
        <v>0</v>
      </c>
      <c r="D57257">
        <v>0</v>
      </c>
      <c r="E57257">
        <v>0</v>
      </c>
      <c r="F57257">
        <v>1</v>
      </c>
      <c r="G57257">
        <v>2</v>
      </c>
      <c r="H57257">
        <v>3</v>
      </c>
      <c r="I57257">
        <v>1</v>
      </c>
      <c r="J57257">
        <v>1069</v>
      </c>
      <c r="K57257" t="s">
        <v>1284</v>
      </c>
      <c r="L57257">
        <v>915</v>
      </c>
      <c r="M57257" t="s">
        <v>1493</v>
      </c>
      <c r="N57257" t="s">
        <v>2345</v>
      </c>
      <c r="O57257">
        <v>10.928961748633879</v>
      </c>
      <c r="P57257">
        <v>2.3914163067006609</v>
      </c>
      <c r="Q57257">
        <v>1</v>
      </c>
      <c r="R57257">
        <v>0</v>
      </c>
      <c r="S57257">
        <v>0.33333333333333331</v>
      </c>
      <c r="T57257">
        <v>4.1666666666666661</v>
      </c>
      <c r="U57257">
        <v>0</v>
      </c>
      <c r="V57257">
        <v>8.5580829733673269</v>
      </c>
      <c r="W57257">
        <v>4.4000000000000004</v>
      </c>
      <c r="X57257">
        <v>4.3999999999999986</v>
      </c>
    </row>
    <row r="57258" spans="1:24" x14ac:dyDescent="0.2">
      <c r="A57258" t="s">
        <v>536</v>
      </c>
      <c r="B57258" s="14">
        <v>44119</v>
      </c>
      <c r="C57258">
        <v>0</v>
      </c>
      <c r="D57258">
        <v>0</v>
      </c>
      <c r="E57258">
        <v>0</v>
      </c>
      <c r="F57258">
        <v>2</v>
      </c>
      <c r="G57258">
        <v>1</v>
      </c>
      <c r="H57258">
        <v>3</v>
      </c>
      <c r="I57258">
        <v>2</v>
      </c>
      <c r="J57258">
        <v>4702</v>
      </c>
      <c r="K57258" t="s">
        <v>1310</v>
      </c>
      <c r="L57258">
        <v>631</v>
      </c>
      <c r="M57258" t="s">
        <v>1603</v>
      </c>
      <c r="N57258" t="s">
        <v>2345</v>
      </c>
      <c r="O57258">
        <v>31.695721077654522</v>
      </c>
      <c r="P57258">
        <v>3.4561816899949149</v>
      </c>
      <c r="Q57258">
        <v>1</v>
      </c>
      <c r="R57258">
        <v>0</v>
      </c>
      <c r="S57258">
        <v>0.66666666666666663</v>
      </c>
      <c r="T57258">
        <v>8.3333333333333321</v>
      </c>
      <c r="U57258">
        <v>0</v>
      </c>
      <c r="V57258">
        <v>13.789515023328249</v>
      </c>
      <c r="W57258">
        <v>4.4000000000000004</v>
      </c>
      <c r="X57258">
        <v>4.0571428571428561</v>
      </c>
    </row>
    <row r="57259" spans="1:24" x14ac:dyDescent="0.2">
      <c r="A57259" t="s">
        <v>482</v>
      </c>
      <c r="B57259" s="14">
        <v>44119</v>
      </c>
      <c r="C57259">
        <v>0</v>
      </c>
      <c r="D57259">
        <v>0</v>
      </c>
      <c r="E57259">
        <v>0</v>
      </c>
      <c r="F57259">
        <v>1</v>
      </c>
      <c r="G57259">
        <v>3</v>
      </c>
      <c r="H57259">
        <v>1</v>
      </c>
      <c r="I57259">
        <v>1</v>
      </c>
      <c r="J57259">
        <v>206</v>
      </c>
      <c r="K57259" t="s">
        <v>1288</v>
      </c>
      <c r="L57259">
        <v>1459</v>
      </c>
      <c r="M57259" t="s">
        <v>1549</v>
      </c>
      <c r="N57259" t="s">
        <v>2345</v>
      </c>
      <c r="O57259">
        <v>6.8540095956134337</v>
      </c>
      <c r="P57259">
        <v>1.924833823453397</v>
      </c>
      <c r="Q57259">
        <v>1</v>
      </c>
      <c r="R57259">
        <v>0</v>
      </c>
      <c r="S57259">
        <v>1</v>
      </c>
      <c r="T57259">
        <v>12.5</v>
      </c>
      <c r="U57259">
        <v>0</v>
      </c>
      <c r="V57259">
        <v>16.424833823453401</v>
      </c>
      <c r="W57259">
        <v>4.4000000000000004</v>
      </c>
      <c r="X57259">
        <v>4.3999999999999986</v>
      </c>
    </row>
    <row r="57260" spans="1:24" x14ac:dyDescent="0.2">
      <c r="A57260" t="s">
        <v>853</v>
      </c>
      <c r="B57260" s="14">
        <v>44119</v>
      </c>
      <c r="C57260">
        <v>0</v>
      </c>
      <c r="D57260">
        <v>0</v>
      </c>
      <c r="E57260">
        <v>0</v>
      </c>
      <c r="F57260">
        <v>0</v>
      </c>
      <c r="G57260">
        <v>0</v>
      </c>
      <c r="H57260">
        <v>0</v>
      </c>
      <c r="I57260">
        <v>0</v>
      </c>
      <c r="J57260">
        <v>735</v>
      </c>
      <c r="K57260" t="s">
        <v>915</v>
      </c>
      <c r="L57260">
        <v>669</v>
      </c>
      <c r="M57260" t="s">
        <v>1920</v>
      </c>
      <c r="N57260" t="s">
        <v>2345</v>
      </c>
      <c r="O57260">
        <v>0</v>
      </c>
      <c r="P57260">
        <v>0</v>
      </c>
      <c r="Q57260">
        <v>1</v>
      </c>
      <c r="R57260">
        <v>0</v>
      </c>
      <c r="S57260">
        <v>0</v>
      </c>
      <c r="T57260">
        <v>0</v>
      </c>
      <c r="U57260">
        <v>0</v>
      </c>
      <c r="V57260">
        <v>2</v>
      </c>
      <c r="W57260">
        <v>2</v>
      </c>
      <c r="X57260">
        <v>2</v>
      </c>
    </row>
    <row r="57261" spans="1:24" x14ac:dyDescent="0.2">
      <c r="A57261" t="s">
        <v>310</v>
      </c>
      <c r="B57261" s="14">
        <v>44119</v>
      </c>
      <c r="C57261">
        <v>0</v>
      </c>
      <c r="D57261">
        <v>0</v>
      </c>
      <c r="E57261">
        <v>0</v>
      </c>
      <c r="F57261">
        <v>1</v>
      </c>
      <c r="G57261">
        <v>1</v>
      </c>
      <c r="H57261">
        <v>5</v>
      </c>
      <c r="I57261">
        <v>1</v>
      </c>
      <c r="J57261">
        <v>445</v>
      </c>
      <c r="K57261" t="s">
        <v>1094</v>
      </c>
      <c r="L57261">
        <v>1187</v>
      </c>
      <c r="M57261" t="s">
        <v>1377</v>
      </c>
      <c r="N57261" t="s">
        <v>2345</v>
      </c>
      <c r="O57261">
        <v>8.4245998315080026</v>
      </c>
      <c r="P57261">
        <v>2.131155977366515</v>
      </c>
      <c r="Q57261">
        <v>1</v>
      </c>
      <c r="R57261">
        <v>0</v>
      </c>
      <c r="S57261">
        <v>0.2</v>
      </c>
      <c r="T57261">
        <v>2.5</v>
      </c>
      <c r="U57261">
        <v>0</v>
      </c>
      <c r="V57261">
        <v>6.6311559773665154</v>
      </c>
      <c r="W57261">
        <v>4.4000000000000004</v>
      </c>
      <c r="X57261">
        <v>3.371428571428571</v>
      </c>
    </row>
    <row r="57262" spans="1:24" x14ac:dyDescent="0.2">
      <c r="A57262" t="s">
        <v>854</v>
      </c>
      <c r="B57262" s="14">
        <v>44119</v>
      </c>
      <c r="C57262">
        <v>0</v>
      </c>
      <c r="D57262">
        <v>0</v>
      </c>
      <c r="E57262">
        <v>0</v>
      </c>
      <c r="F57262">
        <v>0</v>
      </c>
      <c r="G57262">
        <v>0</v>
      </c>
      <c r="H57262">
        <v>0</v>
      </c>
      <c r="I57262">
        <v>0</v>
      </c>
      <c r="J57262">
        <v>372</v>
      </c>
      <c r="K57262" t="s">
        <v>1322</v>
      </c>
      <c r="L57262">
        <v>536</v>
      </c>
      <c r="M57262" t="s">
        <v>1921</v>
      </c>
      <c r="N57262" t="s">
        <v>2345</v>
      </c>
      <c r="O57262">
        <v>0</v>
      </c>
      <c r="P57262">
        <v>0</v>
      </c>
      <c r="Q57262">
        <v>1</v>
      </c>
      <c r="R57262">
        <v>0</v>
      </c>
      <c r="S57262">
        <v>0</v>
      </c>
      <c r="T57262">
        <v>0</v>
      </c>
      <c r="U57262">
        <v>0</v>
      </c>
      <c r="V57262">
        <v>2</v>
      </c>
      <c r="W57262">
        <v>2</v>
      </c>
      <c r="X57262">
        <v>2</v>
      </c>
    </row>
    <row r="57263" spans="1:24" x14ac:dyDescent="0.2">
      <c r="A57263" t="s">
        <v>855</v>
      </c>
      <c r="B57263" s="14">
        <v>44119</v>
      </c>
      <c r="C57263">
        <v>0</v>
      </c>
      <c r="D57263">
        <v>0</v>
      </c>
      <c r="E57263">
        <v>0</v>
      </c>
      <c r="F57263">
        <v>0</v>
      </c>
      <c r="G57263">
        <v>1</v>
      </c>
      <c r="H57263">
        <v>0</v>
      </c>
      <c r="I57263">
        <v>0</v>
      </c>
      <c r="J57263">
        <v>135</v>
      </c>
      <c r="K57263" t="s">
        <v>1296</v>
      </c>
      <c r="L57263">
        <v>555</v>
      </c>
      <c r="M57263" t="s">
        <v>1922</v>
      </c>
      <c r="N57263" t="s">
        <v>2345</v>
      </c>
      <c r="O57263">
        <v>0</v>
      </c>
      <c r="P57263">
        <v>0</v>
      </c>
      <c r="Q57263">
        <v>1</v>
      </c>
      <c r="R57263">
        <v>0</v>
      </c>
      <c r="S57263">
        <v>0</v>
      </c>
      <c r="T57263">
        <v>0</v>
      </c>
      <c r="U57263">
        <v>0</v>
      </c>
      <c r="V57263">
        <v>2</v>
      </c>
      <c r="W57263">
        <v>2</v>
      </c>
      <c r="X57263">
        <v>3.371428571428571</v>
      </c>
    </row>
    <row r="57264" spans="1:24" x14ac:dyDescent="0.2">
      <c r="A57264" t="s">
        <v>856</v>
      </c>
      <c r="B57264" s="14">
        <v>44119</v>
      </c>
      <c r="C57264">
        <v>0</v>
      </c>
      <c r="D57264">
        <v>0</v>
      </c>
      <c r="E57264">
        <v>0</v>
      </c>
      <c r="F57264">
        <v>0</v>
      </c>
      <c r="G57264">
        <v>0</v>
      </c>
      <c r="H57264">
        <v>0</v>
      </c>
      <c r="I57264">
        <v>0</v>
      </c>
      <c r="J57264">
        <v>184</v>
      </c>
      <c r="K57264" t="s">
        <v>1288</v>
      </c>
      <c r="L57264">
        <v>868</v>
      </c>
      <c r="M57264" t="s">
        <v>1923</v>
      </c>
      <c r="N57264" t="s">
        <v>2345</v>
      </c>
      <c r="O57264">
        <v>0</v>
      </c>
      <c r="P57264">
        <v>0</v>
      </c>
      <c r="Q57264">
        <v>1</v>
      </c>
      <c r="R57264">
        <v>0</v>
      </c>
      <c r="S57264">
        <v>0</v>
      </c>
      <c r="T57264">
        <v>0</v>
      </c>
      <c r="U57264">
        <v>0</v>
      </c>
      <c r="V57264">
        <v>2</v>
      </c>
      <c r="W57264">
        <v>2</v>
      </c>
      <c r="X57264">
        <v>2</v>
      </c>
    </row>
    <row r="57265" spans="1:24" x14ac:dyDescent="0.2">
      <c r="A57265" t="s">
        <v>851</v>
      </c>
      <c r="B57265" s="14">
        <v>44119</v>
      </c>
      <c r="C57265">
        <v>0</v>
      </c>
      <c r="D57265">
        <v>0</v>
      </c>
      <c r="E57265">
        <v>0</v>
      </c>
      <c r="F57265">
        <v>0</v>
      </c>
      <c r="G57265">
        <v>0</v>
      </c>
      <c r="H57265">
        <v>0</v>
      </c>
      <c r="I57265">
        <v>0</v>
      </c>
      <c r="J57265">
        <v>335</v>
      </c>
      <c r="K57265" t="s">
        <v>1094</v>
      </c>
      <c r="L57265">
        <v>946</v>
      </c>
      <c r="M57265" t="s">
        <v>1918</v>
      </c>
      <c r="N57265" t="s">
        <v>2345</v>
      </c>
      <c r="O57265">
        <v>0</v>
      </c>
      <c r="P57265">
        <v>0</v>
      </c>
      <c r="Q57265">
        <v>1</v>
      </c>
      <c r="R57265">
        <v>0</v>
      </c>
      <c r="S57265">
        <v>0</v>
      </c>
      <c r="T57265">
        <v>0</v>
      </c>
      <c r="U57265">
        <v>0</v>
      </c>
      <c r="V57265">
        <v>2</v>
      </c>
      <c r="W57265">
        <v>2</v>
      </c>
      <c r="X57265">
        <v>2</v>
      </c>
    </row>
    <row r="57266" spans="1:24" x14ac:dyDescent="0.2">
      <c r="A57266" t="s">
        <v>865</v>
      </c>
      <c r="B57266" s="14">
        <v>44119</v>
      </c>
      <c r="C57266">
        <v>0</v>
      </c>
      <c r="D57266">
        <v>0</v>
      </c>
      <c r="E57266">
        <v>0</v>
      </c>
      <c r="F57266">
        <v>0</v>
      </c>
      <c r="G57266">
        <v>0</v>
      </c>
      <c r="H57266">
        <v>0</v>
      </c>
      <c r="I57266">
        <v>0</v>
      </c>
      <c r="J57266">
        <v>178</v>
      </c>
      <c r="K57266" t="s">
        <v>1318</v>
      </c>
      <c r="L57266">
        <v>981</v>
      </c>
      <c r="M57266" t="s">
        <v>1932</v>
      </c>
      <c r="N57266" t="s">
        <v>2345</v>
      </c>
      <c r="O57266">
        <v>0</v>
      </c>
      <c r="P57266">
        <v>0</v>
      </c>
      <c r="Q57266">
        <v>1</v>
      </c>
      <c r="R57266">
        <v>0</v>
      </c>
      <c r="S57266">
        <v>0</v>
      </c>
      <c r="T57266">
        <v>0</v>
      </c>
      <c r="U57266">
        <v>0</v>
      </c>
      <c r="V57266">
        <v>2</v>
      </c>
      <c r="W57266">
        <v>2</v>
      </c>
      <c r="X57266">
        <v>2</v>
      </c>
    </row>
    <row r="57267" spans="1:24" x14ac:dyDescent="0.2">
      <c r="A57267" t="s">
        <v>794</v>
      </c>
      <c r="B57267" s="14">
        <v>44119</v>
      </c>
      <c r="C57267">
        <v>0</v>
      </c>
      <c r="D57267">
        <v>0</v>
      </c>
      <c r="E57267">
        <v>0</v>
      </c>
      <c r="F57267">
        <v>0</v>
      </c>
      <c r="G57267">
        <v>0</v>
      </c>
      <c r="H57267">
        <v>0</v>
      </c>
      <c r="I57267">
        <v>0</v>
      </c>
      <c r="J57267">
        <v>4701</v>
      </c>
      <c r="K57267" t="s">
        <v>1310</v>
      </c>
      <c r="L57267">
        <v>726</v>
      </c>
      <c r="M57267" t="s">
        <v>1861</v>
      </c>
      <c r="N57267" t="s">
        <v>2345</v>
      </c>
      <c r="O57267">
        <v>0</v>
      </c>
      <c r="P57267">
        <v>0</v>
      </c>
      <c r="Q57267">
        <v>1</v>
      </c>
      <c r="R57267">
        <v>0</v>
      </c>
      <c r="S57267">
        <v>0</v>
      </c>
      <c r="T57267">
        <v>0</v>
      </c>
      <c r="U57267">
        <v>0</v>
      </c>
      <c r="V57267">
        <v>2</v>
      </c>
      <c r="W57267">
        <v>2</v>
      </c>
      <c r="X57267">
        <v>2</v>
      </c>
    </row>
    <row r="57268" spans="1:24" x14ac:dyDescent="0.2">
      <c r="A57268" t="s">
        <v>405</v>
      </c>
      <c r="B57268" s="14">
        <v>44119</v>
      </c>
      <c r="C57268">
        <v>0</v>
      </c>
      <c r="D57268">
        <v>0</v>
      </c>
      <c r="E57268">
        <v>0</v>
      </c>
      <c r="F57268">
        <v>1</v>
      </c>
      <c r="G57268">
        <v>1</v>
      </c>
      <c r="H57268">
        <v>1</v>
      </c>
      <c r="I57268">
        <v>1</v>
      </c>
      <c r="J57268">
        <v>339</v>
      </c>
      <c r="K57268" t="s">
        <v>1284</v>
      </c>
      <c r="L57268">
        <v>672</v>
      </c>
      <c r="M57268" t="s">
        <v>1472</v>
      </c>
      <c r="N57268" t="s">
        <v>2345</v>
      </c>
      <c r="O57268">
        <v>14.88095238095238</v>
      </c>
      <c r="P57268">
        <v>2.7000820314530332</v>
      </c>
      <c r="Q57268">
        <v>1</v>
      </c>
      <c r="R57268">
        <v>0</v>
      </c>
      <c r="S57268">
        <v>1</v>
      </c>
      <c r="T57268">
        <v>12.5</v>
      </c>
      <c r="U57268">
        <v>0</v>
      </c>
      <c r="V57268">
        <v>17.200082031453029</v>
      </c>
      <c r="W57268">
        <v>4.4000000000000004</v>
      </c>
      <c r="X57268">
        <v>3.7142857142857131</v>
      </c>
    </row>
    <row r="57269" spans="1:24" x14ac:dyDescent="0.2">
      <c r="A57269" t="s">
        <v>868</v>
      </c>
      <c r="B57269" s="14">
        <v>44119</v>
      </c>
      <c r="C57269">
        <v>0</v>
      </c>
      <c r="D57269">
        <v>0</v>
      </c>
      <c r="E57269">
        <v>0</v>
      </c>
      <c r="F57269">
        <v>0</v>
      </c>
      <c r="G57269">
        <v>1</v>
      </c>
      <c r="H57269">
        <v>0</v>
      </c>
      <c r="I57269">
        <v>0</v>
      </c>
      <c r="J57269">
        <v>460</v>
      </c>
      <c r="K57269" t="s">
        <v>1287</v>
      </c>
      <c r="L57269">
        <v>621</v>
      </c>
      <c r="M57269" t="s">
        <v>1935</v>
      </c>
      <c r="N57269" t="s">
        <v>2345</v>
      </c>
      <c r="O57269">
        <v>0</v>
      </c>
      <c r="P57269">
        <v>0</v>
      </c>
      <c r="Q57269">
        <v>1</v>
      </c>
      <c r="R57269">
        <v>0</v>
      </c>
      <c r="S57269">
        <v>0</v>
      </c>
      <c r="T57269">
        <v>0</v>
      </c>
      <c r="U57269">
        <v>0</v>
      </c>
      <c r="V57269">
        <v>2</v>
      </c>
      <c r="W57269">
        <v>2</v>
      </c>
      <c r="X57269">
        <v>3.371428571428571</v>
      </c>
    </row>
    <row r="57270" spans="1:24" x14ac:dyDescent="0.2">
      <c r="A57270" t="s">
        <v>403</v>
      </c>
      <c r="B57270" s="14">
        <v>44119</v>
      </c>
      <c r="C57270">
        <v>0</v>
      </c>
      <c r="D57270">
        <v>0</v>
      </c>
      <c r="E57270">
        <v>0</v>
      </c>
      <c r="F57270">
        <v>1</v>
      </c>
      <c r="G57270">
        <v>1</v>
      </c>
      <c r="H57270">
        <v>1</v>
      </c>
      <c r="I57270">
        <v>1</v>
      </c>
      <c r="J57270">
        <v>127</v>
      </c>
      <c r="K57270" t="s">
        <v>1287</v>
      </c>
      <c r="L57270">
        <v>479</v>
      </c>
      <c r="M57270" t="s">
        <v>1470</v>
      </c>
      <c r="N57270" t="s">
        <v>2345</v>
      </c>
      <c r="O57270">
        <v>20.876826722338201</v>
      </c>
      <c r="P57270">
        <v>3.0386397745652669</v>
      </c>
      <c r="Q57270">
        <v>1</v>
      </c>
      <c r="R57270">
        <v>0</v>
      </c>
      <c r="S57270">
        <v>1</v>
      </c>
      <c r="T57270">
        <v>12.5</v>
      </c>
      <c r="U57270">
        <v>0</v>
      </c>
      <c r="V57270">
        <v>17.538639774565269</v>
      </c>
      <c r="W57270">
        <v>4.4000000000000004</v>
      </c>
      <c r="X57270">
        <v>2.6857142857142851</v>
      </c>
    </row>
    <row r="57271" spans="1:24" x14ac:dyDescent="0.2">
      <c r="A57271" t="s">
        <v>399</v>
      </c>
      <c r="B57271" s="14">
        <v>44119</v>
      </c>
      <c r="C57271">
        <v>1</v>
      </c>
      <c r="D57271">
        <v>1</v>
      </c>
      <c r="E57271">
        <v>1</v>
      </c>
      <c r="F57271">
        <v>1</v>
      </c>
      <c r="G57271">
        <v>1</v>
      </c>
      <c r="H57271">
        <v>1</v>
      </c>
      <c r="I57271">
        <v>1</v>
      </c>
      <c r="J57271">
        <v>789</v>
      </c>
      <c r="K57271" t="s">
        <v>1305</v>
      </c>
      <c r="L57271">
        <v>624</v>
      </c>
      <c r="M57271" t="s">
        <v>1466</v>
      </c>
      <c r="N57271" t="s">
        <v>2345</v>
      </c>
      <c r="O57271">
        <v>16.025641025641029</v>
      </c>
      <c r="P57271">
        <v>2.7741900036067548</v>
      </c>
      <c r="Q57271">
        <v>1</v>
      </c>
      <c r="R57271">
        <v>0</v>
      </c>
      <c r="S57271">
        <v>1</v>
      </c>
      <c r="T57271">
        <v>12.5</v>
      </c>
      <c r="U57271">
        <v>0</v>
      </c>
      <c r="V57271">
        <v>17.274190003606751</v>
      </c>
      <c r="W57271">
        <v>4.4000000000000004</v>
      </c>
      <c r="X57271">
        <v>4.0571428571428569</v>
      </c>
    </row>
    <row r="57272" spans="1:24" x14ac:dyDescent="0.2">
      <c r="A57272" t="s">
        <v>870</v>
      </c>
      <c r="B57272" s="14">
        <v>44119</v>
      </c>
      <c r="C57272">
        <v>0</v>
      </c>
      <c r="D57272">
        <v>0</v>
      </c>
      <c r="E57272">
        <v>0</v>
      </c>
      <c r="F57272">
        <v>0</v>
      </c>
      <c r="G57272">
        <v>0</v>
      </c>
      <c r="H57272">
        <v>0</v>
      </c>
      <c r="I57272">
        <v>0</v>
      </c>
      <c r="J57272">
        <v>713</v>
      </c>
      <c r="K57272" t="s">
        <v>1312</v>
      </c>
      <c r="L57272">
        <v>428</v>
      </c>
      <c r="M57272" t="s">
        <v>1937</v>
      </c>
      <c r="N57272" t="s">
        <v>2345</v>
      </c>
      <c r="O57272">
        <v>0</v>
      </c>
      <c r="P57272">
        <v>0</v>
      </c>
      <c r="Q57272">
        <v>1</v>
      </c>
      <c r="R57272">
        <v>0</v>
      </c>
      <c r="S57272">
        <v>0</v>
      </c>
      <c r="T57272">
        <v>0</v>
      </c>
      <c r="U57272">
        <v>0</v>
      </c>
      <c r="V57272">
        <v>2</v>
      </c>
      <c r="W57272">
        <v>2</v>
      </c>
      <c r="X57272">
        <v>2</v>
      </c>
    </row>
    <row r="57273" spans="1:24" x14ac:dyDescent="0.2">
      <c r="A57273" t="s">
        <v>454</v>
      </c>
      <c r="B57273" s="14">
        <v>44119</v>
      </c>
      <c r="C57273">
        <v>0</v>
      </c>
      <c r="D57273">
        <v>0</v>
      </c>
      <c r="E57273">
        <v>0</v>
      </c>
      <c r="F57273">
        <v>1</v>
      </c>
      <c r="G57273">
        <v>0</v>
      </c>
      <c r="H57273">
        <v>2</v>
      </c>
      <c r="I57273">
        <v>1</v>
      </c>
      <c r="J57273">
        <v>1228</v>
      </c>
      <c r="K57273" t="s">
        <v>1301</v>
      </c>
      <c r="L57273">
        <v>1024</v>
      </c>
      <c r="M57273" t="s">
        <v>1521</v>
      </c>
      <c r="N57273" t="s">
        <v>2345</v>
      </c>
      <c r="O57273">
        <v>9.765625</v>
      </c>
      <c r="P57273">
        <v>2.2788685663767301</v>
      </c>
      <c r="Q57273">
        <v>1</v>
      </c>
      <c r="R57273">
        <v>0</v>
      </c>
      <c r="S57273">
        <v>0.5</v>
      </c>
      <c r="T57273">
        <v>6.25</v>
      </c>
      <c r="U57273">
        <v>0</v>
      </c>
      <c r="V57273">
        <v>10.52886856637673</v>
      </c>
      <c r="W57273">
        <v>4.4000000000000004</v>
      </c>
      <c r="X57273">
        <v>2.6857142857142851</v>
      </c>
    </row>
    <row r="57274" spans="1:24" x14ac:dyDescent="0.2">
      <c r="A57274" t="s">
        <v>313</v>
      </c>
      <c r="B57274" s="14">
        <v>44119</v>
      </c>
      <c r="C57274">
        <v>0</v>
      </c>
      <c r="D57274">
        <v>0</v>
      </c>
      <c r="E57274">
        <v>0</v>
      </c>
      <c r="F57274">
        <v>2</v>
      </c>
      <c r="G57274">
        <v>3</v>
      </c>
      <c r="H57274">
        <v>17</v>
      </c>
      <c r="I57274">
        <v>2</v>
      </c>
      <c r="J57274">
        <v>247</v>
      </c>
      <c r="K57274" t="s">
        <v>1302</v>
      </c>
      <c r="L57274">
        <v>1174</v>
      </c>
      <c r="M57274" t="s">
        <v>1380</v>
      </c>
      <c r="N57274" t="s">
        <v>2345</v>
      </c>
      <c r="O57274">
        <v>17.035775127768311</v>
      </c>
      <c r="P57274">
        <v>2.8353155521480859</v>
      </c>
      <c r="Q57274">
        <v>1</v>
      </c>
      <c r="R57274">
        <v>0</v>
      </c>
      <c r="S57274">
        <v>0.1176470588235294</v>
      </c>
      <c r="T57274">
        <v>1.470588235294118</v>
      </c>
      <c r="U57274">
        <v>0</v>
      </c>
      <c r="V57274">
        <v>6.3059037874422037</v>
      </c>
      <c r="W57274">
        <v>4.4000000000000004</v>
      </c>
      <c r="X57274">
        <v>4.3999999999999986</v>
      </c>
    </row>
    <row r="57275" spans="1:24" x14ac:dyDescent="0.2">
      <c r="A57275" t="s">
        <v>595</v>
      </c>
      <c r="B57275" s="14">
        <v>44119</v>
      </c>
      <c r="C57275">
        <v>0</v>
      </c>
      <c r="D57275">
        <v>0</v>
      </c>
      <c r="E57275">
        <v>0</v>
      </c>
      <c r="F57275">
        <v>0</v>
      </c>
      <c r="G57275">
        <v>1</v>
      </c>
      <c r="H57275">
        <v>0</v>
      </c>
      <c r="I57275">
        <v>0</v>
      </c>
      <c r="J57275">
        <v>437</v>
      </c>
      <c r="K57275" t="s">
        <v>1300</v>
      </c>
      <c r="L57275">
        <v>983</v>
      </c>
      <c r="M57275" t="s">
        <v>1662</v>
      </c>
      <c r="N57275" t="s">
        <v>2345</v>
      </c>
      <c r="O57275">
        <v>0</v>
      </c>
      <c r="P57275">
        <v>0</v>
      </c>
      <c r="Q57275">
        <v>1</v>
      </c>
      <c r="R57275">
        <v>0</v>
      </c>
      <c r="S57275">
        <v>0</v>
      </c>
      <c r="T57275">
        <v>0</v>
      </c>
      <c r="U57275">
        <v>0</v>
      </c>
      <c r="V57275">
        <v>2</v>
      </c>
      <c r="W57275">
        <v>2</v>
      </c>
      <c r="X57275">
        <v>4.0571428571428561</v>
      </c>
    </row>
    <row r="57276" spans="1:24" x14ac:dyDescent="0.2">
      <c r="A57276" t="s">
        <v>874</v>
      </c>
      <c r="B57276" s="14">
        <v>44119</v>
      </c>
      <c r="C57276">
        <v>0</v>
      </c>
      <c r="D57276">
        <v>0</v>
      </c>
      <c r="E57276">
        <v>0</v>
      </c>
      <c r="F57276">
        <v>0</v>
      </c>
      <c r="G57276">
        <v>0</v>
      </c>
      <c r="H57276">
        <v>0</v>
      </c>
      <c r="I57276">
        <v>0</v>
      </c>
      <c r="J57276">
        <v>1260</v>
      </c>
      <c r="K57276" t="s">
        <v>1326</v>
      </c>
      <c r="L57276">
        <v>621</v>
      </c>
      <c r="M57276" t="s">
        <v>1941</v>
      </c>
      <c r="N57276" t="s">
        <v>2345</v>
      </c>
      <c r="O57276">
        <v>0</v>
      </c>
      <c r="P57276">
        <v>0</v>
      </c>
      <c r="Q57276">
        <v>1</v>
      </c>
      <c r="R57276">
        <v>0</v>
      </c>
      <c r="S57276">
        <v>0</v>
      </c>
      <c r="T57276">
        <v>0</v>
      </c>
      <c r="U57276">
        <v>0</v>
      </c>
      <c r="V57276">
        <v>2</v>
      </c>
      <c r="W57276">
        <v>2</v>
      </c>
      <c r="X57276">
        <v>2</v>
      </c>
    </row>
    <row r="57277" spans="1:24" x14ac:dyDescent="0.2">
      <c r="A57277" t="s">
        <v>594</v>
      </c>
      <c r="B57277" s="14">
        <v>44119</v>
      </c>
      <c r="C57277">
        <v>0</v>
      </c>
      <c r="D57277">
        <v>0</v>
      </c>
      <c r="E57277">
        <v>0</v>
      </c>
      <c r="F57277">
        <v>0</v>
      </c>
      <c r="G57277">
        <v>2</v>
      </c>
      <c r="H57277">
        <v>0</v>
      </c>
      <c r="I57277">
        <v>0</v>
      </c>
      <c r="J57277">
        <v>324</v>
      </c>
      <c r="K57277" t="s">
        <v>1322</v>
      </c>
      <c r="L57277">
        <v>555</v>
      </c>
      <c r="M57277" t="s">
        <v>1661</v>
      </c>
      <c r="N57277" t="s">
        <v>2345</v>
      </c>
      <c r="O57277">
        <v>0</v>
      </c>
      <c r="P57277">
        <v>0</v>
      </c>
      <c r="Q57277">
        <v>1</v>
      </c>
      <c r="R57277">
        <v>0</v>
      </c>
      <c r="S57277">
        <v>0</v>
      </c>
      <c r="T57277">
        <v>0</v>
      </c>
      <c r="U57277">
        <v>0</v>
      </c>
      <c r="V57277">
        <v>2</v>
      </c>
      <c r="W57277">
        <v>2</v>
      </c>
      <c r="X57277">
        <v>4.0571428571428561</v>
      </c>
    </row>
    <row r="57278" spans="1:24" x14ac:dyDescent="0.2">
      <c r="A57278" t="s">
        <v>850</v>
      </c>
      <c r="B57278" s="14">
        <v>44119</v>
      </c>
      <c r="C57278">
        <v>0</v>
      </c>
      <c r="D57278">
        <v>0</v>
      </c>
      <c r="E57278">
        <v>0</v>
      </c>
      <c r="F57278">
        <v>0</v>
      </c>
      <c r="G57278">
        <v>0</v>
      </c>
      <c r="H57278">
        <v>0</v>
      </c>
      <c r="I57278">
        <v>0</v>
      </c>
      <c r="J57278">
        <v>1377</v>
      </c>
      <c r="K57278" t="s">
        <v>1305</v>
      </c>
      <c r="L57278">
        <v>188</v>
      </c>
      <c r="M57278" t="s">
        <v>1917</v>
      </c>
      <c r="N57278" t="s">
        <v>2345</v>
      </c>
      <c r="O57278">
        <v>0</v>
      </c>
      <c r="P57278">
        <v>0</v>
      </c>
      <c r="Q57278">
        <v>1</v>
      </c>
      <c r="R57278">
        <v>0</v>
      </c>
      <c r="S57278">
        <v>0</v>
      </c>
      <c r="T57278">
        <v>0</v>
      </c>
      <c r="U57278">
        <v>0</v>
      </c>
      <c r="V57278">
        <v>2</v>
      </c>
      <c r="W57278">
        <v>2</v>
      </c>
      <c r="X57278">
        <v>2</v>
      </c>
    </row>
    <row r="57279" spans="1:24" x14ac:dyDescent="0.2">
      <c r="A57279" t="s">
        <v>460</v>
      </c>
      <c r="B57279" s="14">
        <v>44119</v>
      </c>
      <c r="C57279">
        <v>0</v>
      </c>
      <c r="D57279">
        <v>0</v>
      </c>
      <c r="E57279">
        <v>0</v>
      </c>
      <c r="F57279">
        <v>2</v>
      </c>
      <c r="G57279">
        <v>3</v>
      </c>
      <c r="H57279">
        <v>9</v>
      </c>
      <c r="I57279">
        <v>2</v>
      </c>
      <c r="J57279">
        <v>282</v>
      </c>
      <c r="K57279" t="s">
        <v>1293</v>
      </c>
      <c r="L57279">
        <v>1171</v>
      </c>
      <c r="M57279" t="s">
        <v>1527</v>
      </c>
      <c r="N57279" t="s">
        <v>2345</v>
      </c>
      <c r="O57279">
        <v>17.079419299743812</v>
      </c>
      <c r="P57279">
        <v>2.83787418893841</v>
      </c>
      <c r="Q57279">
        <v>1</v>
      </c>
      <c r="R57279">
        <v>0</v>
      </c>
      <c r="S57279">
        <v>0.22222222222222221</v>
      </c>
      <c r="T57279">
        <v>2.7777777777777781</v>
      </c>
      <c r="U57279">
        <v>0</v>
      </c>
      <c r="V57279">
        <v>7.6156519667161877</v>
      </c>
      <c r="W57279">
        <v>4.4000000000000004</v>
      </c>
      <c r="X57279">
        <v>4.3999999999999986</v>
      </c>
    </row>
    <row r="57280" spans="1:24" x14ac:dyDescent="0.2">
      <c r="A57280" t="s">
        <v>795</v>
      </c>
      <c r="B57280" s="14">
        <v>44119</v>
      </c>
      <c r="C57280">
        <v>0</v>
      </c>
      <c r="D57280">
        <v>0</v>
      </c>
      <c r="E57280">
        <v>0</v>
      </c>
      <c r="F57280">
        <v>0</v>
      </c>
      <c r="G57280">
        <v>1</v>
      </c>
      <c r="H57280">
        <v>0</v>
      </c>
      <c r="I57280">
        <v>0</v>
      </c>
      <c r="J57280">
        <v>3571</v>
      </c>
      <c r="K57280" t="s">
        <v>1286</v>
      </c>
      <c r="L57280">
        <v>1016</v>
      </c>
      <c r="M57280" t="s">
        <v>1862</v>
      </c>
      <c r="N57280" t="s">
        <v>2345</v>
      </c>
      <c r="O57280">
        <v>0</v>
      </c>
      <c r="P57280">
        <v>0</v>
      </c>
      <c r="Q57280">
        <v>1</v>
      </c>
      <c r="R57280">
        <v>0</v>
      </c>
      <c r="S57280">
        <v>0</v>
      </c>
      <c r="T57280">
        <v>0</v>
      </c>
      <c r="U57280">
        <v>0</v>
      </c>
      <c r="V57280">
        <v>2</v>
      </c>
      <c r="W57280">
        <v>2</v>
      </c>
      <c r="X57280">
        <v>1.9727685200559071</v>
      </c>
    </row>
    <row r="57281" spans="1:24" x14ac:dyDescent="0.2">
      <c r="A57281" t="s">
        <v>725</v>
      </c>
      <c r="B57281" s="14">
        <v>44119</v>
      </c>
      <c r="C57281">
        <v>0</v>
      </c>
      <c r="D57281">
        <v>0</v>
      </c>
      <c r="E57281">
        <v>0</v>
      </c>
      <c r="F57281">
        <v>0</v>
      </c>
      <c r="G57281">
        <v>1</v>
      </c>
      <c r="H57281">
        <v>0</v>
      </c>
      <c r="I57281">
        <v>0</v>
      </c>
      <c r="J57281">
        <v>721</v>
      </c>
      <c r="K57281" t="s">
        <v>1290</v>
      </c>
      <c r="L57281">
        <v>626</v>
      </c>
      <c r="M57281" t="s">
        <v>1792</v>
      </c>
      <c r="N57281" t="s">
        <v>2345</v>
      </c>
      <c r="O57281">
        <v>0</v>
      </c>
      <c r="P57281">
        <v>0</v>
      </c>
      <c r="Q57281">
        <v>1</v>
      </c>
      <c r="R57281">
        <v>0</v>
      </c>
      <c r="S57281">
        <v>0</v>
      </c>
      <c r="T57281">
        <v>0</v>
      </c>
      <c r="U57281">
        <v>0</v>
      </c>
      <c r="V57281">
        <v>2</v>
      </c>
      <c r="W57281">
        <v>2</v>
      </c>
      <c r="X57281">
        <v>3.371428571428571</v>
      </c>
    </row>
    <row r="57282" spans="1:24" x14ac:dyDescent="0.2">
      <c r="A57282" t="s">
        <v>603</v>
      </c>
      <c r="B57282" s="14">
        <v>44119</v>
      </c>
      <c r="C57282">
        <v>0</v>
      </c>
      <c r="D57282">
        <v>0</v>
      </c>
      <c r="E57282">
        <v>0</v>
      </c>
      <c r="F57282">
        <v>0</v>
      </c>
      <c r="G57282">
        <v>1</v>
      </c>
      <c r="H57282">
        <v>0</v>
      </c>
      <c r="I57282">
        <v>0</v>
      </c>
      <c r="J57282">
        <v>304</v>
      </c>
      <c r="K57282" t="s">
        <v>1300</v>
      </c>
      <c r="L57282">
        <v>726</v>
      </c>
      <c r="M57282" t="s">
        <v>1670</v>
      </c>
      <c r="N57282" t="s">
        <v>2345</v>
      </c>
      <c r="O57282">
        <v>0</v>
      </c>
      <c r="P57282">
        <v>0</v>
      </c>
      <c r="Q57282">
        <v>1</v>
      </c>
      <c r="R57282">
        <v>0</v>
      </c>
      <c r="S57282">
        <v>0</v>
      </c>
      <c r="T57282">
        <v>0</v>
      </c>
      <c r="U57282">
        <v>0</v>
      </c>
      <c r="V57282">
        <v>2</v>
      </c>
      <c r="W57282">
        <v>2</v>
      </c>
      <c r="X57282">
        <v>4.0571428571428561</v>
      </c>
    </row>
    <row r="57283" spans="1:24" x14ac:dyDescent="0.2">
      <c r="A57283" t="s">
        <v>564</v>
      </c>
      <c r="B57283" s="14">
        <v>44119</v>
      </c>
      <c r="C57283">
        <v>0</v>
      </c>
      <c r="D57283">
        <v>0</v>
      </c>
      <c r="E57283">
        <v>0</v>
      </c>
      <c r="F57283">
        <v>1</v>
      </c>
      <c r="G57283">
        <v>1</v>
      </c>
      <c r="H57283">
        <v>2</v>
      </c>
      <c r="I57283">
        <v>1</v>
      </c>
      <c r="J57283">
        <v>861</v>
      </c>
      <c r="K57283" t="s">
        <v>1322</v>
      </c>
      <c r="L57283">
        <v>876</v>
      </c>
      <c r="M57283" t="s">
        <v>1631</v>
      </c>
      <c r="N57283" t="s">
        <v>2345</v>
      </c>
      <c r="O57283">
        <v>11.415525114155249</v>
      </c>
      <c r="P57283">
        <v>2.434974281039791</v>
      </c>
      <c r="Q57283">
        <v>1</v>
      </c>
      <c r="R57283">
        <v>0</v>
      </c>
      <c r="S57283">
        <v>0.5</v>
      </c>
      <c r="T57283">
        <v>6.25</v>
      </c>
      <c r="U57283">
        <v>0</v>
      </c>
      <c r="V57283">
        <v>10.684974281039789</v>
      </c>
      <c r="W57283">
        <v>4.4000000000000004</v>
      </c>
      <c r="X57283">
        <v>4.3999999999999986</v>
      </c>
    </row>
    <row r="57284" spans="1:24" x14ac:dyDescent="0.2">
      <c r="A57284" t="s">
        <v>726</v>
      </c>
      <c r="B57284" s="14">
        <v>44119</v>
      </c>
      <c r="C57284">
        <v>0</v>
      </c>
      <c r="D57284">
        <v>0</v>
      </c>
      <c r="E57284">
        <v>0</v>
      </c>
      <c r="F57284">
        <v>0</v>
      </c>
      <c r="G57284">
        <v>0</v>
      </c>
      <c r="H57284">
        <v>0</v>
      </c>
      <c r="I57284">
        <v>0</v>
      </c>
      <c r="J57284">
        <v>885</v>
      </c>
      <c r="K57284" t="s">
        <v>1326</v>
      </c>
      <c r="L57284">
        <v>484</v>
      </c>
      <c r="M57284" t="s">
        <v>1793</v>
      </c>
      <c r="N57284" t="s">
        <v>2345</v>
      </c>
      <c r="O57284">
        <v>0</v>
      </c>
      <c r="P57284">
        <v>0</v>
      </c>
      <c r="Q57284">
        <v>1</v>
      </c>
      <c r="R57284">
        <v>0</v>
      </c>
      <c r="S57284">
        <v>0</v>
      </c>
      <c r="T57284">
        <v>0</v>
      </c>
      <c r="U57284">
        <v>0</v>
      </c>
      <c r="V57284">
        <v>2</v>
      </c>
      <c r="W57284">
        <v>2</v>
      </c>
      <c r="X57284">
        <v>2</v>
      </c>
    </row>
    <row r="57285" spans="1:24" x14ac:dyDescent="0.2">
      <c r="A57285" t="s">
        <v>432</v>
      </c>
      <c r="B57285" s="14">
        <v>44119</v>
      </c>
      <c r="C57285">
        <v>0</v>
      </c>
      <c r="D57285">
        <v>0</v>
      </c>
      <c r="E57285">
        <v>0</v>
      </c>
      <c r="F57285">
        <v>3</v>
      </c>
      <c r="G57285">
        <v>1</v>
      </c>
      <c r="H57285">
        <v>7</v>
      </c>
      <c r="I57285">
        <v>3</v>
      </c>
      <c r="J57285">
        <v>36</v>
      </c>
      <c r="K57285" t="s">
        <v>1131</v>
      </c>
      <c r="L57285">
        <v>629</v>
      </c>
      <c r="M57285" t="s">
        <v>1499</v>
      </c>
      <c r="N57285" t="s">
        <v>2345</v>
      </c>
      <c r="O57285">
        <v>47.694753577106518</v>
      </c>
      <c r="P57285">
        <v>3.8648214039438522</v>
      </c>
      <c r="Q57285">
        <v>1</v>
      </c>
      <c r="R57285">
        <v>0</v>
      </c>
      <c r="S57285">
        <v>0.42857142857142849</v>
      </c>
      <c r="T57285">
        <v>5.3571428571428568</v>
      </c>
      <c r="U57285">
        <v>0</v>
      </c>
      <c r="V57285">
        <v>11.221964261086709</v>
      </c>
      <c r="W57285">
        <v>4.4000000000000004</v>
      </c>
      <c r="X57285">
        <v>4.3999999999999986</v>
      </c>
    </row>
    <row r="57286" spans="1:24" x14ac:dyDescent="0.2">
      <c r="A57286" t="s">
        <v>480</v>
      </c>
      <c r="B57286" s="14">
        <v>44119</v>
      </c>
      <c r="C57286">
        <v>0</v>
      </c>
      <c r="D57286">
        <v>0</v>
      </c>
      <c r="E57286">
        <v>0</v>
      </c>
      <c r="F57286">
        <v>1</v>
      </c>
      <c r="G57286">
        <v>0</v>
      </c>
      <c r="H57286">
        <v>5</v>
      </c>
      <c r="I57286">
        <v>1</v>
      </c>
      <c r="J57286">
        <v>284</v>
      </c>
      <c r="K57286" t="s">
        <v>1288</v>
      </c>
      <c r="L57286">
        <v>1293</v>
      </c>
      <c r="M57286" t="s">
        <v>1547</v>
      </c>
      <c r="N57286" t="s">
        <v>2345</v>
      </c>
      <c r="O57286">
        <v>7.7339520494972929</v>
      </c>
      <c r="P57286">
        <v>2.0456199932043249</v>
      </c>
      <c r="Q57286">
        <v>1</v>
      </c>
      <c r="R57286">
        <v>0</v>
      </c>
      <c r="S57286">
        <v>0.2</v>
      </c>
      <c r="T57286">
        <v>2.5</v>
      </c>
      <c r="U57286">
        <v>0</v>
      </c>
      <c r="V57286">
        <v>6.5456199932043253</v>
      </c>
      <c r="W57286">
        <v>4.4000000000000004</v>
      </c>
      <c r="X57286">
        <v>3.714285714285714</v>
      </c>
    </row>
    <row r="57287" spans="1:24" x14ac:dyDescent="0.2">
      <c r="A57287" t="s">
        <v>729</v>
      </c>
      <c r="B57287" s="14">
        <v>44119</v>
      </c>
      <c r="C57287">
        <v>0</v>
      </c>
      <c r="D57287">
        <v>0</v>
      </c>
      <c r="E57287">
        <v>0</v>
      </c>
      <c r="F57287">
        <v>0</v>
      </c>
      <c r="G57287">
        <v>0</v>
      </c>
      <c r="H57287">
        <v>0</v>
      </c>
      <c r="I57287">
        <v>0</v>
      </c>
      <c r="J57287">
        <v>293</v>
      </c>
      <c r="K57287" t="s">
        <v>1314</v>
      </c>
      <c r="L57287">
        <v>585</v>
      </c>
      <c r="M57287" t="s">
        <v>1796</v>
      </c>
      <c r="N57287" t="s">
        <v>2345</v>
      </c>
      <c r="O57287">
        <v>0</v>
      </c>
      <c r="P57287">
        <v>0</v>
      </c>
      <c r="Q57287">
        <v>1</v>
      </c>
      <c r="R57287">
        <v>0</v>
      </c>
      <c r="S57287">
        <v>0</v>
      </c>
      <c r="T57287">
        <v>0</v>
      </c>
      <c r="U57287">
        <v>0</v>
      </c>
      <c r="V57287">
        <v>2</v>
      </c>
      <c r="W57287">
        <v>2</v>
      </c>
      <c r="X57287">
        <v>2</v>
      </c>
    </row>
    <row r="57288" spans="1:24" x14ac:dyDescent="0.2">
      <c r="A57288" t="s">
        <v>323</v>
      </c>
      <c r="B57288" s="14">
        <v>44119</v>
      </c>
      <c r="C57288">
        <v>0</v>
      </c>
      <c r="D57288">
        <v>0</v>
      </c>
      <c r="E57288">
        <v>0</v>
      </c>
      <c r="F57288">
        <v>2</v>
      </c>
      <c r="G57288">
        <v>1</v>
      </c>
      <c r="H57288">
        <v>4</v>
      </c>
      <c r="I57288">
        <v>2</v>
      </c>
      <c r="J57288">
        <v>142</v>
      </c>
      <c r="K57288" t="s">
        <v>1296</v>
      </c>
      <c r="L57288">
        <v>1027</v>
      </c>
      <c r="M57288" t="s">
        <v>1390</v>
      </c>
      <c r="N57288" t="s">
        <v>2345</v>
      </c>
      <c r="O57288">
        <v>19.474196689386559</v>
      </c>
      <c r="P57288">
        <v>2.9690903426075699</v>
      </c>
      <c r="Q57288">
        <v>1</v>
      </c>
      <c r="R57288">
        <v>0</v>
      </c>
      <c r="S57288">
        <v>0.5</v>
      </c>
      <c r="T57288">
        <v>6.25</v>
      </c>
      <c r="U57288">
        <v>0</v>
      </c>
      <c r="V57288">
        <v>11.21909034260757</v>
      </c>
      <c r="W57288">
        <v>4.4000000000000004</v>
      </c>
      <c r="X57288">
        <v>4.3999999999999986</v>
      </c>
    </row>
    <row r="57289" spans="1:24" x14ac:dyDescent="0.2">
      <c r="A57289" t="s">
        <v>730</v>
      </c>
      <c r="B57289" s="14">
        <v>44119</v>
      </c>
      <c r="C57289">
        <v>0</v>
      </c>
      <c r="D57289">
        <v>0</v>
      </c>
      <c r="E57289">
        <v>0</v>
      </c>
      <c r="F57289">
        <v>0</v>
      </c>
      <c r="G57289">
        <v>0</v>
      </c>
      <c r="H57289">
        <v>0</v>
      </c>
      <c r="I57289">
        <v>0</v>
      </c>
      <c r="J57289">
        <v>2008</v>
      </c>
      <c r="K57289" t="s">
        <v>1292</v>
      </c>
      <c r="L57289">
        <v>519</v>
      </c>
      <c r="M57289" t="s">
        <v>1797</v>
      </c>
      <c r="N57289" t="s">
        <v>2345</v>
      </c>
      <c r="O57289">
        <v>0</v>
      </c>
      <c r="P57289">
        <v>0</v>
      </c>
      <c r="Q57289">
        <v>1</v>
      </c>
      <c r="R57289">
        <v>0</v>
      </c>
      <c r="S57289">
        <v>0</v>
      </c>
      <c r="T57289">
        <v>0</v>
      </c>
      <c r="U57289">
        <v>0</v>
      </c>
      <c r="V57289">
        <v>2</v>
      </c>
      <c r="W57289">
        <v>2</v>
      </c>
      <c r="X57289">
        <v>2</v>
      </c>
    </row>
    <row r="57290" spans="1:24" x14ac:dyDescent="0.2">
      <c r="A57290" t="s">
        <v>733</v>
      </c>
      <c r="B57290" s="14">
        <v>44119</v>
      </c>
      <c r="C57290">
        <v>0</v>
      </c>
      <c r="D57290">
        <v>0</v>
      </c>
      <c r="E57290">
        <v>0</v>
      </c>
      <c r="F57290">
        <v>0</v>
      </c>
      <c r="G57290">
        <v>0</v>
      </c>
      <c r="H57290">
        <v>0</v>
      </c>
      <c r="I57290">
        <v>0</v>
      </c>
      <c r="J57290">
        <v>18</v>
      </c>
      <c r="K57290" t="s">
        <v>1131</v>
      </c>
      <c r="L57290">
        <v>580</v>
      </c>
      <c r="M57290" t="s">
        <v>1800</v>
      </c>
      <c r="N57290" t="s">
        <v>2345</v>
      </c>
      <c r="O57290">
        <v>0</v>
      </c>
      <c r="P57290">
        <v>0</v>
      </c>
      <c r="Q57290">
        <v>1</v>
      </c>
      <c r="R57290">
        <v>0</v>
      </c>
      <c r="S57290">
        <v>0</v>
      </c>
      <c r="T57290">
        <v>0</v>
      </c>
      <c r="U57290">
        <v>0</v>
      </c>
      <c r="V57290">
        <v>2</v>
      </c>
      <c r="W57290">
        <v>2</v>
      </c>
      <c r="X57290">
        <v>2</v>
      </c>
    </row>
    <row r="57291" spans="1:24" x14ac:dyDescent="0.2">
      <c r="A57291" t="s">
        <v>734</v>
      </c>
      <c r="B57291" s="14">
        <v>44119</v>
      </c>
      <c r="C57291">
        <v>0</v>
      </c>
      <c r="D57291">
        <v>0</v>
      </c>
      <c r="E57291">
        <v>0</v>
      </c>
      <c r="F57291">
        <v>0</v>
      </c>
      <c r="G57291">
        <v>0</v>
      </c>
      <c r="H57291">
        <v>0</v>
      </c>
      <c r="I57291">
        <v>0</v>
      </c>
      <c r="J57291">
        <v>259</v>
      </c>
      <c r="K57291" t="s">
        <v>1300</v>
      </c>
      <c r="L57291">
        <v>766</v>
      </c>
      <c r="M57291" t="s">
        <v>1801</v>
      </c>
      <c r="N57291" t="s">
        <v>2345</v>
      </c>
      <c r="O57291">
        <v>0</v>
      </c>
      <c r="P57291">
        <v>0</v>
      </c>
      <c r="Q57291">
        <v>1</v>
      </c>
      <c r="R57291">
        <v>0</v>
      </c>
      <c r="S57291">
        <v>0</v>
      </c>
      <c r="T57291">
        <v>0</v>
      </c>
      <c r="U57291">
        <v>0</v>
      </c>
      <c r="V57291">
        <v>2</v>
      </c>
      <c r="W57291">
        <v>2</v>
      </c>
      <c r="X57291">
        <v>2</v>
      </c>
    </row>
    <row r="57292" spans="1:24" x14ac:dyDescent="0.2">
      <c r="A57292" t="s">
        <v>735</v>
      </c>
      <c r="B57292" s="14">
        <v>44119</v>
      </c>
      <c r="C57292">
        <v>0</v>
      </c>
      <c r="D57292">
        <v>0</v>
      </c>
      <c r="E57292">
        <v>0</v>
      </c>
      <c r="F57292">
        <v>0</v>
      </c>
      <c r="G57292">
        <v>0</v>
      </c>
      <c r="H57292">
        <v>0</v>
      </c>
      <c r="I57292">
        <v>0</v>
      </c>
      <c r="J57292">
        <v>329</v>
      </c>
      <c r="K57292" t="s">
        <v>1308</v>
      </c>
      <c r="L57292">
        <v>1054</v>
      </c>
      <c r="M57292" t="s">
        <v>1802</v>
      </c>
      <c r="N57292" t="s">
        <v>2345</v>
      </c>
      <c r="O57292">
        <v>0</v>
      </c>
      <c r="P57292">
        <v>0</v>
      </c>
      <c r="Q57292">
        <v>1</v>
      </c>
      <c r="R57292">
        <v>0</v>
      </c>
      <c r="S57292">
        <v>0</v>
      </c>
      <c r="T57292">
        <v>0</v>
      </c>
      <c r="U57292">
        <v>0</v>
      </c>
      <c r="V57292">
        <v>2</v>
      </c>
      <c r="W57292">
        <v>2</v>
      </c>
      <c r="X57292">
        <v>2</v>
      </c>
    </row>
    <row r="57293" spans="1:24" x14ac:dyDescent="0.2">
      <c r="A57293" t="s">
        <v>739</v>
      </c>
      <c r="B57293" s="14">
        <v>44119</v>
      </c>
      <c r="C57293">
        <v>0</v>
      </c>
      <c r="D57293">
        <v>0</v>
      </c>
      <c r="E57293">
        <v>0</v>
      </c>
      <c r="F57293">
        <v>0</v>
      </c>
      <c r="G57293">
        <v>0</v>
      </c>
      <c r="H57293">
        <v>0</v>
      </c>
      <c r="I57293">
        <v>0</v>
      </c>
      <c r="J57293">
        <v>1058</v>
      </c>
      <c r="K57293" t="s">
        <v>1312</v>
      </c>
      <c r="L57293">
        <v>353</v>
      </c>
      <c r="M57293" t="s">
        <v>1806</v>
      </c>
      <c r="N57293" t="s">
        <v>2345</v>
      </c>
      <c r="O57293">
        <v>0</v>
      </c>
      <c r="P57293">
        <v>0</v>
      </c>
      <c r="Q57293">
        <v>1</v>
      </c>
      <c r="R57293">
        <v>0</v>
      </c>
      <c r="S57293">
        <v>0</v>
      </c>
      <c r="T57293">
        <v>0</v>
      </c>
      <c r="U57293">
        <v>0</v>
      </c>
      <c r="V57293">
        <v>2</v>
      </c>
      <c r="W57293">
        <v>2</v>
      </c>
      <c r="X57293">
        <v>2</v>
      </c>
    </row>
    <row r="57294" spans="1:24" x14ac:dyDescent="0.2">
      <c r="A57294" t="s">
        <v>465</v>
      </c>
      <c r="B57294" s="14">
        <v>44119</v>
      </c>
      <c r="C57294">
        <v>0</v>
      </c>
      <c r="D57294">
        <v>0</v>
      </c>
      <c r="E57294">
        <v>0</v>
      </c>
      <c r="F57294">
        <v>2</v>
      </c>
      <c r="G57294">
        <v>6</v>
      </c>
      <c r="H57294">
        <v>13</v>
      </c>
      <c r="I57294">
        <v>2</v>
      </c>
      <c r="J57294">
        <v>739</v>
      </c>
      <c r="K57294" t="s">
        <v>444</v>
      </c>
      <c r="L57294">
        <v>1457</v>
      </c>
      <c r="M57294" t="s">
        <v>1532</v>
      </c>
      <c r="N57294" t="s">
        <v>2345</v>
      </c>
      <c r="O57294">
        <v>13.726835964310229</v>
      </c>
      <c r="P57294">
        <v>2.619352746340923</v>
      </c>
      <c r="Q57294">
        <v>1</v>
      </c>
      <c r="R57294">
        <v>0</v>
      </c>
      <c r="S57294">
        <v>0.15384615384615391</v>
      </c>
      <c r="T57294">
        <v>1.9230769230769229</v>
      </c>
      <c r="U57294">
        <v>0</v>
      </c>
      <c r="V57294">
        <v>6.5424296694178459</v>
      </c>
      <c r="W57294">
        <v>4.4000000000000004</v>
      </c>
      <c r="X57294">
        <v>4.828571428571423</v>
      </c>
    </row>
    <row r="57295" spans="1:24" x14ac:dyDescent="0.2">
      <c r="A57295" t="s">
        <v>742</v>
      </c>
      <c r="B57295" s="14">
        <v>44119</v>
      </c>
      <c r="C57295">
        <v>0</v>
      </c>
      <c r="D57295">
        <v>0</v>
      </c>
      <c r="E57295">
        <v>0</v>
      </c>
      <c r="F57295">
        <v>0</v>
      </c>
      <c r="G57295">
        <v>0</v>
      </c>
      <c r="H57295">
        <v>0</v>
      </c>
      <c r="I57295">
        <v>0</v>
      </c>
      <c r="J57295">
        <v>2049</v>
      </c>
      <c r="K57295" t="s">
        <v>1305</v>
      </c>
      <c r="L57295">
        <v>648</v>
      </c>
      <c r="M57295" t="s">
        <v>1809</v>
      </c>
      <c r="N57295" t="s">
        <v>2345</v>
      </c>
      <c r="O57295">
        <v>0</v>
      </c>
      <c r="P57295">
        <v>0</v>
      </c>
      <c r="Q57295">
        <v>1</v>
      </c>
      <c r="R57295">
        <v>0</v>
      </c>
      <c r="S57295">
        <v>0</v>
      </c>
      <c r="T57295">
        <v>0</v>
      </c>
      <c r="U57295">
        <v>0</v>
      </c>
      <c r="V57295">
        <v>2</v>
      </c>
      <c r="W57295">
        <v>2</v>
      </c>
      <c r="X57295">
        <v>2</v>
      </c>
    </row>
    <row r="57296" spans="1:24" x14ac:dyDescent="0.2">
      <c r="A57296" t="s">
        <v>744</v>
      </c>
      <c r="B57296" s="14">
        <v>44119</v>
      </c>
      <c r="C57296">
        <v>0</v>
      </c>
      <c r="D57296">
        <v>0</v>
      </c>
      <c r="E57296">
        <v>0</v>
      </c>
      <c r="F57296">
        <v>0</v>
      </c>
      <c r="G57296">
        <v>0</v>
      </c>
      <c r="H57296">
        <v>0</v>
      </c>
      <c r="I57296">
        <v>0</v>
      </c>
      <c r="J57296">
        <v>327</v>
      </c>
      <c r="K57296" t="s">
        <v>1311</v>
      </c>
      <c r="L57296">
        <v>989</v>
      </c>
      <c r="M57296" t="s">
        <v>1811</v>
      </c>
      <c r="N57296" t="s">
        <v>2345</v>
      </c>
      <c r="O57296">
        <v>0</v>
      </c>
      <c r="P57296">
        <v>0</v>
      </c>
      <c r="Q57296">
        <v>1</v>
      </c>
      <c r="R57296">
        <v>0</v>
      </c>
      <c r="S57296">
        <v>0</v>
      </c>
      <c r="T57296">
        <v>0</v>
      </c>
      <c r="U57296">
        <v>0</v>
      </c>
      <c r="V57296">
        <v>2</v>
      </c>
      <c r="W57296">
        <v>2</v>
      </c>
      <c r="X57296">
        <v>2</v>
      </c>
    </row>
    <row r="57297" spans="1:24" x14ac:dyDescent="0.2">
      <c r="A57297" t="s">
        <v>721</v>
      </c>
      <c r="B57297" s="14">
        <v>44119</v>
      </c>
      <c r="C57297">
        <v>0</v>
      </c>
      <c r="D57297">
        <v>0</v>
      </c>
      <c r="E57297">
        <v>0</v>
      </c>
      <c r="F57297">
        <v>0</v>
      </c>
      <c r="G57297">
        <v>0</v>
      </c>
      <c r="H57297">
        <v>0</v>
      </c>
      <c r="I57297">
        <v>0</v>
      </c>
      <c r="J57297">
        <v>27</v>
      </c>
      <c r="K57297" t="s">
        <v>1287</v>
      </c>
      <c r="L57297">
        <v>371</v>
      </c>
      <c r="M57297" t="s">
        <v>1788</v>
      </c>
      <c r="N57297" t="s">
        <v>2345</v>
      </c>
      <c r="O57297">
        <v>0</v>
      </c>
      <c r="P57297">
        <v>0</v>
      </c>
      <c r="Q57297">
        <v>1</v>
      </c>
      <c r="R57297">
        <v>0</v>
      </c>
      <c r="S57297">
        <v>0</v>
      </c>
      <c r="T57297">
        <v>0</v>
      </c>
      <c r="U57297">
        <v>0</v>
      </c>
      <c r="V57297">
        <v>2</v>
      </c>
      <c r="W57297">
        <v>2</v>
      </c>
      <c r="X57297">
        <v>2</v>
      </c>
    </row>
    <row r="57298" spans="1:24" x14ac:dyDescent="0.2">
      <c r="A57298" t="s">
        <v>600</v>
      </c>
      <c r="B57298" s="14">
        <v>44119</v>
      </c>
      <c r="C57298">
        <v>0</v>
      </c>
      <c r="D57298">
        <v>0</v>
      </c>
      <c r="E57298">
        <v>0</v>
      </c>
      <c r="F57298">
        <v>0</v>
      </c>
      <c r="G57298">
        <v>2</v>
      </c>
      <c r="H57298">
        <v>0</v>
      </c>
      <c r="I57298">
        <v>0</v>
      </c>
      <c r="J57298">
        <v>1223</v>
      </c>
      <c r="K57298" t="s">
        <v>1312</v>
      </c>
      <c r="L57298">
        <v>347</v>
      </c>
      <c r="M57298" t="s">
        <v>1667</v>
      </c>
      <c r="N57298" t="s">
        <v>2345</v>
      </c>
      <c r="O57298">
        <v>0</v>
      </c>
      <c r="P57298">
        <v>0</v>
      </c>
      <c r="Q57298">
        <v>1</v>
      </c>
      <c r="R57298">
        <v>0</v>
      </c>
      <c r="S57298">
        <v>0</v>
      </c>
      <c r="T57298">
        <v>0</v>
      </c>
      <c r="U57298">
        <v>0</v>
      </c>
      <c r="V57298">
        <v>2</v>
      </c>
      <c r="W57298">
        <v>2</v>
      </c>
      <c r="X57298">
        <v>4.0571428571428561</v>
      </c>
    </row>
    <row r="57299" spans="1:24" x14ac:dyDescent="0.2">
      <c r="A57299" t="s">
        <v>586</v>
      </c>
      <c r="B57299" s="14">
        <v>44119</v>
      </c>
      <c r="C57299">
        <v>0</v>
      </c>
      <c r="D57299">
        <v>0</v>
      </c>
      <c r="E57299">
        <v>0</v>
      </c>
      <c r="F57299">
        <v>1</v>
      </c>
      <c r="G57299">
        <v>2</v>
      </c>
      <c r="H57299">
        <v>5</v>
      </c>
      <c r="I57299">
        <v>1</v>
      </c>
      <c r="J57299">
        <v>2015</v>
      </c>
      <c r="K57299" t="s">
        <v>1288</v>
      </c>
      <c r="L57299">
        <v>966</v>
      </c>
      <c r="M57299" t="s">
        <v>1653</v>
      </c>
      <c r="N57299" t="s">
        <v>2345</v>
      </c>
      <c r="O57299">
        <v>10.351966873706001</v>
      </c>
      <c r="P57299">
        <v>2.3371765377636651</v>
      </c>
      <c r="Q57299">
        <v>1</v>
      </c>
      <c r="R57299">
        <v>0</v>
      </c>
      <c r="S57299">
        <v>0.2</v>
      </c>
      <c r="T57299">
        <v>2.5</v>
      </c>
      <c r="U57299">
        <v>0</v>
      </c>
      <c r="V57299">
        <v>6.8371765377636642</v>
      </c>
      <c r="W57299">
        <v>4.4000000000000004</v>
      </c>
      <c r="X57299">
        <v>4.3999999999999986</v>
      </c>
    </row>
    <row r="57300" spans="1:24" x14ac:dyDescent="0.2">
      <c r="A57300" t="s">
        <v>503</v>
      </c>
      <c r="B57300" s="14">
        <v>44119</v>
      </c>
      <c r="C57300">
        <v>1</v>
      </c>
      <c r="D57300">
        <v>4</v>
      </c>
      <c r="E57300">
        <v>1</v>
      </c>
      <c r="F57300">
        <v>1</v>
      </c>
      <c r="G57300">
        <v>0</v>
      </c>
      <c r="H57300">
        <v>4</v>
      </c>
      <c r="I57300">
        <v>1</v>
      </c>
      <c r="J57300">
        <v>2057</v>
      </c>
      <c r="K57300" t="s">
        <v>1300</v>
      </c>
      <c r="L57300">
        <v>488</v>
      </c>
      <c r="M57300" t="s">
        <v>1570</v>
      </c>
      <c r="N57300" t="s">
        <v>2345</v>
      </c>
      <c r="O57300">
        <v>20.491803278688529</v>
      </c>
      <c r="P57300">
        <v>3.0200249661230361</v>
      </c>
      <c r="Q57300">
        <v>1</v>
      </c>
      <c r="R57300">
        <v>0</v>
      </c>
      <c r="S57300">
        <v>0.25</v>
      </c>
      <c r="T57300">
        <v>3.125</v>
      </c>
      <c r="U57300">
        <v>0</v>
      </c>
      <c r="V57300">
        <v>8.1450249661230352</v>
      </c>
      <c r="W57300">
        <v>4.4000000000000004</v>
      </c>
      <c r="X57300">
        <v>2.342857142857143</v>
      </c>
    </row>
    <row r="57301" spans="1:24" x14ac:dyDescent="0.2">
      <c r="A57301" t="s">
        <v>704</v>
      </c>
      <c r="B57301" s="14">
        <v>44119</v>
      </c>
      <c r="C57301">
        <v>0</v>
      </c>
      <c r="D57301">
        <v>0</v>
      </c>
      <c r="E57301">
        <v>0</v>
      </c>
      <c r="F57301">
        <v>0</v>
      </c>
      <c r="G57301">
        <v>0</v>
      </c>
      <c r="H57301">
        <v>0</v>
      </c>
      <c r="I57301">
        <v>0</v>
      </c>
      <c r="J57301">
        <v>555</v>
      </c>
      <c r="K57301" t="s">
        <v>1309</v>
      </c>
      <c r="L57301">
        <v>446</v>
      </c>
      <c r="M57301" t="s">
        <v>1771</v>
      </c>
      <c r="N57301" t="s">
        <v>2345</v>
      </c>
      <c r="O57301">
        <v>0</v>
      </c>
      <c r="P57301">
        <v>0</v>
      </c>
      <c r="Q57301">
        <v>1</v>
      </c>
      <c r="R57301">
        <v>0</v>
      </c>
      <c r="S57301">
        <v>0</v>
      </c>
      <c r="T57301">
        <v>0</v>
      </c>
      <c r="U57301">
        <v>0</v>
      </c>
      <c r="V57301">
        <v>2</v>
      </c>
      <c r="W57301">
        <v>2</v>
      </c>
      <c r="X57301">
        <v>2</v>
      </c>
    </row>
    <row r="57302" spans="1:24" x14ac:dyDescent="0.2">
      <c r="A57302" t="s">
        <v>705</v>
      </c>
      <c r="B57302" s="14">
        <v>44119</v>
      </c>
      <c r="C57302">
        <v>0</v>
      </c>
      <c r="D57302">
        <v>0</v>
      </c>
      <c r="E57302">
        <v>0</v>
      </c>
      <c r="F57302">
        <v>0</v>
      </c>
      <c r="G57302">
        <v>0</v>
      </c>
      <c r="H57302">
        <v>0</v>
      </c>
      <c r="I57302">
        <v>0</v>
      </c>
      <c r="J57302">
        <v>306</v>
      </c>
      <c r="K57302" t="s">
        <v>1290</v>
      </c>
      <c r="L57302">
        <v>710</v>
      </c>
      <c r="M57302" t="s">
        <v>1772</v>
      </c>
      <c r="N57302" t="s">
        <v>2345</v>
      </c>
      <c r="O57302">
        <v>0</v>
      </c>
      <c r="P57302">
        <v>0</v>
      </c>
      <c r="Q57302">
        <v>1</v>
      </c>
      <c r="R57302">
        <v>0</v>
      </c>
      <c r="S57302">
        <v>0</v>
      </c>
      <c r="T57302">
        <v>0</v>
      </c>
      <c r="U57302">
        <v>0</v>
      </c>
      <c r="V57302">
        <v>2</v>
      </c>
      <c r="W57302">
        <v>2</v>
      </c>
      <c r="X57302">
        <v>2</v>
      </c>
    </row>
    <row r="57303" spans="1:24" x14ac:dyDescent="0.2">
      <c r="A57303" t="s">
        <v>605</v>
      </c>
      <c r="B57303" s="14">
        <v>44119</v>
      </c>
      <c r="C57303">
        <v>0</v>
      </c>
      <c r="D57303">
        <v>0</v>
      </c>
      <c r="E57303">
        <v>0</v>
      </c>
      <c r="F57303">
        <v>0</v>
      </c>
      <c r="G57303">
        <v>1</v>
      </c>
      <c r="H57303">
        <v>0</v>
      </c>
      <c r="I57303">
        <v>0</v>
      </c>
      <c r="J57303">
        <v>3578</v>
      </c>
      <c r="K57303" t="s">
        <v>1319</v>
      </c>
      <c r="L57303">
        <v>738</v>
      </c>
      <c r="M57303" t="s">
        <v>1672</v>
      </c>
      <c r="N57303" t="s">
        <v>2345</v>
      </c>
      <c r="O57303">
        <v>0</v>
      </c>
      <c r="P57303">
        <v>0</v>
      </c>
      <c r="Q57303">
        <v>1</v>
      </c>
      <c r="R57303">
        <v>0</v>
      </c>
      <c r="S57303">
        <v>0</v>
      </c>
      <c r="T57303">
        <v>0</v>
      </c>
      <c r="U57303">
        <v>0</v>
      </c>
      <c r="V57303">
        <v>2</v>
      </c>
      <c r="W57303">
        <v>2</v>
      </c>
      <c r="X57303">
        <v>4.0571428571428561</v>
      </c>
    </row>
    <row r="57304" spans="1:24" x14ac:dyDescent="0.2">
      <c r="A57304" t="s">
        <v>300</v>
      </c>
      <c r="B57304" s="14">
        <v>44119</v>
      </c>
      <c r="C57304">
        <v>0</v>
      </c>
      <c r="D57304">
        <v>0</v>
      </c>
      <c r="E57304">
        <v>0</v>
      </c>
      <c r="F57304">
        <v>1</v>
      </c>
      <c r="G57304">
        <v>1</v>
      </c>
      <c r="H57304">
        <v>1</v>
      </c>
      <c r="I57304">
        <v>1</v>
      </c>
      <c r="J57304">
        <v>741</v>
      </c>
      <c r="K57304" t="s">
        <v>1287</v>
      </c>
      <c r="L57304">
        <v>599</v>
      </c>
      <c r="M57304" t="s">
        <v>1367</v>
      </c>
      <c r="N57304" t="s">
        <v>2345</v>
      </c>
      <c r="O57304">
        <v>16.694490818030051</v>
      </c>
      <c r="P57304">
        <v>2.815078773860733</v>
      </c>
      <c r="Q57304">
        <v>1</v>
      </c>
      <c r="R57304">
        <v>0</v>
      </c>
      <c r="S57304">
        <v>1</v>
      </c>
      <c r="T57304">
        <v>12.5</v>
      </c>
      <c r="U57304">
        <v>0</v>
      </c>
      <c r="V57304">
        <v>17.31507877386073</v>
      </c>
      <c r="W57304">
        <v>4.4000000000000004</v>
      </c>
      <c r="X57304">
        <v>4.0571428571428561</v>
      </c>
    </row>
    <row r="57305" spans="1:24" x14ac:dyDescent="0.2">
      <c r="A57305" t="s">
        <v>708</v>
      </c>
      <c r="B57305" s="14">
        <v>44119</v>
      </c>
      <c r="C57305">
        <v>0</v>
      </c>
      <c r="D57305">
        <v>0</v>
      </c>
      <c r="E57305">
        <v>0</v>
      </c>
      <c r="F57305">
        <v>0</v>
      </c>
      <c r="G57305">
        <v>1</v>
      </c>
      <c r="H57305">
        <v>0</v>
      </c>
      <c r="I57305">
        <v>0</v>
      </c>
      <c r="J57305">
        <v>761</v>
      </c>
      <c r="K57305" t="s">
        <v>1291</v>
      </c>
      <c r="L57305">
        <v>755</v>
      </c>
      <c r="M57305" t="s">
        <v>1775</v>
      </c>
      <c r="N57305" t="s">
        <v>2345</v>
      </c>
      <c r="O57305">
        <v>0</v>
      </c>
      <c r="P57305">
        <v>0</v>
      </c>
      <c r="Q57305">
        <v>1</v>
      </c>
      <c r="R57305">
        <v>0</v>
      </c>
      <c r="S57305">
        <v>0</v>
      </c>
      <c r="T57305">
        <v>0</v>
      </c>
      <c r="U57305">
        <v>0</v>
      </c>
      <c r="V57305">
        <v>2</v>
      </c>
      <c r="W57305">
        <v>2</v>
      </c>
      <c r="X57305">
        <v>2.342857142857143</v>
      </c>
    </row>
    <row r="57306" spans="1:24" x14ac:dyDescent="0.2">
      <c r="A57306" t="s">
        <v>676</v>
      </c>
      <c r="B57306" s="14">
        <v>44119</v>
      </c>
      <c r="C57306">
        <v>0</v>
      </c>
      <c r="D57306">
        <v>0</v>
      </c>
      <c r="E57306">
        <v>0</v>
      </c>
      <c r="F57306">
        <v>0</v>
      </c>
      <c r="G57306">
        <v>1</v>
      </c>
      <c r="H57306">
        <v>0</v>
      </c>
      <c r="I57306">
        <v>0</v>
      </c>
      <c r="J57306">
        <v>394</v>
      </c>
      <c r="K57306" t="s">
        <v>1315</v>
      </c>
      <c r="L57306">
        <v>770</v>
      </c>
      <c r="M57306" t="s">
        <v>1743</v>
      </c>
      <c r="N57306" t="s">
        <v>2345</v>
      </c>
      <c r="O57306">
        <v>0</v>
      </c>
      <c r="P57306">
        <v>0</v>
      </c>
      <c r="Q57306">
        <v>1</v>
      </c>
      <c r="R57306">
        <v>0</v>
      </c>
      <c r="S57306">
        <v>0</v>
      </c>
      <c r="T57306">
        <v>0</v>
      </c>
      <c r="U57306">
        <v>0</v>
      </c>
      <c r="V57306">
        <v>2</v>
      </c>
      <c r="W57306">
        <v>2</v>
      </c>
      <c r="X57306">
        <v>3.7142857142857131</v>
      </c>
    </row>
    <row r="57307" spans="1:24" x14ac:dyDescent="0.2">
      <c r="A57307" t="s">
        <v>703</v>
      </c>
      <c r="B57307" s="14">
        <v>44119</v>
      </c>
      <c r="C57307">
        <v>0</v>
      </c>
      <c r="D57307">
        <v>0</v>
      </c>
      <c r="E57307">
        <v>0</v>
      </c>
      <c r="F57307">
        <v>0</v>
      </c>
      <c r="G57307">
        <v>0</v>
      </c>
      <c r="H57307">
        <v>0</v>
      </c>
      <c r="I57307">
        <v>0</v>
      </c>
      <c r="J57307">
        <v>614</v>
      </c>
      <c r="K57307" t="s">
        <v>1307</v>
      </c>
      <c r="L57307">
        <v>374</v>
      </c>
      <c r="M57307" t="s">
        <v>1770</v>
      </c>
      <c r="N57307" t="s">
        <v>2345</v>
      </c>
      <c r="O57307">
        <v>0</v>
      </c>
      <c r="P57307">
        <v>0</v>
      </c>
      <c r="Q57307">
        <v>1</v>
      </c>
      <c r="R57307">
        <v>0</v>
      </c>
      <c r="S57307">
        <v>0</v>
      </c>
      <c r="T57307">
        <v>0</v>
      </c>
      <c r="U57307">
        <v>0</v>
      </c>
      <c r="V57307">
        <v>2</v>
      </c>
      <c r="W57307">
        <v>2</v>
      </c>
      <c r="X57307">
        <v>2</v>
      </c>
    </row>
    <row r="57308" spans="1:24" x14ac:dyDescent="0.2">
      <c r="A57308" t="s">
        <v>711</v>
      </c>
      <c r="B57308" s="14">
        <v>44119</v>
      </c>
      <c r="C57308">
        <v>0</v>
      </c>
      <c r="D57308">
        <v>0</v>
      </c>
      <c r="E57308">
        <v>0</v>
      </c>
      <c r="F57308">
        <v>0</v>
      </c>
      <c r="G57308">
        <v>0</v>
      </c>
      <c r="H57308">
        <v>0</v>
      </c>
      <c r="I57308">
        <v>0</v>
      </c>
      <c r="J57308">
        <v>1265</v>
      </c>
      <c r="K57308" t="s">
        <v>1315</v>
      </c>
      <c r="L57308">
        <v>777</v>
      </c>
      <c r="M57308" t="s">
        <v>1778</v>
      </c>
      <c r="N57308" t="s">
        <v>2345</v>
      </c>
      <c r="O57308">
        <v>0</v>
      </c>
      <c r="P57308">
        <v>0</v>
      </c>
      <c r="Q57308">
        <v>1</v>
      </c>
      <c r="R57308">
        <v>0</v>
      </c>
      <c r="S57308">
        <v>0</v>
      </c>
      <c r="T57308">
        <v>0</v>
      </c>
      <c r="U57308">
        <v>0</v>
      </c>
      <c r="V57308">
        <v>2</v>
      </c>
      <c r="W57308">
        <v>2</v>
      </c>
      <c r="X57308">
        <v>2</v>
      </c>
    </row>
    <row r="57309" spans="1:24" x14ac:dyDescent="0.2">
      <c r="A57309" t="s">
        <v>502</v>
      </c>
      <c r="B57309" s="14">
        <v>44119</v>
      </c>
      <c r="C57309">
        <v>0</v>
      </c>
      <c r="D57309">
        <v>0</v>
      </c>
      <c r="E57309">
        <v>0</v>
      </c>
      <c r="F57309">
        <v>1</v>
      </c>
      <c r="G57309">
        <v>4</v>
      </c>
      <c r="H57309">
        <v>4</v>
      </c>
      <c r="I57309">
        <v>1</v>
      </c>
      <c r="J57309">
        <v>415</v>
      </c>
      <c r="K57309" t="s">
        <v>1291</v>
      </c>
      <c r="L57309">
        <v>573</v>
      </c>
      <c r="M57309" t="s">
        <v>1569</v>
      </c>
      <c r="N57309" t="s">
        <v>2345</v>
      </c>
      <c r="O57309">
        <v>17.452006980802789</v>
      </c>
      <c r="P57309">
        <v>2.8594546552614428</v>
      </c>
      <c r="Q57309">
        <v>1</v>
      </c>
      <c r="R57309">
        <v>0</v>
      </c>
      <c r="S57309">
        <v>0.25</v>
      </c>
      <c r="T57309">
        <v>3.125</v>
      </c>
      <c r="U57309">
        <v>0</v>
      </c>
      <c r="V57309">
        <v>7.9844546552614428</v>
      </c>
      <c r="W57309">
        <v>4.4000000000000004</v>
      </c>
      <c r="X57309">
        <v>4.3999999999999986</v>
      </c>
    </row>
    <row r="57310" spans="1:24" x14ac:dyDescent="0.2">
      <c r="A57310" t="s">
        <v>441</v>
      </c>
      <c r="B57310" s="14">
        <v>44119</v>
      </c>
      <c r="C57310">
        <v>0</v>
      </c>
      <c r="D57310">
        <v>0</v>
      </c>
      <c r="E57310">
        <v>0</v>
      </c>
      <c r="F57310">
        <v>2</v>
      </c>
      <c r="G57310">
        <v>0</v>
      </c>
      <c r="H57310">
        <v>353</v>
      </c>
      <c r="I57310">
        <v>2</v>
      </c>
      <c r="J57310">
        <v>456</v>
      </c>
      <c r="K57310" t="s">
        <v>1287</v>
      </c>
      <c r="L57310">
        <v>1211</v>
      </c>
      <c r="M57310" t="s">
        <v>1508</v>
      </c>
      <c r="N57310" t="s">
        <v>2345</v>
      </c>
      <c r="O57310">
        <v>16.515276630883569</v>
      </c>
      <c r="P57310">
        <v>2.8042858089830358</v>
      </c>
      <c r="Q57310">
        <v>1</v>
      </c>
      <c r="R57310">
        <v>0</v>
      </c>
      <c r="S57310">
        <v>5.6657223796033997E-3</v>
      </c>
      <c r="T57310">
        <v>7.0821529745042494E-2</v>
      </c>
      <c r="U57310">
        <v>0</v>
      </c>
      <c r="V57310">
        <v>4.8751073387280783</v>
      </c>
      <c r="W57310">
        <v>4.4000000000000004</v>
      </c>
      <c r="X57310">
        <v>3.371428571428571</v>
      </c>
    </row>
    <row r="57311" spans="1:24" x14ac:dyDescent="0.2">
      <c r="A57311" t="s">
        <v>713</v>
      </c>
      <c r="B57311" s="14">
        <v>44119</v>
      </c>
      <c r="C57311">
        <v>0</v>
      </c>
      <c r="D57311">
        <v>0</v>
      </c>
      <c r="E57311">
        <v>0</v>
      </c>
      <c r="F57311">
        <v>0</v>
      </c>
      <c r="G57311">
        <v>1</v>
      </c>
      <c r="H57311">
        <v>0</v>
      </c>
      <c r="I57311">
        <v>0</v>
      </c>
      <c r="J57311">
        <v>1235</v>
      </c>
      <c r="K57311" t="s">
        <v>1301</v>
      </c>
      <c r="L57311">
        <v>513</v>
      </c>
      <c r="M57311" t="s">
        <v>1780</v>
      </c>
      <c r="N57311" t="s">
        <v>2345</v>
      </c>
      <c r="O57311">
        <v>0</v>
      </c>
      <c r="P57311">
        <v>0</v>
      </c>
      <c r="Q57311">
        <v>1</v>
      </c>
      <c r="R57311">
        <v>0</v>
      </c>
      <c r="S57311">
        <v>0</v>
      </c>
      <c r="T57311">
        <v>0</v>
      </c>
      <c r="U57311">
        <v>0</v>
      </c>
      <c r="V57311">
        <v>2</v>
      </c>
      <c r="W57311">
        <v>2</v>
      </c>
      <c r="X57311">
        <v>2.342857142857143</v>
      </c>
    </row>
    <row r="57312" spans="1:24" x14ac:dyDescent="0.2">
      <c r="A57312" t="s">
        <v>609</v>
      </c>
      <c r="B57312" s="14">
        <v>44119</v>
      </c>
      <c r="C57312">
        <v>0</v>
      </c>
      <c r="D57312">
        <v>0</v>
      </c>
      <c r="E57312">
        <v>0</v>
      </c>
      <c r="F57312">
        <v>0</v>
      </c>
      <c r="G57312">
        <v>1</v>
      </c>
      <c r="H57312">
        <v>0</v>
      </c>
      <c r="I57312">
        <v>0</v>
      </c>
      <c r="J57312">
        <v>224</v>
      </c>
      <c r="K57312" t="s">
        <v>1279</v>
      </c>
      <c r="L57312">
        <v>508</v>
      </c>
      <c r="M57312" t="s">
        <v>1676</v>
      </c>
      <c r="N57312" t="s">
        <v>2345</v>
      </c>
      <c r="O57312">
        <v>0</v>
      </c>
      <c r="P57312">
        <v>0</v>
      </c>
      <c r="Q57312">
        <v>1</v>
      </c>
      <c r="R57312">
        <v>0</v>
      </c>
      <c r="S57312">
        <v>0</v>
      </c>
      <c r="T57312">
        <v>0</v>
      </c>
      <c r="U57312">
        <v>0</v>
      </c>
      <c r="V57312">
        <v>2</v>
      </c>
      <c r="W57312">
        <v>2</v>
      </c>
      <c r="X57312">
        <v>4.0571428571428561</v>
      </c>
    </row>
    <row r="57313" spans="1:24" x14ac:dyDescent="0.2">
      <c r="A57313" t="s">
        <v>714</v>
      </c>
      <c r="B57313" s="14">
        <v>44119</v>
      </c>
      <c r="C57313">
        <v>0</v>
      </c>
      <c r="D57313">
        <v>0</v>
      </c>
      <c r="E57313">
        <v>0</v>
      </c>
      <c r="F57313">
        <v>0</v>
      </c>
      <c r="G57313">
        <v>0</v>
      </c>
      <c r="H57313">
        <v>0</v>
      </c>
      <c r="I57313">
        <v>0</v>
      </c>
      <c r="J57313">
        <v>527</v>
      </c>
      <c r="K57313" t="s">
        <v>1316</v>
      </c>
      <c r="L57313">
        <v>336</v>
      </c>
      <c r="M57313" t="s">
        <v>1781</v>
      </c>
      <c r="N57313" t="s">
        <v>2345</v>
      </c>
      <c r="O57313">
        <v>0</v>
      </c>
      <c r="P57313">
        <v>0</v>
      </c>
      <c r="Q57313">
        <v>1</v>
      </c>
      <c r="R57313">
        <v>0</v>
      </c>
      <c r="S57313">
        <v>0</v>
      </c>
      <c r="T57313">
        <v>0</v>
      </c>
      <c r="U57313">
        <v>0</v>
      </c>
      <c r="V57313">
        <v>2</v>
      </c>
      <c r="W57313">
        <v>2</v>
      </c>
      <c r="X57313">
        <v>2</v>
      </c>
    </row>
    <row r="57314" spans="1:24" x14ac:dyDescent="0.2">
      <c r="A57314" t="s">
        <v>395</v>
      </c>
      <c r="B57314" s="14">
        <v>44119</v>
      </c>
      <c r="C57314">
        <v>0</v>
      </c>
      <c r="D57314">
        <v>0</v>
      </c>
      <c r="E57314">
        <v>0</v>
      </c>
      <c r="F57314">
        <v>4</v>
      </c>
      <c r="G57314">
        <v>2</v>
      </c>
      <c r="H57314">
        <v>19</v>
      </c>
      <c r="I57314">
        <v>4</v>
      </c>
      <c r="J57314">
        <v>7</v>
      </c>
      <c r="K57314" t="s">
        <v>1131</v>
      </c>
      <c r="L57314">
        <v>714</v>
      </c>
      <c r="M57314" t="s">
        <v>1462</v>
      </c>
      <c r="N57314" t="s">
        <v>2345</v>
      </c>
      <c r="O57314">
        <v>56.022408963585427</v>
      </c>
      <c r="P57314">
        <v>4.0257517707564894</v>
      </c>
      <c r="Q57314">
        <v>1</v>
      </c>
      <c r="R57314">
        <v>0</v>
      </c>
      <c r="S57314">
        <v>0.2105263157894737</v>
      </c>
      <c r="T57314">
        <v>2.6315789473684208</v>
      </c>
      <c r="U57314">
        <v>0</v>
      </c>
      <c r="V57314">
        <v>8.6573307181249106</v>
      </c>
      <c r="W57314">
        <v>4.4000000000000004</v>
      </c>
      <c r="X57314">
        <v>4.8285714285714274</v>
      </c>
    </row>
    <row r="57315" spans="1:24" x14ac:dyDescent="0.2">
      <c r="A57315" t="s">
        <v>715</v>
      </c>
      <c r="B57315" s="14">
        <v>44119</v>
      </c>
      <c r="C57315">
        <v>0</v>
      </c>
      <c r="D57315">
        <v>0</v>
      </c>
      <c r="E57315">
        <v>0</v>
      </c>
      <c r="F57315">
        <v>0</v>
      </c>
      <c r="G57315">
        <v>0</v>
      </c>
      <c r="H57315">
        <v>0</v>
      </c>
      <c r="I57315">
        <v>0</v>
      </c>
      <c r="J57315">
        <v>1266</v>
      </c>
      <c r="K57315" t="s">
        <v>1323</v>
      </c>
      <c r="L57315">
        <v>152</v>
      </c>
      <c r="M57315" t="s">
        <v>1782</v>
      </c>
      <c r="N57315" t="s">
        <v>2345</v>
      </c>
      <c r="O57315">
        <v>0</v>
      </c>
      <c r="P57315">
        <v>0</v>
      </c>
      <c r="Q57315">
        <v>1</v>
      </c>
      <c r="R57315">
        <v>0</v>
      </c>
      <c r="S57315">
        <v>0</v>
      </c>
      <c r="T57315">
        <v>0</v>
      </c>
      <c r="U57315">
        <v>0</v>
      </c>
      <c r="V57315">
        <v>2</v>
      </c>
      <c r="W57315">
        <v>2</v>
      </c>
      <c r="X57315">
        <v>2</v>
      </c>
    </row>
    <row r="57316" spans="1:24" x14ac:dyDescent="0.2">
      <c r="A57316" t="s">
        <v>570</v>
      </c>
      <c r="B57316" s="14">
        <v>44119</v>
      </c>
      <c r="C57316">
        <v>0</v>
      </c>
      <c r="D57316">
        <v>0</v>
      </c>
      <c r="E57316">
        <v>0</v>
      </c>
      <c r="F57316">
        <v>1</v>
      </c>
      <c r="G57316">
        <v>1</v>
      </c>
      <c r="H57316">
        <v>3</v>
      </c>
      <c r="I57316">
        <v>1</v>
      </c>
      <c r="J57316">
        <v>865</v>
      </c>
      <c r="K57316" t="s">
        <v>1291</v>
      </c>
      <c r="L57316">
        <v>379</v>
      </c>
      <c r="M57316" t="s">
        <v>1637</v>
      </c>
      <c r="N57316" t="s">
        <v>2345</v>
      </c>
      <c r="O57316">
        <v>26.38522427440633</v>
      </c>
      <c r="P57316">
        <v>3.272804166893756</v>
      </c>
      <c r="Q57316">
        <v>1</v>
      </c>
      <c r="R57316">
        <v>0</v>
      </c>
      <c r="S57316">
        <v>0.33333333333333331</v>
      </c>
      <c r="T57316">
        <v>4.1666666666666661</v>
      </c>
      <c r="U57316">
        <v>0</v>
      </c>
      <c r="V57316">
        <v>9.4394708335604225</v>
      </c>
      <c r="W57316">
        <v>4.4000000000000004</v>
      </c>
      <c r="X57316">
        <v>4.3999999999999986</v>
      </c>
    </row>
    <row r="57317" spans="1:24" x14ac:dyDescent="0.2">
      <c r="A57317" t="s">
        <v>684</v>
      </c>
      <c r="B57317" s="14">
        <v>44119</v>
      </c>
      <c r="C57317">
        <v>0</v>
      </c>
      <c r="D57317">
        <v>0</v>
      </c>
      <c r="E57317">
        <v>0</v>
      </c>
      <c r="F57317">
        <v>0</v>
      </c>
      <c r="G57317">
        <v>1</v>
      </c>
      <c r="H57317">
        <v>0</v>
      </c>
      <c r="I57317">
        <v>0</v>
      </c>
      <c r="J57317">
        <v>658</v>
      </c>
      <c r="K57317" t="s">
        <v>1293</v>
      </c>
      <c r="L57317">
        <v>2900</v>
      </c>
      <c r="M57317" t="s">
        <v>1751</v>
      </c>
      <c r="N57317" t="s">
        <v>2345</v>
      </c>
      <c r="O57317">
        <v>0</v>
      </c>
      <c r="P57317">
        <v>0</v>
      </c>
      <c r="Q57317">
        <v>1</v>
      </c>
      <c r="R57317">
        <v>0</v>
      </c>
      <c r="S57317">
        <v>0</v>
      </c>
      <c r="T57317">
        <v>0</v>
      </c>
      <c r="U57317">
        <v>0</v>
      </c>
      <c r="V57317">
        <v>2</v>
      </c>
      <c r="W57317">
        <v>2</v>
      </c>
      <c r="X57317">
        <v>2.8653390097149818</v>
      </c>
    </row>
    <row r="57318" spans="1:24" x14ac:dyDescent="0.2">
      <c r="A57318" t="s">
        <v>294</v>
      </c>
      <c r="B57318" s="14">
        <v>44119</v>
      </c>
      <c r="C57318">
        <v>1</v>
      </c>
      <c r="D57318">
        <v>5</v>
      </c>
      <c r="E57318">
        <v>1</v>
      </c>
      <c r="F57318">
        <v>2</v>
      </c>
      <c r="G57318">
        <v>5</v>
      </c>
      <c r="H57318">
        <v>12</v>
      </c>
      <c r="I57318">
        <v>2</v>
      </c>
      <c r="J57318">
        <v>3641</v>
      </c>
      <c r="K57318" t="s">
        <v>1282</v>
      </c>
      <c r="L57318">
        <v>4371</v>
      </c>
      <c r="M57318" t="s">
        <v>1361</v>
      </c>
      <c r="N57318" t="s">
        <v>2345</v>
      </c>
      <c r="O57318">
        <v>4.5756119881034092</v>
      </c>
      <c r="P57318">
        <v>1.5207404576728141</v>
      </c>
      <c r="Q57318">
        <v>1</v>
      </c>
      <c r="R57318">
        <v>0</v>
      </c>
      <c r="S57318">
        <v>0.16666666666666671</v>
      </c>
      <c r="T57318">
        <v>2.083333333333333</v>
      </c>
      <c r="U57318">
        <v>0</v>
      </c>
      <c r="V57318">
        <v>5.6040737910061464</v>
      </c>
      <c r="W57318">
        <v>4.4000000000000004</v>
      </c>
      <c r="X57318">
        <v>4.0571428571428623</v>
      </c>
    </row>
    <row r="57319" spans="1:24" x14ac:dyDescent="0.2">
      <c r="A57319" t="s">
        <v>544</v>
      </c>
      <c r="B57319" s="14">
        <v>44119</v>
      </c>
      <c r="C57319">
        <v>0</v>
      </c>
      <c r="D57319">
        <v>0</v>
      </c>
      <c r="E57319">
        <v>0</v>
      </c>
      <c r="F57319">
        <v>1</v>
      </c>
      <c r="G57319">
        <v>1</v>
      </c>
      <c r="H57319">
        <v>1</v>
      </c>
      <c r="I57319">
        <v>1</v>
      </c>
      <c r="J57319">
        <v>1165</v>
      </c>
      <c r="K57319" t="s">
        <v>1281</v>
      </c>
      <c r="L57319">
        <v>735</v>
      </c>
      <c r="M57319" t="s">
        <v>1611</v>
      </c>
      <c r="N57319" t="s">
        <v>2345</v>
      </c>
      <c r="O57319">
        <v>13.605442176870749</v>
      </c>
      <c r="P57319">
        <v>2.6104698727633462</v>
      </c>
      <c r="Q57319">
        <v>1</v>
      </c>
      <c r="R57319">
        <v>0</v>
      </c>
      <c r="S57319">
        <v>1</v>
      </c>
      <c r="T57319">
        <v>12.5</v>
      </c>
      <c r="U57319">
        <v>0</v>
      </c>
      <c r="V57319">
        <v>17.11046987276335</v>
      </c>
      <c r="W57319">
        <v>4.4000000000000004</v>
      </c>
      <c r="X57319">
        <v>4.0571428571428561</v>
      </c>
    </row>
    <row r="57320" spans="1:24" x14ac:dyDescent="0.2">
      <c r="A57320" t="s">
        <v>718</v>
      </c>
      <c r="B57320" s="14">
        <v>44119</v>
      </c>
      <c r="C57320">
        <v>0</v>
      </c>
      <c r="D57320">
        <v>0</v>
      </c>
      <c r="E57320">
        <v>0</v>
      </c>
      <c r="F57320">
        <v>0</v>
      </c>
      <c r="G57320">
        <v>1</v>
      </c>
      <c r="H57320">
        <v>0</v>
      </c>
      <c r="I57320">
        <v>0</v>
      </c>
      <c r="J57320">
        <v>1160</v>
      </c>
      <c r="K57320" t="s">
        <v>1301</v>
      </c>
      <c r="L57320">
        <v>816</v>
      </c>
      <c r="M57320" t="s">
        <v>1785</v>
      </c>
      <c r="N57320" t="s">
        <v>2345</v>
      </c>
      <c r="O57320">
        <v>0</v>
      </c>
      <c r="P57320">
        <v>0</v>
      </c>
      <c r="Q57320">
        <v>1</v>
      </c>
      <c r="R57320">
        <v>0</v>
      </c>
      <c r="S57320">
        <v>0</v>
      </c>
      <c r="T57320">
        <v>0</v>
      </c>
      <c r="U57320">
        <v>0</v>
      </c>
      <c r="V57320">
        <v>2</v>
      </c>
      <c r="W57320">
        <v>2</v>
      </c>
      <c r="X57320">
        <v>2</v>
      </c>
    </row>
    <row r="57321" spans="1:24" x14ac:dyDescent="0.2">
      <c r="A57321" t="s">
        <v>746</v>
      </c>
      <c r="B57321" s="14">
        <v>44119</v>
      </c>
      <c r="C57321">
        <v>0</v>
      </c>
      <c r="D57321">
        <v>0</v>
      </c>
      <c r="E57321">
        <v>0</v>
      </c>
      <c r="F57321">
        <v>0</v>
      </c>
      <c r="G57321">
        <v>2</v>
      </c>
      <c r="H57321">
        <v>0</v>
      </c>
      <c r="I57321">
        <v>0</v>
      </c>
      <c r="J57321">
        <v>873</v>
      </c>
      <c r="K57321" t="s">
        <v>660</v>
      </c>
      <c r="L57321">
        <v>534</v>
      </c>
      <c r="M57321" t="s">
        <v>1813</v>
      </c>
      <c r="N57321" t="s">
        <v>2345</v>
      </c>
      <c r="O57321">
        <v>0</v>
      </c>
      <c r="P57321">
        <v>0</v>
      </c>
      <c r="Q57321">
        <v>1</v>
      </c>
      <c r="R57321">
        <v>0</v>
      </c>
      <c r="S57321">
        <v>0</v>
      </c>
      <c r="T57321">
        <v>0</v>
      </c>
      <c r="U57321">
        <v>0</v>
      </c>
      <c r="V57321">
        <v>2</v>
      </c>
      <c r="W57321">
        <v>2</v>
      </c>
      <c r="X57321">
        <v>3.371428571428571</v>
      </c>
    </row>
    <row r="57322" spans="1:24" x14ac:dyDescent="0.2">
      <c r="A57322" t="s">
        <v>723</v>
      </c>
      <c r="B57322" s="14">
        <v>44119</v>
      </c>
      <c r="C57322">
        <v>0</v>
      </c>
      <c r="D57322">
        <v>0</v>
      </c>
      <c r="E57322">
        <v>0</v>
      </c>
      <c r="F57322">
        <v>0</v>
      </c>
      <c r="G57322">
        <v>0</v>
      </c>
      <c r="H57322">
        <v>0</v>
      </c>
      <c r="I57322">
        <v>0</v>
      </c>
      <c r="J57322">
        <v>1373</v>
      </c>
      <c r="K57322" t="s">
        <v>1326</v>
      </c>
      <c r="L57322">
        <v>11</v>
      </c>
      <c r="M57322" t="s">
        <v>1790</v>
      </c>
      <c r="N57322" t="s">
        <v>2345</v>
      </c>
      <c r="O57322">
        <v>0</v>
      </c>
      <c r="P57322">
        <v>0</v>
      </c>
      <c r="Q57322">
        <v>1</v>
      </c>
      <c r="R57322">
        <v>0</v>
      </c>
      <c r="S57322">
        <v>0</v>
      </c>
      <c r="T57322">
        <v>0</v>
      </c>
      <c r="U57322">
        <v>0</v>
      </c>
      <c r="V57322">
        <v>2</v>
      </c>
      <c r="W57322">
        <v>2</v>
      </c>
      <c r="X57322">
        <v>2</v>
      </c>
    </row>
    <row r="57323" spans="1:24" x14ac:dyDescent="0.2">
      <c r="A57323" t="s">
        <v>748</v>
      </c>
      <c r="B57323" s="14">
        <v>44119</v>
      </c>
      <c r="C57323">
        <v>0</v>
      </c>
      <c r="D57323">
        <v>0</v>
      </c>
      <c r="E57323">
        <v>0</v>
      </c>
      <c r="F57323">
        <v>0</v>
      </c>
      <c r="G57323">
        <v>0</v>
      </c>
      <c r="H57323">
        <v>0</v>
      </c>
      <c r="I57323">
        <v>0</v>
      </c>
      <c r="J57323">
        <v>439</v>
      </c>
      <c r="K57323" t="s">
        <v>1300</v>
      </c>
      <c r="L57323">
        <v>455</v>
      </c>
      <c r="M57323" t="s">
        <v>1815</v>
      </c>
      <c r="N57323" t="s">
        <v>2345</v>
      </c>
      <c r="O57323">
        <v>0</v>
      </c>
      <c r="P57323">
        <v>0</v>
      </c>
      <c r="Q57323">
        <v>1</v>
      </c>
      <c r="R57323">
        <v>0</v>
      </c>
      <c r="S57323">
        <v>0</v>
      </c>
      <c r="T57323">
        <v>0</v>
      </c>
      <c r="U57323">
        <v>0</v>
      </c>
      <c r="V57323">
        <v>2</v>
      </c>
      <c r="W57323">
        <v>2</v>
      </c>
      <c r="X57323">
        <v>2</v>
      </c>
    </row>
    <row r="57324" spans="1:24" x14ac:dyDescent="0.2">
      <c r="A57324" t="s">
        <v>760</v>
      </c>
      <c r="B57324" s="14">
        <v>44119</v>
      </c>
      <c r="C57324">
        <v>0</v>
      </c>
      <c r="D57324">
        <v>0</v>
      </c>
      <c r="E57324">
        <v>0</v>
      </c>
      <c r="F57324">
        <v>0</v>
      </c>
      <c r="G57324">
        <v>0</v>
      </c>
      <c r="H57324">
        <v>0</v>
      </c>
      <c r="I57324">
        <v>0</v>
      </c>
      <c r="J57324">
        <v>1364</v>
      </c>
      <c r="K57324" t="s">
        <v>1312</v>
      </c>
      <c r="L57324">
        <v>366</v>
      </c>
      <c r="M57324" t="s">
        <v>1827</v>
      </c>
      <c r="N57324" t="s">
        <v>2345</v>
      </c>
      <c r="O57324">
        <v>0</v>
      </c>
      <c r="P57324">
        <v>0</v>
      </c>
      <c r="Q57324">
        <v>1</v>
      </c>
      <c r="R57324">
        <v>0</v>
      </c>
      <c r="S57324">
        <v>0</v>
      </c>
      <c r="T57324">
        <v>0</v>
      </c>
      <c r="U57324">
        <v>0</v>
      </c>
      <c r="V57324">
        <v>2</v>
      </c>
      <c r="W57324">
        <v>2</v>
      </c>
      <c r="X57324">
        <v>2</v>
      </c>
    </row>
    <row r="57325" spans="1:24" x14ac:dyDescent="0.2">
      <c r="A57325" t="s">
        <v>775</v>
      </c>
      <c r="B57325" s="14">
        <v>44119</v>
      </c>
      <c r="C57325">
        <v>0</v>
      </c>
      <c r="D57325">
        <v>0</v>
      </c>
      <c r="E57325">
        <v>0</v>
      </c>
      <c r="F57325">
        <v>0</v>
      </c>
      <c r="G57325">
        <v>0</v>
      </c>
      <c r="H57325">
        <v>0</v>
      </c>
      <c r="I57325">
        <v>0</v>
      </c>
      <c r="J57325">
        <v>366</v>
      </c>
      <c r="K57325" t="s">
        <v>1308</v>
      </c>
      <c r="L57325">
        <v>813</v>
      </c>
      <c r="M57325" t="s">
        <v>1842</v>
      </c>
      <c r="N57325" t="s">
        <v>2345</v>
      </c>
      <c r="O57325">
        <v>0</v>
      </c>
      <c r="P57325">
        <v>0</v>
      </c>
      <c r="Q57325">
        <v>1</v>
      </c>
      <c r="R57325">
        <v>0</v>
      </c>
      <c r="S57325">
        <v>0</v>
      </c>
      <c r="T57325">
        <v>0</v>
      </c>
      <c r="U57325">
        <v>0</v>
      </c>
      <c r="V57325">
        <v>2</v>
      </c>
      <c r="W57325">
        <v>2</v>
      </c>
      <c r="X57325">
        <v>2</v>
      </c>
    </row>
    <row r="57326" spans="1:24" x14ac:dyDescent="0.2">
      <c r="A57326" t="s">
        <v>613</v>
      </c>
      <c r="B57326" s="14">
        <v>44119</v>
      </c>
      <c r="C57326">
        <v>0</v>
      </c>
      <c r="D57326">
        <v>0</v>
      </c>
      <c r="E57326">
        <v>0</v>
      </c>
      <c r="F57326">
        <v>0</v>
      </c>
      <c r="G57326">
        <v>2</v>
      </c>
      <c r="H57326">
        <v>0</v>
      </c>
      <c r="I57326">
        <v>0</v>
      </c>
      <c r="J57326">
        <v>3784</v>
      </c>
      <c r="K57326" t="s">
        <v>1317</v>
      </c>
      <c r="L57326">
        <v>764</v>
      </c>
      <c r="M57326" t="s">
        <v>1680</v>
      </c>
      <c r="N57326" t="s">
        <v>2345</v>
      </c>
      <c r="O57326">
        <v>0</v>
      </c>
      <c r="P57326">
        <v>0</v>
      </c>
      <c r="Q57326">
        <v>1</v>
      </c>
      <c r="R57326">
        <v>0</v>
      </c>
      <c r="S57326">
        <v>0</v>
      </c>
      <c r="T57326">
        <v>0</v>
      </c>
      <c r="U57326">
        <v>0</v>
      </c>
      <c r="V57326">
        <v>2</v>
      </c>
      <c r="W57326">
        <v>2</v>
      </c>
      <c r="X57326">
        <v>4.0571428571428561</v>
      </c>
    </row>
    <row r="57327" spans="1:24" x14ac:dyDescent="0.2">
      <c r="A57327" t="s">
        <v>383</v>
      </c>
      <c r="B57327" s="14">
        <v>44119</v>
      </c>
      <c r="C57327">
        <v>0</v>
      </c>
      <c r="D57327">
        <v>0</v>
      </c>
      <c r="E57327">
        <v>0</v>
      </c>
      <c r="F57327">
        <v>1</v>
      </c>
      <c r="G57327">
        <v>1</v>
      </c>
      <c r="H57327">
        <v>2</v>
      </c>
      <c r="I57327">
        <v>1</v>
      </c>
      <c r="J57327">
        <v>432</v>
      </c>
      <c r="K57327" t="s">
        <v>1293</v>
      </c>
      <c r="L57327">
        <v>543</v>
      </c>
      <c r="M57327" t="s">
        <v>1450</v>
      </c>
      <c r="N57327" t="s">
        <v>2345</v>
      </c>
      <c r="O57327">
        <v>18.41620626151013</v>
      </c>
      <c r="P57327">
        <v>2.913231052042248</v>
      </c>
      <c r="Q57327">
        <v>1</v>
      </c>
      <c r="R57327">
        <v>0</v>
      </c>
      <c r="S57327">
        <v>0.5</v>
      </c>
      <c r="T57327">
        <v>6.25</v>
      </c>
      <c r="U57327">
        <v>0</v>
      </c>
      <c r="V57327">
        <v>11.163231052042249</v>
      </c>
      <c r="W57327">
        <v>4.4000000000000004</v>
      </c>
      <c r="X57327">
        <v>4.3999999999999986</v>
      </c>
    </row>
    <row r="57328" spans="1:24" x14ac:dyDescent="0.2">
      <c r="A57328" t="s">
        <v>385</v>
      </c>
      <c r="B57328" s="14">
        <v>44119</v>
      </c>
      <c r="C57328">
        <v>0</v>
      </c>
      <c r="D57328">
        <v>0</v>
      </c>
      <c r="E57328">
        <v>0</v>
      </c>
      <c r="F57328">
        <v>1</v>
      </c>
      <c r="G57328">
        <v>0</v>
      </c>
      <c r="H57328">
        <v>6</v>
      </c>
      <c r="I57328">
        <v>1</v>
      </c>
      <c r="J57328">
        <v>1337</v>
      </c>
      <c r="K57328" t="s">
        <v>1296</v>
      </c>
      <c r="L57328">
        <v>2310</v>
      </c>
      <c r="M57328" t="s">
        <v>1452</v>
      </c>
      <c r="N57328" t="s">
        <v>2345</v>
      </c>
      <c r="O57328">
        <v>4.329004329004329</v>
      </c>
      <c r="P57328">
        <v>1.465337568460344</v>
      </c>
      <c r="Q57328">
        <v>1</v>
      </c>
      <c r="R57328">
        <v>0</v>
      </c>
      <c r="S57328">
        <v>0.16666666666666671</v>
      </c>
      <c r="T57328">
        <v>2.083333333333333</v>
      </c>
      <c r="U57328">
        <v>0</v>
      </c>
      <c r="V57328">
        <v>5.5486709017936766</v>
      </c>
      <c r="W57328">
        <v>4.4000000000000004</v>
      </c>
      <c r="X57328">
        <v>3.0285714285714289</v>
      </c>
    </row>
    <row r="57329" spans="1:24" x14ac:dyDescent="0.2">
      <c r="A57329" t="s">
        <v>779</v>
      </c>
      <c r="B57329" s="14">
        <v>44119</v>
      </c>
      <c r="C57329">
        <v>0</v>
      </c>
      <c r="D57329">
        <v>0</v>
      </c>
      <c r="E57329">
        <v>0</v>
      </c>
      <c r="F57329">
        <v>0</v>
      </c>
      <c r="G57329">
        <v>0</v>
      </c>
      <c r="H57329">
        <v>0</v>
      </c>
      <c r="I57329">
        <v>0</v>
      </c>
      <c r="J57329">
        <v>1132</v>
      </c>
      <c r="K57329" t="s">
        <v>1308</v>
      </c>
      <c r="L57329">
        <v>566</v>
      </c>
      <c r="M57329" t="s">
        <v>1846</v>
      </c>
      <c r="N57329" t="s">
        <v>2345</v>
      </c>
      <c r="O57329">
        <v>0</v>
      </c>
      <c r="P57329">
        <v>0</v>
      </c>
      <c r="Q57329">
        <v>1</v>
      </c>
      <c r="R57329">
        <v>0</v>
      </c>
      <c r="S57329">
        <v>0</v>
      </c>
      <c r="T57329">
        <v>0</v>
      </c>
      <c r="U57329">
        <v>0</v>
      </c>
      <c r="V57329">
        <v>2</v>
      </c>
      <c r="W57329">
        <v>2</v>
      </c>
      <c r="X57329">
        <v>2</v>
      </c>
    </row>
    <row r="57330" spans="1:24" x14ac:dyDescent="0.2">
      <c r="A57330" t="s">
        <v>783</v>
      </c>
      <c r="B57330" s="14">
        <v>44119</v>
      </c>
      <c r="C57330">
        <v>0</v>
      </c>
      <c r="D57330">
        <v>0</v>
      </c>
      <c r="E57330">
        <v>0</v>
      </c>
      <c r="F57330">
        <v>0</v>
      </c>
      <c r="G57330">
        <v>0</v>
      </c>
      <c r="H57330">
        <v>0</v>
      </c>
      <c r="I57330">
        <v>0</v>
      </c>
      <c r="J57330">
        <v>4009</v>
      </c>
      <c r="K57330" t="s">
        <v>1310</v>
      </c>
      <c r="L57330">
        <v>321</v>
      </c>
      <c r="M57330" t="s">
        <v>1850</v>
      </c>
      <c r="N57330" t="s">
        <v>2345</v>
      </c>
      <c r="O57330">
        <v>0</v>
      </c>
      <c r="P57330">
        <v>0</v>
      </c>
      <c r="Q57330">
        <v>1</v>
      </c>
      <c r="R57330">
        <v>0</v>
      </c>
      <c r="S57330">
        <v>0</v>
      </c>
      <c r="T57330">
        <v>0</v>
      </c>
      <c r="U57330">
        <v>0</v>
      </c>
      <c r="V57330">
        <v>2</v>
      </c>
      <c r="W57330">
        <v>2</v>
      </c>
      <c r="X57330">
        <v>2</v>
      </c>
    </row>
    <row r="57331" spans="1:24" x14ac:dyDescent="0.2">
      <c r="A57331" t="s">
        <v>464</v>
      </c>
      <c r="B57331" s="14">
        <v>44119</v>
      </c>
      <c r="C57331">
        <v>0</v>
      </c>
      <c r="D57331">
        <v>0</v>
      </c>
      <c r="E57331">
        <v>0</v>
      </c>
      <c r="F57331">
        <v>1</v>
      </c>
      <c r="G57331">
        <v>1</v>
      </c>
      <c r="H57331">
        <v>9</v>
      </c>
      <c r="I57331">
        <v>1</v>
      </c>
      <c r="J57331">
        <v>856</v>
      </c>
      <c r="K57331" t="s">
        <v>915</v>
      </c>
      <c r="L57331">
        <v>1508</v>
      </c>
      <c r="M57331" t="s">
        <v>1531</v>
      </c>
      <c r="N57331" t="s">
        <v>2345</v>
      </c>
      <c r="O57331">
        <v>6.6312997347480103</v>
      </c>
      <c r="P57331">
        <v>1.891800823408281</v>
      </c>
      <c r="Q57331">
        <v>1</v>
      </c>
      <c r="R57331">
        <v>0</v>
      </c>
      <c r="S57331">
        <v>0.1111111111111111</v>
      </c>
      <c r="T57331">
        <v>1.3888888888888891</v>
      </c>
      <c r="U57331">
        <v>0</v>
      </c>
      <c r="V57331">
        <v>5.2806897122971703</v>
      </c>
      <c r="W57331">
        <v>4.4000000000000004</v>
      </c>
      <c r="X57331">
        <v>4.0571428571428516</v>
      </c>
    </row>
    <row r="57332" spans="1:24" x14ac:dyDescent="0.2">
      <c r="A57332" t="s">
        <v>384</v>
      </c>
      <c r="B57332" s="14">
        <v>44119</v>
      </c>
      <c r="C57332">
        <v>0</v>
      </c>
      <c r="D57332">
        <v>0</v>
      </c>
      <c r="E57332">
        <v>0</v>
      </c>
      <c r="F57332">
        <v>2</v>
      </c>
      <c r="G57332">
        <v>1</v>
      </c>
      <c r="H57332">
        <v>10</v>
      </c>
      <c r="I57332">
        <v>2</v>
      </c>
      <c r="J57332">
        <v>661</v>
      </c>
      <c r="K57332" t="s">
        <v>1278</v>
      </c>
      <c r="L57332">
        <v>1801</v>
      </c>
      <c r="M57332" t="s">
        <v>1451</v>
      </c>
      <c r="N57332" t="s">
        <v>2345</v>
      </c>
      <c r="O57332">
        <v>11.104941699056081</v>
      </c>
      <c r="P57332">
        <v>2.4073902073601721</v>
      </c>
      <c r="Q57332">
        <v>1</v>
      </c>
      <c r="R57332">
        <v>0</v>
      </c>
      <c r="S57332">
        <v>0.2</v>
      </c>
      <c r="T57332">
        <v>2.5</v>
      </c>
      <c r="U57332">
        <v>0</v>
      </c>
      <c r="V57332">
        <v>6.9073902073601721</v>
      </c>
      <c r="W57332">
        <v>4.4000000000000004</v>
      </c>
      <c r="X57332">
        <v>4.3999999999999986</v>
      </c>
    </row>
    <row r="57333" spans="1:24" x14ac:dyDescent="0.2">
      <c r="A57333" t="s">
        <v>784</v>
      </c>
      <c r="B57333" s="14">
        <v>44119</v>
      </c>
      <c r="C57333">
        <v>0</v>
      </c>
      <c r="D57333">
        <v>0</v>
      </c>
      <c r="E57333">
        <v>0</v>
      </c>
      <c r="F57333">
        <v>0</v>
      </c>
      <c r="G57333">
        <v>1</v>
      </c>
      <c r="H57333">
        <v>0</v>
      </c>
      <c r="I57333">
        <v>0</v>
      </c>
      <c r="J57333">
        <v>264</v>
      </c>
      <c r="K57333" t="s">
        <v>1306</v>
      </c>
      <c r="L57333">
        <v>564</v>
      </c>
      <c r="M57333" t="s">
        <v>1851</v>
      </c>
      <c r="N57333" t="s">
        <v>2345</v>
      </c>
      <c r="O57333">
        <v>0</v>
      </c>
      <c r="P57333">
        <v>0</v>
      </c>
      <c r="Q57333">
        <v>1</v>
      </c>
      <c r="R57333">
        <v>0</v>
      </c>
      <c r="S57333">
        <v>0</v>
      </c>
      <c r="T57333">
        <v>0</v>
      </c>
      <c r="U57333">
        <v>0</v>
      </c>
      <c r="V57333">
        <v>2</v>
      </c>
      <c r="W57333">
        <v>2</v>
      </c>
      <c r="X57333">
        <v>2</v>
      </c>
    </row>
    <row r="57334" spans="1:24" x14ac:dyDescent="0.2">
      <c r="A57334" t="s">
        <v>785</v>
      </c>
      <c r="B57334" s="14">
        <v>44119</v>
      </c>
      <c r="C57334">
        <v>0</v>
      </c>
      <c r="D57334">
        <v>0</v>
      </c>
      <c r="E57334">
        <v>0</v>
      </c>
      <c r="F57334">
        <v>0</v>
      </c>
      <c r="G57334">
        <v>0</v>
      </c>
      <c r="H57334">
        <v>0</v>
      </c>
      <c r="I57334">
        <v>0</v>
      </c>
      <c r="J57334">
        <v>237</v>
      </c>
      <c r="K57334" t="s">
        <v>1318</v>
      </c>
      <c r="L57334">
        <v>682</v>
      </c>
      <c r="M57334" t="s">
        <v>1852</v>
      </c>
      <c r="N57334" t="s">
        <v>2345</v>
      </c>
      <c r="O57334">
        <v>0</v>
      </c>
      <c r="P57334">
        <v>0</v>
      </c>
      <c r="Q57334">
        <v>1</v>
      </c>
      <c r="R57334">
        <v>0</v>
      </c>
      <c r="S57334">
        <v>0</v>
      </c>
      <c r="T57334">
        <v>0</v>
      </c>
      <c r="U57334">
        <v>0</v>
      </c>
      <c r="V57334">
        <v>2</v>
      </c>
      <c r="W57334">
        <v>2</v>
      </c>
      <c r="X57334">
        <v>2</v>
      </c>
    </row>
    <row r="57335" spans="1:24" x14ac:dyDescent="0.2">
      <c r="A57335" t="s">
        <v>786</v>
      </c>
      <c r="B57335" s="14">
        <v>44119</v>
      </c>
      <c r="C57335">
        <v>0</v>
      </c>
      <c r="D57335">
        <v>0</v>
      </c>
      <c r="E57335">
        <v>0</v>
      </c>
      <c r="F57335">
        <v>0</v>
      </c>
      <c r="G57335">
        <v>1</v>
      </c>
      <c r="H57335">
        <v>0</v>
      </c>
      <c r="I57335">
        <v>0</v>
      </c>
      <c r="J57335">
        <v>921</v>
      </c>
      <c r="K57335" t="s">
        <v>1292</v>
      </c>
      <c r="L57335">
        <v>111</v>
      </c>
      <c r="M57335" t="s">
        <v>1853</v>
      </c>
      <c r="N57335" t="s">
        <v>2345</v>
      </c>
      <c r="O57335">
        <v>0</v>
      </c>
      <c r="P57335">
        <v>0</v>
      </c>
      <c r="Q57335">
        <v>1</v>
      </c>
      <c r="R57335">
        <v>0</v>
      </c>
      <c r="S57335">
        <v>0</v>
      </c>
      <c r="T57335">
        <v>0</v>
      </c>
      <c r="U57335">
        <v>0</v>
      </c>
      <c r="V57335">
        <v>2</v>
      </c>
      <c r="W57335">
        <v>2</v>
      </c>
      <c r="X57335">
        <v>2.342857142857143</v>
      </c>
    </row>
    <row r="57336" spans="1:24" x14ac:dyDescent="0.2">
      <c r="A57336" t="s">
        <v>398</v>
      </c>
      <c r="B57336" s="14">
        <v>44119</v>
      </c>
      <c r="C57336">
        <v>0</v>
      </c>
      <c r="D57336">
        <v>0</v>
      </c>
      <c r="E57336">
        <v>0</v>
      </c>
      <c r="F57336">
        <v>4</v>
      </c>
      <c r="G57336">
        <v>9</v>
      </c>
      <c r="H57336">
        <v>54</v>
      </c>
      <c r="I57336">
        <v>4</v>
      </c>
      <c r="J57336">
        <v>3720</v>
      </c>
      <c r="K57336" t="s">
        <v>1286</v>
      </c>
      <c r="L57336">
        <v>5613</v>
      </c>
      <c r="M57336" t="s">
        <v>1465</v>
      </c>
      <c r="N57336" t="s">
        <v>2345</v>
      </c>
      <c r="O57336">
        <v>7.126313914127917</v>
      </c>
      <c r="P57336">
        <v>1.9637941181538741</v>
      </c>
      <c r="Q57336">
        <v>1</v>
      </c>
      <c r="R57336">
        <v>0</v>
      </c>
      <c r="S57336">
        <v>7.407407407407407E-2</v>
      </c>
      <c r="T57336">
        <v>0.92592592592592582</v>
      </c>
      <c r="U57336">
        <v>0</v>
      </c>
      <c r="V57336">
        <v>4.8897200440797999</v>
      </c>
      <c r="W57336">
        <v>4.4000000000000004</v>
      </c>
      <c r="X57336">
        <v>3.682638386103962</v>
      </c>
    </row>
    <row r="57337" spans="1:24" x14ac:dyDescent="0.2">
      <c r="A57337" t="s">
        <v>461</v>
      </c>
      <c r="B57337" s="14">
        <v>44119</v>
      </c>
      <c r="C57337">
        <v>0</v>
      </c>
      <c r="D57337">
        <v>0</v>
      </c>
      <c r="E57337">
        <v>0</v>
      </c>
      <c r="F57337">
        <v>2</v>
      </c>
      <c r="G57337">
        <v>0</v>
      </c>
      <c r="H57337">
        <v>5</v>
      </c>
      <c r="I57337">
        <v>2</v>
      </c>
      <c r="J57337">
        <v>232</v>
      </c>
      <c r="K57337" t="s">
        <v>1302</v>
      </c>
      <c r="L57337">
        <v>1263</v>
      </c>
      <c r="M57337" t="s">
        <v>1528</v>
      </c>
      <c r="N57337" t="s">
        <v>2345</v>
      </c>
      <c r="O57337">
        <v>15.835312747426761</v>
      </c>
      <c r="P57337">
        <v>2.762242430185637</v>
      </c>
      <c r="Q57337">
        <v>1</v>
      </c>
      <c r="R57337">
        <v>0</v>
      </c>
      <c r="S57337">
        <v>0.4</v>
      </c>
      <c r="T57337">
        <v>5</v>
      </c>
      <c r="U57337">
        <v>0</v>
      </c>
      <c r="V57337">
        <v>9.762242430185637</v>
      </c>
      <c r="W57337">
        <v>4.4000000000000004</v>
      </c>
      <c r="X57337">
        <v>3.371428571428571</v>
      </c>
    </row>
    <row r="57338" spans="1:24" x14ac:dyDescent="0.2">
      <c r="A57338" t="s">
        <v>660</v>
      </c>
      <c r="B57338" s="14">
        <v>44119</v>
      </c>
      <c r="C57338">
        <v>0</v>
      </c>
      <c r="D57338">
        <v>0</v>
      </c>
      <c r="E57338">
        <v>0</v>
      </c>
      <c r="F57338">
        <v>0</v>
      </c>
      <c r="G57338">
        <v>3</v>
      </c>
      <c r="H57338">
        <v>0</v>
      </c>
      <c r="I57338">
        <v>0</v>
      </c>
      <c r="J57338">
        <v>692</v>
      </c>
      <c r="K57338" t="s">
        <v>660</v>
      </c>
      <c r="L57338">
        <v>903</v>
      </c>
      <c r="M57338" t="s">
        <v>1727</v>
      </c>
      <c r="N57338" t="s">
        <v>2345</v>
      </c>
      <c r="O57338">
        <v>0</v>
      </c>
      <c r="P57338">
        <v>0</v>
      </c>
      <c r="Q57338">
        <v>1</v>
      </c>
      <c r="R57338">
        <v>0</v>
      </c>
      <c r="S57338">
        <v>0</v>
      </c>
      <c r="T57338">
        <v>0</v>
      </c>
      <c r="U57338">
        <v>0</v>
      </c>
      <c r="V57338">
        <v>2</v>
      </c>
      <c r="W57338">
        <v>2</v>
      </c>
      <c r="X57338">
        <v>3.7142857142857131</v>
      </c>
    </row>
    <row r="57339" spans="1:24" x14ac:dyDescent="0.2">
      <c r="A57339" t="s">
        <v>792</v>
      </c>
      <c r="B57339" s="14">
        <v>44119</v>
      </c>
      <c r="C57339">
        <v>0</v>
      </c>
      <c r="D57339">
        <v>0</v>
      </c>
      <c r="E57339">
        <v>0</v>
      </c>
      <c r="F57339">
        <v>0</v>
      </c>
      <c r="G57339">
        <v>0</v>
      </c>
      <c r="H57339">
        <v>0</v>
      </c>
      <c r="I57339">
        <v>0</v>
      </c>
      <c r="J57339">
        <v>846</v>
      </c>
      <c r="K57339" t="s">
        <v>1316</v>
      </c>
      <c r="L57339">
        <v>447</v>
      </c>
      <c r="M57339" t="s">
        <v>1859</v>
      </c>
      <c r="N57339" t="s">
        <v>2345</v>
      </c>
      <c r="O57339">
        <v>0</v>
      </c>
      <c r="P57339">
        <v>0</v>
      </c>
      <c r="Q57339">
        <v>1</v>
      </c>
      <c r="R57339">
        <v>0</v>
      </c>
      <c r="S57339">
        <v>0</v>
      </c>
      <c r="T57339">
        <v>0</v>
      </c>
      <c r="U57339">
        <v>0</v>
      </c>
      <c r="V57339">
        <v>2</v>
      </c>
      <c r="W57339">
        <v>2</v>
      </c>
      <c r="X57339">
        <v>2</v>
      </c>
    </row>
    <row r="57340" spans="1:24" x14ac:dyDescent="0.2">
      <c r="A57340" t="s">
        <v>772</v>
      </c>
      <c r="B57340" s="14">
        <v>44119</v>
      </c>
      <c r="C57340">
        <v>0</v>
      </c>
      <c r="D57340">
        <v>0</v>
      </c>
      <c r="E57340">
        <v>0</v>
      </c>
      <c r="F57340">
        <v>0</v>
      </c>
      <c r="G57340">
        <v>2</v>
      </c>
      <c r="H57340">
        <v>0</v>
      </c>
      <c r="I57340">
        <v>0</v>
      </c>
      <c r="J57340">
        <v>3649</v>
      </c>
      <c r="K57340" t="s">
        <v>1286</v>
      </c>
      <c r="L57340">
        <v>894</v>
      </c>
      <c r="M57340" t="s">
        <v>1839</v>
      </c>
      <c r="N57340" t="s">
        <v>2345</v>
      </c>
      <c r="O57340">
        <v>0</v>
      </c>
      <c r="P57340">
        <v>0</v>
      </c>
      <c r="Q57340">
        <v>1</v>
      </c>
      <c r="R57340">
        <v>0</v>
      </c>
      <c r="S57340">
        <v>0</v>
      </c>
      <c r="T57340">
        <v>0</v>
      </c>
      <c r="U57340">
        <v>0</v>
      </c>
      <c r="V57340">
        <v>2</v>
      </c>
      <c r="W57340">
        <v>2</v>
      </c>
      <c r="X57340">
        <v>3.028571428571428</v>
      </c>
    </row>
    <row r="57341" spans="1:24" x14ac:dyDescent="0.2">
      <c r="A57341" t="s">
        <v>490</v>
      </c>
      <c r="B57341" s="14">
        <v>44119</v>
      </c>
      <c r="C57341">
        <v>1</v>
      </c>
      <c r="D57341">
        <v>2</v>
      </c>
      <c r="E57341">
        <v>1</v>
      </c>
      <c r="F57341">
        <v>1</v>
      </c>
      <c r="G57341">
        <v>0</v>
      </c>
      <c r="H57341">
        <v>2</v>
      </c>
      <c r="I57341">
        <v>1</v>
      </c>
      <c r="J57341">
        <v>1233</v>
      </c>
      <c r="K57341" t="s">
        <v>1131</v>
      </c>
      <c r="L57341">
        <v>440</v>
      </c>
      <c r="M57341" t="s">
        <v>1557</v>
      </c>
      <c r="N57341" t="s">
        <v>2345</v>
      </c>
      <c r="O57341">
        <v>22.72727272727273</v>
      </c>
      <c r="P57341">
        <v>3.1235656450638758</v>
      </c>
      <c r="Q57341">
        <v>1</v>
      </c>
      <c r="R57341">
        <v>0</v>
      </c>
      <c r="S57341">
        <v>0.5</v>
      </c>
      <c r="T57341">
        <v>6.25</v>
      </c>
      <c r="U57341">
        <v>0</v>
      </c>
      <c r="V57341">
        <v>11.373565645063881</v>
      </c>
      <c r="W57341">
        <v>4.4000000000000004</v>
      </c>
      <c r="X57341">
        <v>2.342857142857143</v>
      </c>
    </row>
    <row r="57342" spans="1:24" x14ac:dyDescent="0.2">
      <c r="A57342" t="s">
        <v>770</v>
      </c>
      <c r="B57342" s="14">
        <v>44119</v>
      </c>
      <c r="C57342">
        <v>0</v>
      </c>
      <c r="D57342">
        <v>0</v>
      </c>
      <c r="E57342">
        <v>0</v>
      </c>
      <c r="F57342">
        <v>0</v>
      </c>
      <c r="G57342">
        <v>0</v>
      </c>
      <c r="H57342">
        <v>0</v>
      </c>
      <c r="I57342">
        <v>0</v>
      </c>
      <c r="J57342">
        <v>292</v>
      </c>
      <c r="K57342" t="s">
        <v>1290</v>
      </c>
      <c r="L57342">
        <v>621</v>
      </c>
      <c r="M57342" t="s">
        <v>1837</v>
      </c>
      <c r="N57342" t="s">
        <v>2345</v>
      </c>
      <c r="O57342">
        <v>0</v>
      </c>
      <c r="P57342">
        <v>0</v>
      </c>
      <c r="Q57342">
        <v>1</v>
      </c>
      <c r="R57342">
        <v>0</v>
      </c>
      <c r="S57342">
        <v>0</v>
      </c>
      <c r="T57342">
        <v>0</v>
      </c>
      <c r="U57342">
        <v>0</v>
      </c>
      <c r="V57342">
        <v>2</v>
      </c>
      <c r="W57342">
        <v>2</v>
      </c>
      <c r="X57342">
        <v>2</v>
      </c>
    </row>
    <row r="57343" spans="1:24" x14ac:dyDescent="0.2">
      <c r="A57343" t="s">
        <v>443</v>
      </c>
      <c r="B57343" s="14">
        <v>44119</v>
      </c>
      <c r="C57343">
        <v>0</v>
      </c>
      <c r="D57343">
        <v>0</v>
      </c>
      <c r="E57343">
        <v>0</v>
      </c>
      <c r="F57343">
        <v>1</v>
      </c>
      <c r="G57343">
        <v>0</v>
      </c>
      <c r="H57343">
        <v>9</v>
      </c>
      <c r="I57343">
        <v>1</v>
      </c>
      <c r="J57343">
        <v>1114</v>
      </c>
      <c r="K57343" t="s">
        <v>1287</v>
      </c>
      <c r="L57343">
        <v>976</v>
      </c>
      <c r="M57343" t="s">
        <v>1510</v>
      </c>
      <c r="N57343" t="s">
        <v>2345</v>
      </c>
      <c r="O57343">
        <v>10.245901639344259</v>
      </c>
      <c r="P57343">
        <v>2.3268777855630902</v>
      </c>
      <c r="Q57343">
        <v>1</v>
      </c>
      <c r="R57343">
        <v>0</v>
      </c>
      <c r="S57343">
        <v>0.1111111111111111</v>
      </c>
      <c r="T57343">
        <v>1.3888888888888891</v>
      </c>
      <c r="U57343">
        <v>0</v>
      </c>
      <c r="V57343">
        <v>5.7157666744519791</v>
      </c>
      <c r="W57343">
        <v>4.4000000000000004</v>
      </c>
      <c r="X57343">
        <v>3.371428571428571</v>
      </c>
    </row>
    <row r="57344" spans="1:24" x14ac:dyDescent="0.2">
      <c r="A57344" t="s">
        <v>750</v>
      </c>
      <c r="B57344" s="14">
        <v>44119</v>
      </c>
      <c r="C57344">
        <v>0</v>
      </c>
      <c r="D57344">
        <v>0</v>
      </c>
      <c r="E57344">
        <v>0</v>
      </c>
      <c r="F57344">
        <v>0</v>
      </c>
      <c r="G57344">
        <v>0</v>
      </c>
      <c r="H57344">
        <v>0</v>
      </c>
      <c r="I57344">
        <v>0</v>
      </c>
      <c r="J57344">
        <v>126</v>
      </c>
      <c r="K57344" t="s">
        <v>1296</v>
      </c>
      <c r="L57344">
        <v>943</v>
      </c>
      <c r="M57344" t="s">
        <v>1817</v>
      </c>
      <c r="N57344" t="s">
        <v>2345</v>
      </c>
      <c r="O57344">
        <v>0</v>
      </c>
      <c r="P57344">
        <v>0</v>
      </c>
      <c r="Q57344">
        <v>1</v>
      </c>
      <c r="R57344">
        <v>0</v>
      </c>
      <c r="S57344">
        <v>0</v>
      </c>
      <c r="T57344">
        <v>0</v>
      </c>
      <c r="U57344">
        <v>0</v>
      </c>
      <c r="V57344">
        <v>2</v>
      </c>
      <c r="W57344">
        <v>2</v>
      </c>
      <c r="X57344">
        <v>2</v>
      </c>
    </row>
    <row r="57345" spans="1:24" x14ac:dyDescent="0.2">
      <c r="A57345" t="s">
        <v>751</v>
      </c>
      <c r="B57345" s="14">
        <v>44119</v>
      </c>
      <c r="C57345">
        <v>0</v>
      </c>
      <c r="D57345">
        <v>0</v>
      </c>
      <c r="E57345">
        <v>0</v>
      </c>
      <c r="F57345">
        <v>0</v>
      </c>
      <c r="G57345">
        <v>2</v>
      </c>
      <c r="H57345">
        <v>0</v>
      </c>
      <c r="I57345">
        <v>0</v>
      </c>
      <c r="J57345">
        <v>398</v>
      </c>
      <c r="K57345" t="s">
        <v>1291</v>
      </c>
      <c r="L57345">
        <v>377</v>
      </c>
      <c r="M57345" t="s">
        <v>1818</v>
      </c>
      <c r="N57345" t="s">
        <v>2345</v>
      </c>
      <c r="O57345">
        <v>0</v>
      </c>
      <c r="P57345">
        <v>0</v>
      </c>
      <c r="Q57345">
        <v>1</v>
      </c>
      <c r="R57345">
        <v>0</v>
      </c>
      <c r="S57345">
        <v>0</v>
      </c>
      <c r="T57345">
        <v>0</v>
      </c>
      <c r="U57345">
        <v>0</v>
      </c>
      <c r="V57345">
        <v>2</v>
      </c>
      <c r="W57345">
        <v>2</v>
      </c>
      <c r="X57345">
        <v>3.371428571428571</v>
      </c>
    </row>
    <row r="57346" spans="1:24" x14ac:dyDescent="0.2">
      <c r="A57346" t="s">
        <v>754</v>
      </c>
      <c r="B57346" s="14">
        <v>44119</v>
      </c>
      <c r="C57346">
        <v>0</v>
      </c>
      <c r="D57346">
        <v>0</v>
      </c>
      <c r="E57346">
        <v>0</v>
      </c>
      <c r="F57346">
        <v>0</v>
      </c>
      <c r="G57346">
        <v>0</v>
      </c>
      <c r="H57346">
        <v>0</v>
      </c>
      <c r="I57346">
        <v>0</v>
      </c>
      <c r="J57346">
        <v>1045</v>
      </c>
      <c r="K57346" t="s">
        <v>1307</v>
      </c>
      <c r="L57346">
        <v>321</v>
      </c>
      <c r="M57346" t="s">
        <v>1821</v>
      </c>
      <c r="N57346" t="s">
        <v>2345</v>
      </c>
      <c r="O57346">
        <v>0</v>
      </c>
      <c r="P57346">
        <v>0</v>
      </c>
      <c r="Q57346">
        <v>1</v>
      </c>
      <c r="R57346">
        <v>0</v>
      </c>
      <c r="S57346">
        <v>0</v>
      </c>
      <c r="T57346">
        <v>0</v>
      </c>
      <c r="U57346">
        <v>0</v>
      </c>
      <c r="V57346">
        <v>2</v>
      </c>
      <c r="W57346">
        <v>2</v>
      </c>
      <c r="X57346">
        <v>2</v>
      </c>
    </row>
    <row r="57347" spans="1:24" x14ac:dyDescent="0.2">
      <c r="A57347" t="s">
        <v>275</v>
      </c>
      <c r="B57347" s="14">
        <v>44119</v>
      </c>
      <c r="C57347">
        <v>0</v>
      </c>
      <c r="D57347">
        <v>0</v>
      </c>
      <c r="E57347">
        <v>0</v>
      </c>
      <c r="F57347">
        <v>5</v>
      </c>
      <c r="G57347">
        <v>3</v>
      </c>
      <c r="H57347">
        <v>16</v>
      </c>
      <c r="I57347">
        <v>5</v>
      </c>
      <c r="J57347">
        <v>763</v>
      </c>
      <c r="K57347" t="s">
        <v>444</v>
      </c>
      <c r="L57347">
        <v>1877</v>
      </c>
      <c r="M57347" t="s">
        <v>1342</v>
      </c>
      <c r="N57347" t="s">
        <v>2345</v>
      </c>
      <c r="O57347">
        <v>26.638252530633991</v>
      </c>
      <c r="P57347">
        <v>3.2823482478237742</v>
      </c>
      <c r="Q57347">
        <v>1</v>
      </c>
      <c r="R57347">
        <v>0</v>
      </c>
      <c r="S57347">
        <v>0.3125</v>
      </c>
      <c r="T57347">
        <v>3.90625</v>
      </c>
      <c r="U57347">
        <v>0</v>
      </c>
      <c r="V57347">
        <v>9.1885982478237747</v>
      </c>
      <c r="W57347">
        <v>4.4000000000000004</v>
      </c>
      <c r="X57347">
        <v>4.3999999999999959</v>
      </c>
    </row>
    <row r="57348" spans="1:24" x14ac:dyDescent="0.2">
      <c r="A57348" t="s">
        <v>420</v>
      </c>
      <c r="B57348" s="14">
        <v>44119</v>
      </c>
      <c r="C57348">
        <v>0</v>
      </c>
      <c r="D57348">
        <v>0</v>
      </c>
      <c r="E57348">
        <v>0</v>
      </c>
      <c r="F57348">
        <v>1</v>
      </c>
      <c r="G57348">
        <v>1</v>
      </c>
      <c r="H57348">
        <v>3</v>
      </c>
      <c r="I57348">
        <v>1</v>
      </c>
      <c r="J57348">
        <v>2062</v>
      </c>
      <c r="K57348" t="s">
        <v>1315</v>
      </c>
      <c r="L57348">
        <v>377</v>
      </c>
      <c r="M57348" t="s">
        <v>1487</v>
      </c>
      <c r="N57348" t="s">
        <v>2345</v>
      </c>
      <c r="O57348">
        <v>26.525198938992041</v>
      </c>
      <c r="P57348">
        <v>3.2780951845281718</v>
      </c>
      <c r="Q57348">
        <v>1</v>
      </c>
      <c r="R57348">
        <v>0</v>
      </c>
      <c r="S57348">
        <v>0.33333333333333331</v>
      </c>
      <c r="T57348">
        <v>4.1666666666666661</v>
      </c>
      <c r="U57348">
        <v>0</v>
      </c>
      <c r="V57348">
        <v>9.444761851194837</v>
      </c>
      <c r="W57348">
        <v>4.4000000000000004</v>
      </c>
      <c r="X57348">
        <v>4.3999999999999986</v>
      </c>
    </row>
    <row r="57349" spans="1:24" x14ac:dyDescent="0.2">
      <c r="A57349" t="s">
        <v>425</v>
      </c>
      <c r="B57349" s="14">
        <v>44119</v>
      </c>
      <c r="C57349">
        <v>0</v>
      </c>
      <c r="D57349">
        <v>0</v>
      </c>
      <c r="E57349">
        <v>0</v>
      </c>
      <c r="F57349">
        <v>1</v>
      </c>
      <c r="G57349">
        <v>2</v>
      </c>
      <c r="H57349">
        <v>5</v>
      </c>
      <c r="I57349">
        <v>1</v>
      </c>
      <c r="J57349">
        <v>2061</v>
      </c>
      <c r="K57349" t="s">
        <v>1315</v>
      </c>
      <c r="L57349">
        <v>624</v>
      </c>
      <c r="M57349" t="s">
        <v>1492</v>
      </c>
      <c r="N57349" t="s">
        <v>2345</v>
      </c>
      <c r="O57349">
        <v>16.025641025641029</v>
      </c>
      <c r="P57349">
        <v>2.7741900036067548</v>
      </c>
      <c r="Q57349">
        <v>1</v>
      </c>
      <c r="R57349">
        <v>0</v>
      </c>
      <c r="S57349">
        <v>0.2</v>
      </c>
      <c r="T57349">
        <v>2.5</v>
      </c>
      <c r="U57349">
        <v>0</v>
      </c>
      <c r="V57349">
        <v>7.2741900036067548</v>
      </c>
      <c r="W57349">
        <v>4.4000000000000004</v>
      </c>
      <c r="X57349">
        <v>4.3999999999999986</v>
      </c>
    </row>
    <row r="57350" spans="1:24" x14ac:dyDescent="0.2">
      <c r="A57350" t="s">
        <v>757</v>
      </c>
      <c r="B57350" s="14">
        <v>44119</v>
      </c>
      <c r="C57350">
        <v>0</v>
      </c>
      <c r="D57350">
        <v>0</v>
      </c>
      <c r="E57350">
        <v>0</v>
      </c>
      <c r="F57350">
        <v>0</v>
      </c>
      <c r="G57350">
        <v>0</v>
      </c>
      <c r="H57350">
        <v>0</v>
      </c>
      <c r="I57350">
        <v>0</v>
      </c>
      <c r="J57350">
        <v>1172</v>
      </c>
      <c r="K57350" t="s">
        <v>1301</v>
      </c>
      <c r="L57350">
        <v>315</v>
      </c>
      <c r="M57350" t="s">
        <v>1824</v>
      </c>
      <c r="N57350" t="s">
        <v>2345</v>
      </c>
      <c r="O57350">
        <v>0</v>
      </c>
      <c r="P57350">
        <v>0</v>
      </c>
      <c r="Q57350">
        <v>1</v>
      </c>
      <c r="R57350">
        <v>0</v>
      </c>
      <c r="S57350">
        <v>0</v>
      </c>
      <c r="T57350">
        <v>0</v>
      </c>
      <c r="U57350">
        <v>0</v>
      </c>
      <c r="V57350">
        <v>2</v>
      </c>
      <c r="W57350">
        <v>2</v>
      </c>
      <c r="X57350">
        <v>2</v>
      </c>
    </row>
    <row r="57351" spans="1:24" x14ac:dyDescent="0.2">
      <c r="A57351" t="s">
        <v>685</v>
      </c>
      <c r="B57351" s="14">
        <v>44119</v>
      </c>
      <c r="C57351">
        <v>0</v>
      </c>
      <c r="D57351">
        <v>0</v>
      </c>
      <c r="E57351">
        <v>0</v>
      </c>
      <c r="F57351">
        <v>0</v>
      </c>
      <c r="G57351">
        <v>0</v>
      </c>
      <c r="H57351">
        <v>0</v>
      </c>
      <c r="I57351">
        <v>0</v>
      </c>
      <c r="J57351">
        <v>3558</v>
      </c>
      <c r="K57351" t="s">
        <v>1319</v>
      </c>
      <c r="L57351">
        <v>335</v>
      </c>
      <c r="M57351" t="s">
        <v>1752</v>
      </c>
      <c r="N57351" t="s">
        <v>2345</v>
      </c>
      <c r="O57351">
        <v>0</v>
      </c>
      <c r="P57351">
        <v>0</v>
      </c>
      <c r="Q57351">
        <v>1</v>
      </c>
      <c r="R57351">
        <v>0</v>
      </c>
      <c r="S57351">
        <v>0</v>
      </c>
      <c r="T57351">
        <v>0</v>
      </c>
      <c r="U57351">
        <v>0</v>
      </c>
      <c r="V57351">
        <v>2</v>
      </c>
      <c r="W57351">
        <v>2</v>
      </c>
      <c r="X57351">
        <v>2.0000000000000009</v>
      </c>
    </row>
    <row r="57352" spans="1:24" x14ac:dyDescent="0.2">
      <c r="A57352" t="s">
        <v>664</v>
      </c>
      <c r="B57352" s="14">
        <v>44119</v>
      </c>
      <c r="C57352">
        <v>0</v>
      </c>
      <c r="D57352">
        <v>0</v>
      </c>
      <c r="E57352">
        <v>0</v>
      </c>
      <c r="F57352">
        <v>0</v>
      </c>
      <c r="G57352">
        <v>2</v>
      </c>
      <c r="H57352">
        <v>0</v>
      </c>
      <c r="I57352">
        <v>0</v>
      </c>
      <c r="J57352">
        <v>1083</v>
      </c>
      <c r="K57352" t="s">
        <v>1291</v>
      </c>
      <c r="L57352">
        <v>526</v>
      </c>
      <c r="M57352" t="s">
        <v>1731</v>
      </c>
      <c r="N57352" t="s">
        <v>2345</v>
      </c>
      <c r="O57352">
        <v>0</v>
      </c>
      <c r="P57352">
        <v>0</v>
      </c>
      <c r="Q57352">
        <v>1</v>
      </c>
      <c r="R57352">
        <v>0</v>
      </c>
      <c r="S57352">
        <v>0</v>
      </c>
      <c r="T57352">
        <v>0</v>
      </c>
      <c r="U57352">
        <v>0</v>
      </c>
      <c r="V57352">
        <v>2</v>
      </c>
      <c r="W57352">
        <v>2</v>
      </c>
      <c r="X57352">
        <v>3.7142857142857131</v>
      </c>
    </row>
    <row r="57353" spans="1:24" x14ac:dyDescent="0.2">
      <c r="A57353" t="s">
        <v>766</v>
      </c>
      <c r="B57353" s="14">
        <v>44119</v>
      </c>
      <c r="C57353">
        <v>0</v>
      </c>
      <c r="D57353">
        <v>0</v>
      </c>
      <c r="E57353">
        <v>0</v>
      </c>
      <c r="F57353">
        <v>0</v>
      </c>
      <c r="G57353">
        <v>1</v>
      </c>
      <c r="H57353">
        <v>0</v>
      </c>
      <c r="I57353">
        <v>0</v>
      </c>
      <c r="J57353">
        <v>163</v>
      </c>
      <c r="K57353" t="s">
        <v>444</v>
      </c>
      <c r="L57353">
        <v>735</v>
      </c>
      <c r="M57353" t="s">
        <v>1833</v>
      </c>
      <c r="N57353" t="s">
        <v>2345</v>
      </c>
      <c r="O57353">
        <v>0</v>
      </c>
      <c r="P57353">
        <v>0</v>
      </c>
      <c r="Q57353">
        <v>1</v>
      </c>
      <c r="R57353">
        <v>0</v>
      </c>
      <c r="S57353">
        <v>0</v>
      </c>
      <c r="T57353">
        <v>0</v>
      </c>
      <c r="U57353">
        <v>0</v>
      </c>
      <c r="V57353">
        <v>2</v>
      </c>
      <c r="W57353">
        <v>2</v>
      </c>
      <c r="X57353">
        <v>3.028571428571428</v>
      </c>
    </row>
    <row r="57354" spans="1:24" x14ac:dyDescent="0.2">
      <c r="A57354" t="s">
        <v>369</v>
      </c>
      <c r="B57354" s="14">
        <v>44119</v>
      </c>
      <c r="C57354">
        <v>0</v>
      </c>
      <c r="D57354">
        <v>0</v>
      </c>
      <c r="E57354">
        <v>0</v>
      </c>
      <c r="F57354">
        <v>1</v>
      </c>
      <c r="G57354">
        <v>0</v>
      </c>
      <c r="H57354">
        <v>3</v>
      </c>
      <c r="I57354">
        <v>1</v>
      </c>
      <c r="J57354">
        <v>10</v>
      </c>
      <c r="K57354" t="s">
        <v>1287</v>
      </c>
      <c r="L57354">
        <v>418</v>
      </c>
      <c r="M57354" t="s">
        <v>1436</v>
      </c>
      <c r="N57354" t="s">
        <v>2345</v>
      </c>
      <c r="O57354">
        <v>23.92344497607656</v>
      </c>
      <c r="P57354">
        <v>3.1748589394514259</v>
      </c>
      <c r="Q57354">
        <v>1</v>
      </c>
      <c r="R57354">
        <v>0</v>
      </c>
      <c r="S57354">
        <v>0.33333333333333331</v>
      </c>
      <c r="T57354">
        <v>4.1666666666666661</v>
      </c>
      <c r="U57354">
        <v>0</v>
      </c>
      <c r="V57354">
        <v>9.3415256061180934</v>
      </c>
      <c r="W57354">
        <v>4.4000000000000004</v>
      </c>
      <c r="X57354">
        <v>3.371428571428571</v>
      </c>
    </row>
    <row r="57355" spans="1:24" x14ac:dyDescent="0.2">
      <c r="A57355" t="s">
        <v>710</v>
      </c>
      <c r="B57355" s="14">
        <v>44119</v>
      </c>
      <c r="C57355">
        <v>0</v>
      </c>
      <c r="D57355">
        <v>0</v>
      </c>
      <c r="E57355">
        <v>0</v>
      </c>
      <c r="F57355">
        <v>0</v>
      </c>
      <c r="G57355">
        <v>0</v>
      </c>
      <c r="H57355">
        <v>0</v>
      </c>
      <c r="I57355">
        <v>0</v>
      </c>
      <c r="J57355">
        <v>84</v>
      </c>
      <c r="K57355" t="s">
        <v>1284</v>
      </c>
      <c r="L57355">
        <v>506</v>
      </c>
      <c r="M57355" t="s">
        <v>1777</v>
      </c>
      <c r="N57355" t="s">
        <v>2345</v>
      </c>
      <c r="O57355">
        <v>0</v>
      </c>
      <c r="P57355">
        <v>0</v>
      </c>
      <c r="Q57355">
        <v>1</v>
      </c>
      <c r="R57355">
        <v>0</v>
      </c>
      <c r="S57355">
        <v>0</v>
      </c>
      <c r="T57355">
        <v>0</v>
      </c>
      <c r="U57355">
        <v>0</v>
      </c>
      <c r="V57355">
        <v>2</v>
      </c>
      <c r="W57355">
        <v>2</v>
      </c>
      <c r="X57355">
        <v>2</v>
      </c>
    </row>
    <row r="57356" spans="1:24" x14ac:dyDescent="0.2">
      <c r="A57356" t="s">
        <v>764</v>
      </c>
      <c r="B57356" s="14">
        <v>44119</v>
      </c>
      <c r="C57356">
        <v>0</v>
      </c>
      <c r="D57356">
        <v>0</v>
      </c>
      <c r="E57356">
        <v>0</v>
      </c>
      <c r="F57356">
        <v>0</v>
      </c>
      <c r="G57356">
        <v>0</v>
      </c>
      <c r="H57356">
        <v>0</v>
      </c>
      <c r="I57356">
        <v>0</v>
      </c>
      <c r="J57356">
        <v>287</v>
      </c>
      <c r="K57356" t="s">
        <v>1302</v>
      </c>
      <c r="L57356">
        <v>744</v>
      </c>
      <c r="M57356" t="s">
        <v>1831</v>
      </c>
      <c r="N57356" t="s">
        <v>2345</v>
      </c>
      <c r="O57356">
        <v>0</v>
      </c>
      <c r="P57356">
        <v>0</v>
      </c>
      <c r="Q57356">
        <v>1</v>
      </c>
      <c r="R57356">
        <v>0</v>
      </c>
      <c r="S57356">
        <v>0</v>
      </c>
      <c r="T57356">
        <v>0</v>
      </c>
      <c r="U57356">
        <v>0</v>
      </c>
      <c r="V57356">
        <v>2</v>
      </c>
      <c r="W57356">
        <v>2</v>
      </c>
      <c r="X57356">
        <v>2</v>
      </c>
    </row>
    <row r="57357" spans="1:24" x14ac:dyDescent="0.2">
      <c r="A57357" t="s">
        <v>763</v>
      </c>
      <c r="B57357" s="14">
        <v>44119</v>
      </c>
      <c r="C57357">
        <v>0</v>
      </c>
      <c r="D57357">
        <v>0</v>
      </c>
      <c r="E57357">
        <v>0</v>
      </c>
      <c r="F57357">
        <v>0</v>
      </c>
      <c r="G57357">
        <v>0</v>
      </c>
      <c r="H57357">
        <v>0</v>
      </c>
      <c r="I57357">
        <v>0</v>
      </c>
      <c r="J57357">
        <v>103</v>
      </c>
      <c r="K57357" t="s">
        <v>1296</v>
      </c>
      <c r="L57357">
        <v>1248</v>
      </c>
      <c r="M57357" t="s">
        <v>1830</v>
      </c>
      <c r="N57357" t="s">
        <v>2345</v>
      </c>
      <c r="O57357">
        <v>0</v>
      </c>
      <c r="P57357">
        <v>0</v>
      </c>
      <c r="Q57357">
        <v>1</v>
      </c>
      <c r="R57357">
        <v>0</v>
      </c>
      <c r="S57357">
        <v>0</v>
      </c>
      <c r="T57357">
        <v>0</v>
      </c>
      <c r="U57357">
        <v>0</v>
      </c>
      <c r="V57357">
        <v>2</v>
      </c>
      <c r="W57357">
        <v>2</v>
      </c>
      <c r="X57357">
        <v>2</v>
      </c>
    </row>
    <row r="57358" spans="1:24" x14ac:dyDescent="0.2">
      <c r="A57358" t="s">
        <v>761</v>
      </c>
      <c r="B57358" s="14">
        <v>44119</v>
      </c>
      <c r="C57358">
        <v>0</v>
      </c>
      <c r="D57358">
        <v>0</v>
      </c>
      <c r="E57358">
        <v>0</v>
      </c>
      <c r="F57358">
        <v>0</v>
      </c>
      <c r="G57358">
        <v>0</v>
      </c>
      <c r="H57358">
        <v>0</v>
      </c>
      <c r="I57358">
        <v>0</v>
      </c>
      <c r="J57358">
        <v>719</v>
      </c>
      <c r="K57358" t="s">
        <v>1306</v>
      </c>
      <c r="L57358">
        <v>390</v>
      </c>
      <c r="M57358" t="s">
        <v>1828</v>
      </c>
      <c r="N57358" t="s">
        <v>2345</v>
      </c>
      <c r="O57358">
        <v>0</v>
      </c>
      <c r="P57358">
        <v>0</v>
      </c>
      <c r="Q57358">
        <v>1</v>
      </c>
      <c r="R57358">
        <v>0</v>
      </c>
      <c r="S57358">
        <v>0</v>
      </c>
      <c r="T57358">
        <v>0</v>
      </c>
      <c r="U57358">
        <v>0</v>
      </c>
      <c r="V57358">
        <v>2</v>
      </c>
      <c r="W57358">
        <v>2</v>
      </c>
      <c r="X57358">
        <v>2</v>
      </c>
    </row>
    <row r="57359" spans="1:24" x14ac:dyDescent="0.2">
      <c r="A57359" t="s">
        <v>386</v>
      </c>
      <c r="B57359" s="14">
        <v>44119</v>
      </c>
      <c r="C57359">
        <v>0</v>
      </c>
      <c r="D57359">
        <v>0</v>
      </c>
      <c r="E57359">
        <v>0</v>
      </c>
      <c r="F57359">
        <v>1</v>
      </c>
      <c r="G57359">
        <v>2</v>
      </c>
      <c r="H57359">
        <v>1</v>
      </c>
      <c r="I57359">
        <v>1</v>
      </c>
      <c r="J57359">
        <v>1283</v>
      </c>
      <c r="K57359" t="s">
        <v>1300</v>
      </c>
      <c r="L57359">
        <v>501</v>
      </c>
      <c r="M57359" t="s">
        <v>1453</v>
      </c>
      <c r="N57359" t="s">
        <v>2345</v>
      </c>
      <c r="O57359">
        <v>19.960079840319359</v>
      </c>
      <c r="P57359">
        <v>2.9937342708913182</v>
      </c>
      <c r="Q57359">
        <v>1</v>
      </c>
      <c r="R57359">
        <v>0</v>
      </c>
      <c r="S57359">
        <v>1</v>
      </c>
      <c r="T57359">
        <v>12.5</v>
      </c>
      <c r="U57359">
        <v>0</v>
      </c>
      <c r="V57359">
        <v>17.49373427089132</v>
      </c>
      <c r="W57359">
        <v>4.4000000000000004</v>
      </c>
      <c r="X57359">
        <v>4.3999999999999986</v>
      </c>
    </row>
    <row r="57360" spans="1:24" x14ac:dyDescent="0.2">
      <c r="A57360" t="s">
        <v>596</v>
      </c>
      <c r="B57360" s="14">
        <v>44119</v>
      </c>
      <c r="C57360">
        <v>0</v>
      </c>
      <c r="D57360">
        <v>0</v>
      </c>
      <c r="E57360">
        <v>0</v>
      </c>
      <c r="F57360">
        <v>0</v>
      </c>
      <c r="G57360">
        <v>10</v>
      </c>
      <c r="H57360">
        <v>0</v>
      </c>
      <c r="I57360">
        <v>0</v>
      </c>
      <c r="J57360">
        <v>3719</v>
      </c>
      <c r="K57360" t="s">
        <v>1317</v>
      </c>
      <c r="L57360">
        <v>453</v>
      </c>
      <c r="M57360" t="s">
        <v>1663</v>
      </c>
      <c r="N57360" t="s">
        <v>2345</v>
      </c>
      <c r="O57360">
        <v>0</v>
      </c>
      <c r="P57360">
        <v>0</v>
      </c>
      <c r="Q57360">
        <v>1</v>
      </c>
      <c r="R57360">
        <v>0</v>
      </c>
      <c r="S57360">
        <v>0</v>
      </c>
      <c r="T57360">
        <v>0</v>
      </c>
      <c r="U57360">
        <v>0</v>
      </c>
      <c r="V57360">
        <v>2</v>
      </c>
      <c r="W57360">
        <v>2</v>
      </c>
      <c r="X57360">
        <v>4.4857142857142849</v>
      </c>
    </row>
    <row r="57361" spans="1:24" x14ac:dyDescent="0.2">
      <c r="A57361" t="s">
        <v>606</v>
      </c>
      <c r="B57361" s="14">
        <v>44119</v>
      </c>
      <c r="C57361">
        <v>0</v>
      </c>
      <c r="D57361">
        <v>0</v>
      </c>
      <c r="E57361">
        <v>0</v>
      </c>
      <c r="F57361">
        <v>0</v>
      </c>
      <c r="G57361">
        <v>1</v>
      </c>
      <c r="H57361">
        <v>0</v>
      </c>
      <c r="I57361">
        <v>0</v>
      </c>
      <c r="J57361">
        <v>1051</v>
      </c>
      <c r="K57361" t="s">
        <v>1312</v>
      </c>
      <c r="L57361">
        <v>252</v>
      </c>
      <c r="M57361" t="s">
        <v>1673</v>
      </c>
      <c r="N57361" t="s">
        <v>2345</v>
      </c>
      <c r="O57361">
        <v>0</v>
      </c>
      <c r="P57361">
        <v>0</v>
      </c>
      <c r="Q57361">
        <v>1</v>
      </c>
      <c r="R57361">
        <v>0</v>
      </c>
      <c r="S57361">
        <v>0</v>
      </c>
      <c r="T57361">
        <v>0</v>
      </c>
      <c r="U57361">
        <v>0</v>
      </c>
      <c r="V57361">
        <v>2</v>
      </c>
      <c r="W57361">
        <v>2</v>
      </c>
      <c r="X57361">
        <v>4.0571428571428561</v>
      </c>
    </row>
    <row r="57362" spans="1:24" x14ac:dyDescent="0.2">
      <c r="A57362" t="s">
        <v>749</v>
      </c>
      <c r="B57362" s="14">
        <v>44119</v>
      </c>
      <c r="C57362">
        <v>0</v>
      </c>
      <c r="D57362">
        <v>0</v>
      </c>
      <c r="E57362">
        <v>0</v>
      </c>
      <c r="F57362">
        <v>0</v>
      </c>
      <c r="G57362">
        <v>0</v>
      </c>
      <c r="H57362">
        <v>0</v>
      </c>
      <c r="I57362">
        <v>0</v>
      </c>
      <c r="J57362">
        <v>2003</v>
      </c>
      <c r="K57362" t="s">
        <v>1292</v>
      </c>
      <c r="L57362">
        <v>920</v>
      </c>
      <c r="M57362" t="s">
        <v>1816</v>
      </c>
      <c r="N57362" t="s">
        <v>2345</v>
      </c>
      <c r="O57362">
        <v>0</v>
      </c>
      <c r="P57362">
        <v>0</v>
      </c>
      <c r="Q57362">
        <v>1</v>
      </c>
      <c r="R57362">
        <v>0</v>
      </c>
      <c r="S57362">
        <v>0</v>
      </c>
      <c r="T57362">
        <v>0</v>
      </c>
      <c r="U57362">
        <v>0</v>
      </c>
      <c r="V57362">
        <v>2</v>
      </c>
      <c r="W57362">
        <v>2</v>
      </c>
      <c r="X57362">
        <v>2</v>
      </c>
    </row>
    <row r="57363" spans="1:24" x14ac:dyDescent="0.2">
      <c r="A57363" t="s">
        <v>753</v>
      </c>
      <c r="B57363" s="14">
        <v>44119</v>
      </c>
      <c r="C57363">
        <v>0</v>
      </c>
      <c r="D57363">
        <v>0</v>
      </c>
      <c r="E57363">
        <v>0</v>
      </c>
      <c r="F57363">
        <v>0</v>
      </c>
      <c r="G57363">
        <v>1</v>
      </c>
      <c r="H57363">
        <v>0</v>
      </c>
      <c r="I57363">
        <v>0</v>
      </c>
      <c r="J57363">
        <v>2050</v>
      </c>
      <c r="K57363" t="s">
        <v>1305</v>
      </c>
      <c r="L57363">
        <v>494</v>
      </c>
      <c r="M57363" t="s">
        <v>1820</v>
      </c>
      <c r="N57363" t="s">
        <v>2345</v>
      </c>
      <c r="O57363">
        <v>0</v>
      </c>
      <c r="P57363">
        <v>0</v>
      </c>
      <c r="Q57363">
        <v>1</v>
      </c>
      <c r="R57363">
        <v>0</v>
      </c>
      <c r="S57363">
        <v>0</v>
      </c>
      <c r="T57363">
        <v>0</v>
      </c>
      <c r="U57363">
        <v>0</v>
      </c>
      <c r="V57363">
        <v>2</v>
      </c>
      <c r="W57363">
        <v>2</v>
      </c>
      <c r="X57363">
        <v>3.371428571428571</v>
      </c>
    </row>
    <row r="57364" spans="1:24" x14ac:dyDescent="0.2">
      <c r="A57364" t="s">
        <v>752</v>
      </c>
      <c r="B57364" s="14">
        <v>44119</v>
      </c>
      <c r="C57364">
        <v>0</v>
      </c>
      <c r="D57364">
        <v>0</v>
      </c>
      <c r="E57364">
        <v>0</v>
      </c>
      <c r="F57364">
        <v>0</v>
      </c>
      <c r="G57364">
        <v>0</v>
      </c>
      <c r="H57364">
        <v>0</v>
      </c>
      <c r="I57364">
        <v>0</v>
      </c>
      <c r="J57364">
        <v>1237</v>
      </c>
      <c r="K57364" t="s">
        <v>1312</v>
      </c>
      <c r="L57364">
        <v>311</v>
      </c>
      <c r="M57364" t="s">
        <v>1819</v>
      </c>
      <c r="N57364" t="s">
        <v>2345</v>
      </c>
      <c r="O57364">
        <v>0</v>
      </c>
      <c r="P57364">
        <v>0</v>
      </c>
      <c r="Q57364">
        <v>1</v>
      </c>
      <c r="R57364">
        <v>0</v>
      </c>
      <c r="S57364">
        <v>0</v>
      </c>
      <c r="T57364">
        <v>0</v>
      </c>
      <c r="U57364">
        <v>0</v>
      </c>
      <c r="V57364">
        <v>2</v>
      </c>
      <c r="W57364">
        <v>2</v>
      </c>
      <c r="X57364">
        <v>2</v>
      </c>
    </row>
    <row r="57365" spans="1:24" x14ac:dyDescent="0.2">
      <c r="A57365" t="s">
        <v>782</v>
      </c>
      <c r="B57365" s="14">
        <v>44119</v>
      </c>
      <c r="C57365">
        <v>0</v>
      </c>
      <c r="D57365">
        <v>0</v>
      </c>
      <c r="E57365">
        <v>0</v>
      </c>
      <c r="F57365">
        <v>0</v>
      </c>
      <c r="G57365">
        <v>1</v>
      </c>
      <c r="H57365">
        <v>0</v>
      </c>
      <c r="I57365">
        <v>0</v>
      </c>
      <c r="J57365">
        <v>727</v>
      </c>
      <c r="K57365" t="s">
        <v>444</v>
      </c>
      <c r="L57365">
        <v>814</v>
      </c>
      <c r="M57365" t="s">
        <v>1849</v>
      </c>
      <c r="N57365" t="s">
        <v>2345</v>
      </c>
      <c r="O57365">
        <v>0</v>
      </c>
      <c r="P57365">
        <v>0</v>
      </c>
      <c r="Q57365">
        <v>1</v>
      </c>
      <c r="R57365">
        <v>0</v>
      </c>
      <c r="S57365">
        <v>0</v>
      </c>
      <c r="T57365">
        <v>0</v>
      </c>
      <c r="U57365">
        <v>0</v>
      </c>
      <c r="V57365">
        <v>2</v>
      </c>
      <c r="W57365">
        <v>2</v>
      </c>
      <c r="X57365">
        <v>3.028571428571428</v>
      </c>
    </row>
    <row r="57366" spans="1:24" x14ac:dyDescent="0.2">
      <c r="A57366" t="s">
        <v>781</v>
      </c>
      <c r="B57366" s="14">
        <v>44119</v>
      </c>
      <c r="C57366">
        <v>0</v>
      </c>
      <c r="D57366">
        <v>0</v>
      </c>
      <c r="E57366">
        <v>0</v>
      </c>
      <c r="F57366">
        <v>0</v>
      </c>
      <c r="G57366">
        <v>0</v>
      </c>
      <c r="H57366">
        <v>0</v>
      </c>
      <c r="I57366">
        <v>0</v>
      </c>
      <c r="J57366">
        <v>744</v>
      </c>
      <c r="K57366" t="s">
        <v>1294</v>
      </c>
      <c r="L57366">
        <v>628</v>
      </c>
      <c r="M57366" t="s">
        <v>1848</v>
      </c>
      <c r="N57366" t="s">
        <v>2345</v>
      </c>
      <c r="O57366">
        <v>0</v>
      </c>
      <c r="P57366">
        <v>0</v>
      </c>
      <c r="Q57366">
        <v>1</v>
      </c>
      <c r="R57366">
        <v>0</v>
      </c>
      <c r="S57366">
        <v>0</v>
      </c>
      <c r="T57366">
        <v>0</v>
      </c>
      <c r="U57366">
        <v>0</v>
      </c>
      <c r="V57366">
        <v>2</v>
      </c>
      <c r="W57366">
        <v>2</v>
      </c>
      <c r="X57366">
        <v>2</v>
      </c>
    </row>
    <row r="57367" spans="1:24" x14ac:dyDescent="0.2">
      <c r="A57367" t="s">
        <v>716</v>
      </c>
      <c r="B57367" s="14">
        <v>44119</v>
      </c>
      <c r="C57367">
        <v>0</v>
      </c>
      <c r="D57367">
        <v>0</v>
      </c>
      <c r="E57367">
        <v>0</v>
      </c>
      <c r="F57367">
        <v>0</v>
      </c>
      <c r="G57367">
        <v>0</v>
      </c>
      <c r="H57367">
        <v>0</v>
      </c>
      <c r="I57367">
        <v>0</v>
      </c>
      <c r="J57367">
        <v>814</v>
      </c>
      <c r="K57367" t="s">
        <v>1131</v>
      </c>
      <c r="L57367">
        <v>868</v>
      </c>
      <c r="M57367" t="s">
        <v>1783</v>
      </c>
      <c r="N57367" t="s">
        <v>2345</v>
      </c>
      <c r="O57367">
        <v>0</v>
      </c>
      <c r="P57367">
        <v>0</v>
      </c>
      <c r="Q57367">
        <v>1</v>
      </c>
      <c r="R57367">
        <v>0</v>
      </c>
      <c r="S57367">
        <v>0</v>
      </c>
      <c r="T57367">
        <v>0</v>
      </c>
      <c r="U57367">
        <v>0</v>
      </c>
      <c r="V57367">
        <v>2</v>
      </c>
      <c r="W57367">
        <v>2</v>
      </c>
      <c r="X57367">
        <v>2</v>
      </c>
    </row>
    <row r="57368" spans="1:24" x14ac:dyDescent="0.2">
      <c r="A57368" t="s">
        <v>706</v>
      </c>
      <c r="B57368" s="14">
        <v>44119</v>
      </c>
      <c r="C57368">
        <v>0</v>
      </c>
      <c r="D57368">
        <v>0</v>
      </c>
      <c r="E57368">
        <v>0</v>
      </c>
      <c r="F57368">
        <v>0</v>
      </c>
      <c r="G57368">
        <v>0</v>
      </c>
      <c r="H57368">
        <v>0</v>
      </c>
      <c r="I57368">
        <v>0</v>
      </c>
      <c r="J57368">
        <v>1244</v>
      </c>
      <c r="K57368" t="s">
        <v>1296</v>
      </c>
      <c r="L57368">
        <v>1372</v>
      </c>
      <c r="M57368" t="s">
        <v>1773</v>
      </c>
      <c r="N57368" t="s">
        <v>2345</v>
      </c>
      <c r="O57368">
        <v>0</v>
      </c>
      <c r="P57368">
        <v>0</v>
      </c>
      <c r="Q57368">
        <v>1</v>
      </c>
      <c r="R57368">
        <v>0</v>
      </c>
      <c r="S57368">
        <v>0</v>
      </c>
      <c r="T57368">
        <v>0</v>
      </c>
      <c r="U57368">
        <v>0</v>
      </c>
      <c r="V57368">
        <v>2</v>
      </c>
      <c r="W57368">
        <v>2</v>
      </c>
      <c r="X57368">
        <v>2</v>
      </c>
    </row>
    <row r="57369" spans="1:24" x14ac:dyDescent="0.2">
      <c r="A57369" t="s">
        <v>611</v>
      </c>
      <c r="B57369" s="14">
        <v>44119</v>
      </c>
      <c r="C57369">
        <v>0</v>
      </c>
      <c r="D57369">
        <v>0</v>
      </c>
      <c r="E57369">
        <v>0</v>
      </c>
      <c r="F57369">
        <v>0</v>
      </c>
      <c r="G57369">
        <v>0</v>
      </c>
      <c r="H57369">
        <v>0</v>
      </c>
      <c r="I57369">
        <v>0</v>
      </c>
      <c r="J57369">
        <v>2002</v>
      </c>
      <c r="K57369" t="s">
        <v>1278</v>
      </c>
      <c r="L57369">
        <v>798</v>
      </c>
      <c r="M57369" t="s">
        <v>1678</v>
      </c>
      <c r="N57369" t="s">
        <v>2345</v>
      </c>
      <c r="O57369">
        <v>0</v>
      </c>
      <c r="P57369">
        <v>0</v>
      </c>
      <c r="Q57369">
        <v>1</v>
      </c>
      <c r="R57369">
        <v>0</v>
      </c>
      <c r="S57369">
        <v>0</v>
      </c>
      <c r="T57369">
        <v>0</v>
      </c>
      <c r="U57369">
        <v>0</v>
      </c>
      <c r="V57369">
        <v>2</v>
      </c>
      <c r="W57369">
        <v>2</v>
      </c>
      <c r="X57369">
        <v>2</v>
      </c>
    </row>
    <row r="57370" spans="1:24" x14ac:dyDescent="0.2">
      <c r="A57370" t="s">
        <v>745</v>
      </c>
      <c r="B57370" s="14">
        <v>44119</v>
      </c>
      <c r="C57370">
        <v>0</v>
      </c>
      <c r="D57370">
        <v>0</v>
      </c>
      <c r="E57370">
        <v>0</v>
      </c>
      <c r="F57370">
        <v>0</v>
      </c>
      <c r="G57370">
        <v>1</v>
      </c>
      <c r="H57370">
        <v>0</v>
      </c>
      <c r="I57370">
        <v>0</v>
      </c>
      <c r="J57370">
        <v>752</v>
      </c>
      <c r="K57370" t="s">
        <v>1287</v>
      </c>
      <c r="L57370">
        <v>612</v>
      </c>
      <c r="M57370" t="s">
        <v>1812</v>
      </c>
      <c r="N57370" t="s">
        <v>2345</v>
      </c>
      <c r="O57370">
        <v>0</v>
      </c>
      <c r="P57370">
        <v>0</v>
      </c>
      <c r="Q57370">
        <v>1</v>
      </c>
      <c r="R57370">
        <v>0</v>
      </c>
      <c r="S57370">
        <v>0</v>
      </c>
      <c r="T57370">
        <v>0</v>
      </c>
      <c r="U57370">
        <v>0</v>
      </c>
      <c r="V57370">
        <v>2</v>
      </c>
      <c r="W57370">
        <v>2</v>
      </c>
      <c r="X57370">
        <v>3.028571428571428</v>
      </c>
    </row>
    <row r="57371" spans="1:24" x14ac:dyDescent="0.2">
      <c r="A57371" t="s">
        <v>393</v>
      </c>
      <c r="B57371" s="14">
        <v>44119</v>
      </c>
      <c r="C57371">
        <v>0</v>
      </c>
      <c r="D57371">
        <v>0</v>
      </c>
      <c r="E57371">
        <v>0</v>
      </c>
      <c r="F57371">
        <v>7</v>
      </c>
      <c r="G57371">
        <v>48</v>
      </c>
      <c r="H57371">
        <v>47</v>
      </c>
      <c r="I57371">
        <v>7</v>
      </c>
      <c r="J57371">
        <v>709</v>
      </c>
      <c r="K57371" t="s">
        <v>1305</v>
      </c>
      <c r="L57371">
        <v>2172</v>
      </c>
      <c r="M57371" t="s">
        <v>1460</v>
      </c>
      <c r="N57371" t="s">
        <v>2345</v>
      </c>
      <c r="O57371">
        <v>32.228360957642728</v>
      </c>
      <c r="P57371">
        <v>3.4728468399776702</v>
      </c>
      <c r="Q57371">
        <v>0.20833333333333329</v>
      </c>
      <c r="R57371">
        <v>-3.1372318358276901</v>
      </c>
      <c r="S57371">
        <v>0.14893617021276601</v>
      </c>
      <c r="T57371">
        <v>1.861702127659574</v>
      </c>
      <c r="U57371">
        <v>0</v>
      </c>
      <c r="V57371">
        <v>4.1973171318095543</v>
      </c>
      <c r="W57371">
        <v>4.1973171318095543</v>
      </c>
      <c r="X57371">
        <v>6.7938363750061699</v>
      </c>
    </row>
    <row r="57372" spans="1:24" x14ac:dyDescent="0.2">
      <c r="A57372" t="s">
        <v>738</v>
      </c>
      <c r="B57372" s="14">
        <v>44119</v>
      </c>
      <c r="C57372">
        <v>0</v>
      </c>
      <c r="D57372">
        <v>0</v>
      </c>
      <c r="E57372">
        <v>0</v>
      </c>
      <c r="F57372">
        <v>0</v>
      </c>
      <c r="G57372">
        <v>0</v>
      </c>
      <c r="H57372">
        <v>0</v>
      </c>
      <c r="I57372">
        <v>0</v>
      </c>
      <c r="J57372">
        <v>665</v>
      </c>
      <c r="K57372" t="s">
        <v>1291</v>
      </c>
      <c r="L57372">
        <v>792</v>
      </c>
      <c r="M57372" t="s">
        <v>1805</v>
      </c>
      <c r="N57372" t="s">
        <v>2345</v>
      </c>
      <c r="O57372">
        <v>0</v>
      </c>
      <c r="P57372">
        <v>0</v>
      </c>
      <c r="Q57372">
        <v>1</v>
      </c>
      <c r="R57372">
        <v>0</v>
      </c>
      <c r="S57372">
        <v>0</v>
      </c>
      <c r="T57372">
        <v>0</v>
      </c>
      <c r="U57372">
        <v>0</v>
      </c>
      <c r="V57372">
        <v>2</v>
      </c>
      <c r="W57372">
        <v>2</v>
      </c>
      <c r="X57372">
        <v>2</v>
      </c>
    </row>
    <row r="57373" spans="1:24" x14ac:dyDescent="0.2">
      <c r="A57373" t="s">
        <v>295</v>
      </c>
      <c r="B57373" s="14">
        <v>44119</v>
      </c>
      <c r="C57373">
        <v>0</v>
      </c>
      <c r="D57373">
        <v>0</v>
      </c>
      <c r="E57373">
        <v>0</v>
      </c>
      <c r="F57373">
        <v>4</v>
      </c>
      <c r="G57373">
        <v>4</v>
      </c>
      <c r="H57373">
        <v>52</v>
      </c>
      <c r="I57373">
        <v>4</v>
      </c>
      <c r="J57373">
        <v>3563</v>
      </c>
      <c r="K57373" t="s">
        <v>1285</v>
      </c>
      <c r="L57373">
        <v>4143</v>
      </c>
      <c r="M57373" t="s">
        <v>1362</v>
      </c>
      <c r="N57373" t="s">
        <v>2345</v>
      </c>
      <c r="O57373">
        <v>9.6548394882935078</v>
      </c>
      <c r="P57373">
        <v>2.2674592910186711</v>
      </c>
      <c r="Q57373">
        <v>1</v>
      </c>
      <c r="R57373">
        <v>0</v>
      </c>
      <c r="S57373">
        <v>7.6923076923076927E-2</v>
      </c>
      <c r="T57373">
        <v>0.96153846153846156</v>
      </c>
      <c r="U57373">
        <v>0</v>
      </c>
      <c r="V57373">
        <v>5.2289977525571327</v>
      </c>
      <c r="W57373">
        <v>4.4000000000000004</v>
      </c>
      <c r="X57373">
        <v>4.4000000000000039</v>
      </c>
    </row>
    <row r="57374" spans="1:24" x14ac:dyDescent="0.2">
      <c r="A57374" t="s">
        <v>728</v>
      </c>
      <c r="B57374" s="14">
        <v>44119</v>
      </c>
      <c r="C57374">
        <v>0</v>
      </c>
      <c r="D57374">
        <v>0</v>
      </c>
      <c r="E57374">
        <v>0</v>
      </c>
      <c r="F57374">
        <v>0</v>
      </c>
      <c r="G57374">
        <v>0</v>
      </c>
      <c r="H57374">
        <v>0</v>
      </c>
      <c r="I57374">
        <v>0</v>
      </c>
      <c r="J57374">
        <v>1346</v>
      </c>
      <c r="K57374" t="s">
        <v>1324</v>
      </c>
      <c r="L57374">
        <v>1127</v>
      </c>
      <c r="M57374" t="s">
        <v>1795</v>
      </c>
      <c r="N57374" t="s">
        <v>2345</v>
      </c>
      <c r="O57374">
        <v>0</v>
      </c>
      <c r="P57374">
        <v>0</v>
      </c>
      <c r="Q57374">
        <v>1</v>
      </c>
      <c r="R57374">
        <v>0</v>
      </c>
      <c r="S57374">
        <v>0</v>
      </c>
      <c r="T57374">
        <v>0</v>
      </c>
      <c r="U57374">
        <v>0</v>
      </c>
      <c r="V57374">
        <v>2</v>
      </c>
      <c r="W57374">
        <v>2</v>
      </c>
      <c r="X57374">
        <v>2</v>
      </c>
    </row>
    <row r="57375" spans="1:24" x14ac:dyDescent="0.2">
      <c r="A57375" t="s">
        <v>1270</v>
      </c>
      <c r="B57375" s="14">
        <v>44119</v>
      </c>
      <c r="C57375">
        <v>0</v>
      </c>
      <c r="D57375">
        <v>0</v>
      </c>
      <c r="E57375">
        <v>0</v>
      </c>
      <c r="F57375">
        <v>0</v>
      </c>
      <c r="G57375">
        <v>7</v>
      </c>
      <c r="H57375">
        <v>0</v>
      </c>
      <c r="I57375">
        <v>0</v>
      </c>
      <c r="J57375">
        <v>778</v>
      </c>
      <c r="K57375" t="s">
        <v>1287</v>
      </c>
      <c r="L57375">
        <v>912</v>
      </c>
      <c r="M57375" t="s">
        <v>2337</v>
      </c>
      <c r="N57375" t="s">
        <v>2345</v>
      </c>
      <c r="O57375">
        <v>0</v>
      </c>
      <c r="P57375">
        <v>0</v>
      </c>
      <c r="Q57375">
        <v>1</v>
      </c>
      <c r="R57375">
        <v>0</v>
      </c>
      <c r="S57375">
        <v>0</v>
      </c>
      <c r="T57375">
        <v>0</v>
      </c>
      <c r="U57375">
        <v>0</v>
      </c>
      <c r="V57375">
        <v>2</v>
      </c>
      <c r="W57375">
        <v>2</v>
      </c>
      <c r="X57375">
        <v>3.028571428571428</v>
      </c>
    </row>
    <row r="57376" spans="1:24" x14ac:dyDescent="0.2">
      <c r="A57376" t="s">
        <v>903</v>
      </c>
      <c r="B57376" s="14">
        <v>44120</v>
      </c>
      <c r="C57376">
        <v>0</v>
      </c>
      <c r="D57376">
        <v>0</v>
      </c>
      <c r="E57376">
        <v>0</v>
      </c>
      <c r="F57376">
        <v>0</v>
      </c>
      <c r="G57376">
        <v>0</v>
      </c>
      <c r="H57376">
        <v>0</v>
      </c>
      <c r="I57376">
        <v>0</v>
      </c>
      <c r="J57376">
        <v>1342</v>
      </c>
      <c r="K57376" t="s">
        <v>1299</v>
      </c>
      <c r="L57376">
        <v>1083</v>
      </c>
      <c r="M57376" t="s">
        <v>1970</v>
      </c>
      <c r="N57376" t="s">
        <v>2345</v>
      </c>
      <c r="O57376">
        <v>0</v>
      </c>
      <c r="P57376">
        <v>0</v>
      </c>
      <c r="Q57376">
        <v>1</v>
      </c>
      <c r="R57376">
        <v>0</v>
      </c>
      <c r="S57376">
        <v>0</v>
      </c>
      <c r="T57376">
        <v>0</v>
      </c>
      <c r="U57376">
        <v>0</v>
      </c>
      <c r="V57376">
        <v>2</v>
      </c>
      <c r="W57376">
        <v>2</v>
      </c>
      <c r="X57376">
        <v>2</v>
      </c>
    </row>
    <row r="57377" spans="1:24" x14ac:dyDescent="0.2">
      <c r="A57377" t="s">
        <v>1123</v>
      </c>
      <c r="B57377" s="14">
        <v>44120</v>
      </c>
      <c r="C57377">
        <v>0</v>
      </c>
      <c r="D57377">
        <v>0</v>
      </c>
      <c r="E57377">
        <v>0</v>
      </c>
      <c r="F57377">
        <v>0</v>
      </c>
      <c r="G57377">
        <v>0</v>
      </c>
      <c r="H57377">
        <v>0</v>
      </c>
      <c r="I57377">
        <v>0</v>
      </c>
      <c r="J57377">
        <v>1375</v>
      </c>
      <c r="K57377" t="s">
        <v>1299</v>
      </c>
      <c r="L57377">
        <v>2022</v>
      </c>
      <c r="M57377" t="s">
        <v>2190</v>
      </c>
      <c r="N57377" t="s">
        <v>2345</v>
      </c>
      <c r="O57377">
        <v>0</v>
      </c>
      <c r="P57377">
        <v>0</v>
      </c>
      <c r="Q57377">
        <v>1</v>
      </c>
      <c r="R57377">
        <v>0</v>
      </c>
      <c r="S57377">
        <v>0</v>
      </c>
      <c r="T57377">
        <v>0</v>
      </c>
      <c r="U57377">
        <v>0</v>
      </c>
      <c r="V57377">
        <v>2</v>
      </c>
      <c r="W57377">
        <v>2</v>
      </c>
      <c r="X57377">
        <v>2</v>
      </c>
    </row>
    <row r="57378" spans="1:24" x14ac:dyDescent="0.2">
      <c r="A57378" t="s">
        <v>573</v>
      </c>
      <c r="B57378" s="14">
        <v>44120</v>
      </c>
      <c r="C57378">
        <v>0</v>
      </c>
      <c r="D57378">
        <v>0</v>
      </c>
      <c r="E57378">
        <v>0</v>
      </c>
      <c r="F57378">
        <v>0</v>
      </c>
      <c r="G57378">
        <v>1</v>
      </c>
      <c r="H57378">
        <v>0</v>
      </c>
      <c r="I57378">
        <v>0</v>
      </c>
      <c r="J57378">
        <v>652</v>
      </c>
      <c r="K57378" t="s">
        <v>1318</v>
      </c>
      <c r="L57378">
        <v>2819</v>
      </c>
      <c r="M57378" t="s">
        <v>1640</v>
      </c>
      <c r="N57378" t="s">
        <v>2345</v>
      </c>
      <c r="O57378">
        <v>0</v>
      </c>
      <c r="P57378">
        <v>0</v>
      </c>
      <c r="Q57378">
        <v>1</v>
      </c>
      <c r="R57378">
        <v>0</v>
      </c>
      <c r="S57378">
        <v>0</v>
      </c>
      <c r="T57378">
        <v>0</v>
      </c>
      <c r="U57378">
        <v>0</v>
      </c>
      <c r="V57378">
        <v>2</v>
      </c>
      <c r="W57378">
        <v>2</v>
      </c>
      <c r="X57378">
        <v>4.0571428571428561</v>
      </c>
    </row>
    <row r="57379" spans="1:24" x14ac:dyDescent="0.2">
      <c r="A57379" t="s">
        <v>1023</v>
      </c>
      <c r="B57379" s="14">
        <v>44120</v>
      </c>
      <c r="C57379">
        <v>0</v>
      </c>
      <c r="D57379">
        <v>0</v>
      </c>
      <c r="E57379">
        <v>0</v>
      </c>
      <c r="F57379">
        <v>0</v>
      </c>
      <c r="G57379">
        <v>0</v>
      </c>
      <c r="H57379">
        <v>0</v>
      </c>
      <c r="I57379">
        <v>0</v>
      </c>
      <c r="J57379">
        <v>1275</v>
      </c>
      <c r="K57379" t="s">
        <v>1301</v>
      </c>
      <c r="L57379">
        <v>449</v>
      </c>
      <c r="M57379" t="s">
        <v>2090</v>
      </c>
      <c r="N57379" t="s">
        <v>2345</v>
      </c>
      <c r="O57379">
        <v>0</v>
      </c>
      <c r="P57379">
        <v>0</v>
      </c>
      <c r="Q57379">
        <v>1</v>
      </c>
      <c r="R57379">
        <v>0</v>
      </c>
      <c r="S57379">
        <v>0</v>
      </c>
      <c r="T57379">
        <v>0</v>
      </c>
      <c r="U57379">
        <v>0</v>
      </c>
      <c r="V57379">
        <v>2</v>
      </c>
      <c r="W57379">
        <v>2</v>
      </c>
      <c r="X57379">
        <v>2</v>
      </c>
    </row>
    <row r="57380" spans="1:24" x14ac:dyDescent="0.2">
      <c r="A57380" t="s">
        <v>1024</v>
      </c>
      <c r="B57380" s="14">
        <v>44120</v>
      </c>
      <c r="C57380">
        <v>0</v>
      </c>
      <c r="D57380">
        <v>0</v>
      </c>
      <c r="E57380">
        <v>0</v>
      </c>
      <c r="F57380">
        <v>0</v>
      </c>
      <c r="G57380">
        <v>0</v>
      </c>
      <c r="H57380">
        <v>0</v>
      </c>
      <c r="I57380">
        <v>0</v>
      </c>
      <c r="J57380">
        <v>679</v>
      </c>
      <c r="K57380" t="s">
        <v>1298</v>
      </c>
      <c r="L57380">
        <v>784</v>
      </c>
      <c r="M57380" t="s">
        <v>2091</v>
      </c>
      <c r="N57380" t="s">
        <v>2345</v>
      </c>
      <c r="O57380">
        <v>0</v>
      </c>
      <c r="P57380">
        <v>0</v>
      </c>
      <c r="Q57380">
        <v>1</v>
      </c>
      <c r="R57380">
        <v>0</v>
      </c>
      <c r="S57380">
        <v>0</v>
      </c>
      <c r="T57380">
        <v>0</v>
      </c>
      <c r="U57380">
        <v>0</v>
      </c>
      <c r="V57380">
        <v>2</v>
      </c>
      <c r="W57380">
        <v>2</v>
      </c>
      <c r="X57380">
        <v>2</v>
      </c>
    </row>
    <row r="57381" spans="1:24" x14ac:dyDescent="0.2">
      <c r="A57381" t="s">
        <v>1025</v>
      </c>
      <c r="B57381" s="14">
        <v>44120</v>
      </c>
      <c r="C57381">
        <v>0</v>
      </c>
      <c r="D57381">
        <v>0</v>
      </c>
      <c r="E57381">
        <v>0</v>
      </c>
      <c r="F57381">
        <v>0</v>
      </c>
      <c r="G57381">
        <v>0</v>
      </c>
      <c r="H57381">
        <v>0</v>
      </c>
      <c r="I57381">
        <v>0</v>
      </c>
      <c r="J57381">
        <v>1115</v>
      </c>
      <c r="K57381" t="s">
        <v>1316</v>
      </c>
      <c r="L57381">
        <v>464</v>
      </c>
      <c r="M57381" t="s">
        <v>2092</v>
      </c>
      <c r="N57381" t="s">
        <v>2345</v>
      </c>
      <c r="O57381">
        <v>0</v>
      </c>
      <c r="P57381">
        <v>0</v>
      </c>
      <c r="Q57381">
        <v>1</v>
      </c>
      <c r="R57381">
        <v>0</v>
      </c>
      <c r="S57381">
        <v>0</v>
      </c>
      <c r="T57381">
        <v>0</v>
      </c>
      <c r="U57381">
        <v>0</v>
      </c>
      <c r="V57381">
        <v>2</v>
      </c>
      <c r="W57381">
        <v>2</v>
      </c>
      <c r="X57381">
        <v>2</v>
      </c>
    </row>
    <row r="57382" spans="1:24" x14ac:dyDescent="0.2">
      <c r="A57382" t="s">
        <v>1026</v>
      </c>
      <c r="B57382" s="14">
        <v>44120</v>
      </c>
      <c r="C57382">
        <v>0</v>
      </c>
      <c r="D57382">
        <v>0</v>
      </c>
      <c r="E57382">
        <v>0</v>
      </c>
      <c r="F57382">
        <v>0</v>
      </c>
      <c r="G57382">
        <v>0</v>
      </c>
      <c r="H57382">
        <v>0</v>
      </c>
      <c r="I57382">
        <v>0</v>
      </c>
      <c r="J57382">
        <v>819</v>
      </c>
      <c r="K57382" t="s">
        <v>444</v>
      </c>
      <c r="L57382">
        <v>836</v>
      </c>
      <c r="M57382" t="s">
        <v>2093</v>
      </c>
      <c r="N57382" t="s">
        <v>2345</v>
      </c>
      <c r="O57382">
        <v>0</v>
      </c>
      <c r="P57382">
        <v>0</v>
      </c>
      <c r="Q57382">
        <v>1</v>
      </c>
      <c r="R57382">
        <v>0</v>
      </c>
      <c r="S57382">
        <v>0</v>
      </c>
      <c r="T57382">
        <v>0</v>
      </c>
      <c r="U57382">
        <v>0</v>
      </c>
      <c r="V57382">
        <v>2</v>
      </c>
      <c r="W57382">
        <v>2</v>
      </c>
      <c r="X57382">
        <v>2</v>
      </c>
    </row>
    <row r="57383" spans="1:24" x14ac:dyDescent="0.2">
      <c r="A57383" t="s">
        <v>387</v>
      </c>
      <c r="B57383" s="14">
        <v>44120</v>
      </c>
      <c r="C57383">
        <v>0</v>
      </c>
      <c r="D57383">
        <v>0</v>
      </c>
      <c r="E57383">
        <v>0</v>
      </c>
      <c r="F57383">
        <v>2</v>
      </c>
      <c r="G57383">
        <v>0</v>
      </c>
      <c r="H57383">
        <v>15</v>
      </c>
      <c r="I57383">
        <v>2</v>
      </c>
      <c r="J57383">
        <v>175</v>
      </c>
      <c r="K57383" t="s">
        <v>1279</v>
      </c>
      <c r="L57383">
        <v>1269</v>
      </c>
      <c r="M57383" t="s">
        <v>1454</v>
      </c>
      <c r="N57383" t="s">
        <v>2345</v>
      </c>
      <c r="O57383">
        <v>15.760441292356189</v>
      </c>
      <c r="P57383">
        <v>2.757503084821741</v>
      </c>
      <c r="Q57383">
        <v>1</v>
      </c>
      <c r="R57383">
        <v>0</v>
      </c>
      <c r="S57383">
        <v>0.1333333333333333</v>
      </c>
      <c r="T57383">
        <v>1.666666666666667</v>
      </c>
      <c r="U57383">
        <v>0</v>
      </c>
      <c r="V57383">
        <v>6.4241697514884084</v>
      </c>
      <c r="W57383">
        <v>4.4000000000000004</v>
      </c>
      <c r="X57383">
        <v>4.0571428571428561</v>
      </c>
    </row>
    <row r="57384" spans="1:24" x14ac:dyDescent="0.2">
      <c r="A57384" t="s">
        <v>1027</v>
      </c>
      <c r="B57384" s="14">
        <v>44120</v>
      </c>
      <c r="C57384">
        <v>0</v>
      </c>
      <c r="D57384">
        <v>0</v>
      </c>
      <c r="E57384">
        <v>0</v>
      </c>
      <c r="F57384">
        <v>0</v>
      </c>
      <c r="G57384">
        <v>0</v>
      </c>
      <c r="H57384">
        <v>0</v>
      </c>
      <c r="I57384">
        <v>0</v>
      </c>
      <c r="J57384">
        <v>2052</v>
      </c>
      <c r="K57384" t="s">
        <v>1284</v>
      </c>
      <c r="L57384">
        <v>535</v>
      </c>
      <c r="M57384" t="s">
        <v>2094</v>
      </c>
      <c r="N57384" t="s">
        <v>2345</v>
      </c>
      <c r="O57384">
        <v>0</v>
      </c>
      <c r="P57384">
        <v>0</v>
      </c>
      <c r="Q57384">
        <v>1</v>
      </c>
      <c r="R57384">
        <v>0</v>
      </c>
      <c r="S57384">
        <v>0</v>
      </c>
      <c r="T57384">
        <v>0</v>
      </c>
      <c r="U57384">
        <v>0</v>
      </c>
      <c r="V57384">
        <v>2</v>
      </c>
      <c r="W57384">
        <v>2</v>
      </c>
      <c r="X57384">
        <v>2</v>
      </c>
    </row>
    <row r="57385" spans="1:24" x14ac:dyDescent="0.2">
      <c r="A57385" t="s">
        <v>1028</v>
      </c>
      <c r="B57385" s="14">
        <v>44120</v>
      </c>
      <c r="C57385">
        <v>0</v>
      </c>
      <c r="D57385">
        <v>0</v>
      </c>
      <c r="E57385">
        <v>0</v>
      </c>
      <c r="F57385">
        <v>0</v>
      </c>
      <c r="G57385">
        <v>2</v>
      </c>
      <c r="H57385">
        <v>0</v>
      </c>
      <c r="I57385">
        <v>0</v>
      </c>
      <c r="J57385">
        <v>1070</v>
      </c>
      <c r="K57385" t="s">
        <v>1287</v>
      </c>
      <c r="L57385">
        <v>856</v>
      </c>
      <c r="M57385" t="s">
        <v>2095</v>
      </c>
      <c r="N57385" t="s">
        <v>2345</v>
      </c>
      <c r="O57385">
        <v>0</v>
      </c>
      <c r="P57385">
        <v>0</v>
      </c>
      <c r="Q57385">
        <v>1</v>
      </c>
      <c r="R57385">
        <v>0</v>
      </c>
      <c r="S57385">
        <v>0</v>
      </c>
      <c r="T57385">
        <v>0</v>
      </c>
      <c r="U57385">
        <v>0</v>
      </c>
      <c r="V57385">
        <v>2</v>
      </c>
      <c r="W57385">
        <v>2</v>
      </c>
      <c r="X57385">
        <v>3.028571428571428</v>
      </c>
    </row>
    <row r="57386" spans="1:24" x14ac:dyDescent="0.2">
      <c r="A57386" t="s">
        <v>382</v>
      </c>
      <c r="B57386" s="14">
        <v>44120</v>
      </c>
      <c r="C57386">
        <v>0</v>
      </c>
      <c r="D57386">
        <v>0</v>
      </c>
      <c r="E57386">
        <v>0</v>
      </c>
      <c r="F57386">
        <v>1</v>
      </c>
      <c r="G57386">
        <v>0</v>
      </c>
      <c r="H57386">
        <v>3</v>
      </c>
      <c r="I57386">
        <v>1</v>
      </c>
      <c r="J57386">
        <v>1220</v>
      </c>
      <c r="K57386" t="s">
        <v>1307</v>
      </c>
      <c r="L57386">
        <v>284</v>
      </c>
      <c r="M57386" t="s">
        <v>1449</v>
      </c>
      <c r="N57386" t="s">
        <v>2345</v>
      </c>
      <c r="O57386">
        <v>35.2112676056338</v>
      </c>
      <c r="P57386">
        <v>3.561366133814976</v>
      </c>
      <c r="Q57386">
        <v>1</v>
      </c>
      <c r="R57386">
        <v>0</v>
      </c>
      <c r="S57386">
        <v>0.33333333333333331</v>
      </c>
      <c r="T57386">
        <v>4.1666666666666661</v>
      </c>
      <c r="U57386">
        <v>0</v>
      </c>
      <c r="V57386">
        <v>9.7280328004816425</v>
      </c>
      <c r="W57386">
        <v>4.4000000000000004</v>
      </c>
      <c r="X57386">
        <v>3.371428571428571</v>
      </c>
    </row>
    <row r="57387" spans="1:24" x14ac:dyDescent="0.2">
      <c r="A57387" t="s">
        <v>1029</v>
      </c>
      <c r="B57387" s="14">
        <v>44120</v>
      </c>
      <c r="C57387">
        <v>0</v>
      </c>
      <c r="D57387">
        <v>0</v>
      </c>
      <c r="E57387">
        <v>0</v>
      </c>
      <c r="F57387">
        <v>0</v>
      </c>
      <c r="G57387">
        <v>0</v>
      </c>
      <c r="H57387">
        <v>0</v>
      </c>
      <c r="I57387">
        <v>0</v>
      </c>
      <c r="J57387">
        <v>1081</v>
      </c>
      <c r="K57387" t="s">
        <v>1307</v>
      </c>
      <c r="L57387">
        <v>355</v>
      </c>
      <c r="M57387" t="s">
        <v>2096</v>
      </c>
      <c r="N57387" t="s">
        <v>2345</v>
      </c>
      <c r="O57387">
        <v>0</v>
      </c>
      <c r="P57387">
        <v>0</v>
      </c>
      <c r="Q57387">
        <v>1</v>
      </c>
      <c r="R57387">
        <v>0</v>
      </c>
      <c r="S57387">
        <v>0</v>
      </c>
      <c r="T57387">
        <v>0</v>
      </c>
      <c r="U57387">
        <v>0</v>
      </c>
      <c r="V57387">
        <v>2</v>
      </c>
      <c r="W57387">
        <v>2</v>
      </c>
      <c r="X57387">
        <v>2</v>
      </c>
    </row>
    <row r="57388" spans="1:24" x14ac:dyDescent="0.2">
      <c r="A57388" t="s">
        <v>1030</v>
      </c>
      <c r="B57388" s="14">
        <v>44120</v>
      </c>
      <c r="C57388">
        <v>0</v>
      </c>
      <c r="D57388">
        <v>0</v>
      </c>
      <c r="E57388">
        <v>0</v>
      </c>
      <c r="F57388">
        <v>0</v>
      </c>
      <c r="G57388">
        <v>0</v>
      </c>
      <c r="H57388">
        <v>0</v>
      </c>
      <c r="I57388">
        <v>0</v>
      </c>
      <c r="J57388">
        <v>783</v>
      </c>
      <c r="K57388" t="s">
        <v>1287</v>
      </c>
      <c r="L57388">
        <v>629</v>
      </c>
      <c r="M57388" t="s">
        <v>2097</v>
      </c>
      <c r="N57388" t="s">
        <v>2345</v>
      </c>
      <c r="O57388">
        <v>0</v>
      </c>
      <c r="P57388">
        <v>0</v>
      </c>
      <c r="Q57388">
        <v>1</v>
      </c>
      <c r="R57388">
        <v>0</v>
      </c>
      <c r="S57388">
        <v>0</v>
      </c>
      <c r="T57388">
        <v>0</v>
      </c>
      <c r="U57388">
        <v>0</v>
      </c>
      <c r="V57388">
        <v>2</v>
      </c>
      <c r="W57388">
        <v>2</v>
      </c>
      <c r="X57388">
        <v>2</v>
      </c>
    </row>
    <row r="57389" spans="1:24" x14ac:dyDescent="0.2">
      <c r="A57389" t="s">
        <v>471</v>
      </c>
      <c r="B57389" s="14">
        <v>44120</v>
      </c>
      <c r="C57389">
        <v>1</v>
      </c>
      <c r="D57389">
        <v>9</v>
      </c>
      <c r="E57389">
        <v>0</v>
      </c>
      <c r="F57389">
        <v>1</v>
      </c>
      <c r="G57389">
        <v>9</v>
      </c>
      <c r="H57389">
        <v>9</v>
      </c>
      <c r="I57389">
        <v>0</v>
      </c>
      <c r="J57389">
        <v>400</v>
      </c>
      <c r="K57389" t="s">
        <v>660</v>
      </c>
      <c r="L57389">
        <v>1735</v>
      </c>
      <c r="M57389" t="s">
        <v>1538</v>
      </c>
      <c r="N57389" t="s">
        <v>2345</v>
      </c>
      <c r="O57389">
        <v>5.7636887608069163</v>
      </c>
      <c r="P57389">
        <v>1.7515776795952229</v>
      </c>
      <c r="Q57389">
        <v>1</v>
      </c>
      <c r="R57389">
        <v>0</v>
      </c>
      <c r="S57389">
        <v>0</v>
      </c>
      <c r="T57389">
        <v>0</v>
      </c>
      <c r="U57389">
        <v>0</v>
      </c>
      <c r="V57389">
        <v>3.7515776795952229</v>
      </c>
      <c r="W57389">
        <v>3.7515776795952229</v>
      </c>
      <c r="X57389">
        <v>4.8216539542278838</v>
      </c>
    </row>
    <row r="57390" spans="1:24" x14ac:dyDescent="0.2">
      <c r="A57390" t="s">
        <v>1031</v>
      </c>
      <c r="B57390" s="14">
        <v>44120</v>
      </c>
      <c r="C57390">
        <v>0</v>
      </c>
      <c r="D57390">
        <v>0</v>
      </c>
      <c r="E57390">
        <v>0</v>
      </c>
      <c r="F57390">
        <v>0</v>
      </c>
      <c r="G57390">
        <v>0</v>
      </c>
      <c r="H57390">
        <v>0</v>
      </c>
      <c r="I57390">
        <v>0</v>
      </c>
      <c r="J57390">
        <v>4011</v>
      </c>
      <c r="K57390" t="s">
        <v>1310</v>
      </c>
      <c r="L57390">
        <v>760</v>
      </c>
      <c r="M57390" t="s">
        <v>2098</v>
      </c>
      <c r="N57390" t="s">
        <v>2345</v>
      </c>
      <c r="O57390">
        <v>0</v>
      </c>
      <c r="P57390">
        <v>0</v>
      </c>
      <c r="Q57390">
        <v>1</v>
      </c>
      <c r="R57390">
        <v>0</v>
      </c>
      <c r="S57390">
        <v>0</v>
      </c>
      <c r="T57390">
        <v>0</v>
      </c>
      <c r="U57390">
        <v>0</v>
      </c>
      <c r="V57390">
        <v>2</v>
      </c>
      <c r="W57390">
        <v>2</v>
      </c>
      <c r="X57390">
        <v>2</v>
      </c>
    </row>
    <row r="57391" spans="1:24" x14ac:dyDescent="0.2">
      <c r="A57391" t="s">
        <v>1275</v>
      </c>
      <c r="B57391" s="14">
        <v>44120</v>
      </c>
      <c r="C57391">
        <v>0</v>
      </c>
      <c r="D57391">
        <v>0</v>
      </c>
      <c r="E57391">
        <v>0</v>
      </c>
      <c r="F57391">
        <v>0</v>
      </c>
      <c r="G57391">
        <v>3</v>
      </c>
      <c r="H57391">
        <v>0</v>
      </c>
      <c r="I57391">
        <v>0</v>
      </c>
      <c r="J57391">
        <v>3793</v>
      </c>
      <c r="K57391" t="s">
        <v>1286</v>
      </c>
      <c r="L57391">
        <v>1943</v>
      </c>
      <c r="M57391" t="s">
        <v>2342</v>
      </c>
      <c r="N57391" t="s">
        <v>2345</v>
      </c>
      <c r="O57391">
        <v>0</v>
      </c>
      <c r="P57391">
        <v>0</v>
      </c>
      <c r="Q57391">
        <v>1</v>
      </c>
      <c r="R57391">
        <v>0</v>
      </c>
      <c r="S57391">
        <v>0</v>
      </c>
      <c r="T57391">
        <v>0</v>
      </c>
      <c r="U57391">
        <v>0</v>
      </c>
      <c r="V57391">
        <v>2</v>
      </c>
      <c r="W57391">
        <v>2</v>
      </c>
      <c r="X57391">
        <v>2.880344630452806</v>
      </c>
    </row>
    <row r="57392" spans="1:24" x14ac:dyDescent="0.2">
      <c r="A57392" t="s">
        <v>1032</v>
      </c>
      <c r="B57392" s="14">
        <v>44120</v>
      </c>
      <c r="C57392">
        <v>0</v>
      </c>
      <c r="D57392">
        <v>0</v>
      </c>
      <c r="E57392">
        <v>0</v>
      </c>
      <c r="F57392">
        <v>0</v>
      </c>
      <c r="G57392">
        <v>0</v>
      </c>
      <c r="H57392">
        <v>0</v>
      </c>
      <c r="I57392">
        <v>0</v>
      </c>
      <c r="J57392">
        <v>3786</v>
      </c>
      <c r="K57392" t="s">
        <v>1320</v>
      </c>
      <c r="L57392">
        <v>205</v>
      </c>
      <c r="M57392" t="s">
        <v>2099</v>
      </c>
      <c r="N57392" t="s">
        <v>2345</v>
      </c>
      <c r="O57392">
        <v>0</v>
      </c>
      <c r="P57392">
        <v>0</v>
      </c>
      <c r="Q57392">
        <v>1</v>
      </c>
      <c r="R57392">
        <v>0</v>
      </c>
      <c r="S57392">
        <v>0</v>
      </c>
      <c r="T57392">
        <v>0</v>
      </c>
      <c r="U57392">
        <v>0</v>
      </c>
      <c r="V57392">
        <v>2</v>
      </c>
      <c r="W57392">
        <v>2</v>
      </c>
      <c r="X57392">
        <v>2</v>
      </c>
    </row>
    <row r="57393" spans="1:24" x14ac:dyDescent="0.2">
      <c r="A57393" t="s">
        <v>556</v>
      </c>
      <c r="B57393" s="14">
        <v>44120</v>
      </c>
      <c r="C57393">
        <v>0</v>
      </c>
      <c r="D57393">
        <v>0</v>
      </c>
      <c r="E57393">
        <v>0</v>
      </c>
      <c r="F57393">
        <v>0</v>
      </c>
      <c r="G57393">
        <v>1</v>
      </c>
      <c r="H57393">
        <v>0</v>
      </c>
      <c r="I57393">
        <v>0</v>
      </c>
      <c r="J57393">
        <v>1311</v>
      </c>
      <c r="K57393" t="s">
        <v>1312</v>
      </c>
      <c r="L57393">
        <v>293</v>
      </c>
      <c r="M57393" t="s">
        <v>1623</v>
      </c>
      <c r="N57393" t="s">
        <v>2345</v>
      </c>
      <c r="O57393">
        <v>0</v>
      </c>
      <c r="P57393">
        <v>0</v>
      </c>
      <c r="Q57393">
        <v>1</v>
      </c>
      <c r="R57393">
        <v>0</v>
      </c>
      <c r="S57393">
        <v>0</v>
      </c>
      <c r="T57393">
        <v>0</v>
      </c>
      <c r="U57393">
        <v>0</v>
      </c>
      <c r="V57393">
        <v>2</v>
      </c>
      <c r="W57393">
        <v>2</v>
      </c>
      <c r="X57393">
        <v>4.0571428571428561</v>
      </c>
    </row>
    <row r="57394" spans="1:24" x14ac:dyDescent="0.2">
      <c r="A57394" t="s">
        <v>1033</v>
      </c>
      <c r="B57394" s="14">
        <v>44120</v>
      </c>
      <c r="C57394">
        <v>0</v>
      </c>
      <c r="D57394">
        <v>0</v>
      </c>
      <c r="E57394">
        <v>0</v>
      </c>
      <c r="F57394">
        <v>0</v>
      </c>
      <c r="G57394">
        <v>0</v>
      </c>
      <c r="H57394">
        <v>0</v>
      </c>
      <c r="I57394">
        <v>0</v>
      </c>
      <c r="J57394">
        <v>3759</v>
      </c>
      <c r="K57394" t="s">
        <v>1317</v>
      </c>
      <c r="L57394">
        <v>471</v>
      </c>
      <c r="M57394" t="s">
        <v>2100</v>
      </c>
      <c r="N57394" t="s">
        <v>2345</v>
      </c>
      <c r="O57394">
        <v>0</v>
      </c>
      <c r="P57394">
        <v>0</v>
      </c>
      <c r="Q57394">
        <v>1</v>
      </c>
      <c r="R57394">
        <v>0</v>
      </c>
      <c r="S57394">
        <v>0</v>
      </c>
      <c r="T57394">
        <v>0</v>
      </c>
      <c r="U57394">
        <v>0</v>
      </c>
      <c r="V57394">
        <v>2</v>
      </c>
      <c r="W57394">
        <v>2</v>
      </c>
      <c r="X57394">
        <v>2</v>
      </c>
    </row>
    <row r="57395" spans="1:24" x14ac:dyDescent="0.2">
      <c r="A57395" t="s">
        <v>1034</v>
      </c>
      <c r="B57395" s="14">
        <v>44120</v>
      </c>
      <c r="C57395">
        <v>0</v>
      </c>
      <c r="D57395">
        <v>0</v>
      </c>
      <c r="E57395">
        <v>0</v>
      </c>
      <c r="F57395">
        <v>0</v>
      </c>
      <c r="G57395">
        <v>0</v>
      </c>
      <c r="H57395">
        <v>0</v>
      </c>
      <c r="I57395">
        <v>0</v>
      </c>
      <c r="J57395">
        <v>113</v>
      </c>
      <c r="K57395" t="s">
        <v>1284</v>
      </c>
      <c r="L57395">
        <v>303</v>
      </c>
      <c r="M57395" t="s">
        <v>2101</v>
      </c>
      <c r="N57395" t="s">
        <v>2345</v>
      </c>
      <c r="O57395">
        <v>0</v>
      </c>
      <c r="P57395">
        <v>0</v>
      </c>
      <c r="Q57395">
        <v>1</v>
      </c>
      <c r="R57395">
        <v>0</v>
      </c>
      <c r="S57395">
        <v>0</v>
      </c>
      <c r="T57395">
        <v>0</v>
      </c>
      <c r="U57395">
        <v>0</v>
      </c>
      <c r="V57395">
        <v>2</v>
      </c>
      <c r="W57395">
        <v>2</v>
      </c>
      <c r="X57395">
        <v>2</v>
      </c>
    </row>
    <row r="57396" spans="1:24" x14ac:dyDescent="0.2">
      <c r="A57396" t="s">
        <v>1035</v>
      </c>
      <c r="B57396" s="14">
        <v>44120</v>
      </c>
      <c r="C57396">
        <v>0</v>
      </c>
      <c r="D57396">
        <v>0</v>
      </c>
      <c r="E57396">
        <v>0</v>
      </c>
      <c r="F57396">
        <v>0</v>
      </c>
      <c r="G57396">
        <v>0</v>
      </c>
      <c r="H57396">
        <v>0</v>
      </c>
      <c r="I57396">
        <v>0</v>
      </c>
      <c r="J57396">
        <v>1068</v>
      </c>
      <c r="K57396" t="s">
        <v>1293</v>
      </c>
      <c r="L57396">
        <v>370</v>
      </c>
      <c r="M57396" t="s">
        <v>2102</v>
      </c>
      <c r="N57396" t="s">
        <v>2345</v>
      </c>
      <c r="O57396">
        <v>0</v>
      </c>
      <c r="P57396">
        <v>0</v>
      </c>
      <c r="Q57396">
        <v>1</v>
      </c>
      <c r="R57396">
        <v>0</v>
      </c>
      <c r="S57396">
        <v>0</v>
      </c>
      <c r="T57396">
        <v>0</v>
      </c>
      <c r="U57396">
        <v>0</v>
      </c>
      <c r="V57396">
        <v>2</v>
      </c>
      <c r="W57396">
        <v>2</v>
      </c>
      <c r="X57396">
        <v>2</v>
      </c>
    </row>
    <row r="57397" spans="1:24" x14ac:dyDescent="0.2">
      <c r="A57397" t="s">
        <v>378</v>
      </c>
      <c r="B57397" s="14">
        <v>44120</v>
      </c>
      <c r="C57397">
        <v>0</v>
      </c>
      <c r="D57397">
        <v>0</v>
      </c>
      <c r="E57397">
        <v>0</v>
      </c>
      <c r="F57397">
        <v>2</v>
      </c>
      <c r="G57397">
        <v>0</v>
      </c>
      <c r="H57397">
        <v>18</v>
      </c>
      <c r="I57397">
        <v>2</v>
      </c>
      <c r="J57397">
        <v>1123</v>
      </c>
      <c r="K57397" t="s">
        <v>1287</v>
      </c>
      <c r="L57397">
        <v>846</v>
      </c>
      <c r="M57397" t="s">
        <v>1445</v>
      </c>
      <c r="N57397" t="s">
        <v>2345</v>
      </c>
      <c r="O57397">
        <v>23.640661938534279</v>
      </c>
      <c r="P57397">
        <v>3.1629681929299052</v>
      </c>
      <c r="Q57397">
        <v>1</v>
      </c>
      <c r="R57397">
        <v>0</v>
      </c>
      <c r="S57397">
        <v>0.1111111111111111</v>
      </c>
      <c r="T57397">
        <v>1.3888888888888891</v>
      </c>
      <c r="U57397">
        <v>0</v>
      </c>
      <c r="V57397">
        <v>6.5518570818187936</v>
      </c>
      <c r="W57397">
        <v>4.4000000000000004</v>
      </c>
      <c r="X57397">
        <v>4.3999999999999986</v>
      </c>
    </row>
    <row r="57398" spans="1:24" x14ac:dyDescent="0.2">
      <c r="A57398" t="s">
        <v>520</v>
      </c>
      <c r="B57398" s="14">
        <v>44120</v>
      </c>
      <c r="C57398">
        <v>0</v>
      </c>
      <c r="D57398">
        <v>0</v>
      </c>
      <c r="E57398">
        <v>0</v>
      </c>
      <c r="F57398">
        <v>1</v>
      </c>
      <c r="G57398">
        <v>0</v>
      </c>
      <c r="H57398">
        <v>6</v>
      </c>
      <c r="I57398">
        <v>1</v>
      </c>
      <c r="J57398">
        <v>446</v>
      </c>
      <c r="K57398" t="s">
        <v>1302</v>
      </c>
      <c r="L57398">
        <v>1038</v>
      </c>
      <c r="M57398" t="s">
        <v>1587</v>
      </c>
      <c r="N57398" t="s">
        <v>2345</v>
      </c>
      <c r="O57398">
        <v>9.6339113680154149</v>
      </c>
      <c r="P57398">
        <v>2.2652893082503489</v>
      </c>
      <c r="Q57398">
        <v>1</v>
      </c>
      <c r="R57398">
        <v>0</v>
      </c>
      <c r="S57398">
        <v>0.16666666666666671</v>
      </c>
      <c r="T57398">
        <v>2.083333333333333</v>
      </c>
      <c r="U57398">
        <v>0</v>
      </c>
      <c r="V57398">
        <v>6.3486226415836819</v>
      </c>
      <c r="W57398">
        <v>4.4000000000000004</v>
      </c>
      <c r="X57398">
        <v>4.0571428571428561</v>
      </c>
    </row>
    <row r="57399" spans="1:24" x14ac:dyDescent="0.2">
      <c r="A57399" t="s">
        <v>1036</v>
      </c>
      <c r="B57399" s="14">
        <v>44120</v>
      </c>
      <c r="C57399">
        <v>0</v>
      </c>
      <c r="D57399">
        <v>0</v>
      </c>
      <c r="E57399">
        <v>0</v>
      </c>
      <c r="F57399">
        <v>0</v>
      </c>
      <c r="G57399">
        <v>0</v>
      </c>
      <c r="H57399">
        <v>0</v>
      </c>
      <c r="I57399">
        <v>0</v>
      </c>
      <c r="J57399">
        <v>4010</v>
      </c>
      <c r="K57399" t="s">
        <v>1310</v>
      </c>
      <c r="L57399">
        <v>171</v>
      </c>
      <c r="M57399" t="s">
        <v>2103</v>
      </c>
      <c r="N57399" t="s">
        <v>2345</v>
      </c>
      <c r="O57399">
        <v>0</v>
      </c>
      <c r="P57399">
        <v>0</v>
      </c>
      <c r="Q57399">
        <v>1</v>
      </c>
      <c r="R57399">
        <v>0</v>
      </c>
      <c r="S57399">
        <v>0</v>
      </c>
      <c r="T57399">
        <v>0</v>
      </c>
      <c r="U57399">
        <v>0</v>
      </c>
      <c r="V57399">
        <v>2</v>
      </c>
      <c r="W57399">
        <v>2</v>
      </c>
      <c r="X57399">
        <v>2</v>
      </c>
    </row>
    <row r="57400" spans="1:24" x14ac:dyDescent="0.2">
      <c r="A57400" t="s">
        <v>1037</v>
      </c>
      <c r="B57400" s="14">
        <v>44120</v>
      </c>
      <c r="C57400">
        <v>0</v>
      </c>
      <c r="D57400">
        <v>0</v>
      </c>
      <c r="E57400">
        <v>0</v>
      </c>
      <c r="F57400">
        <v>0</v>
      </c>
      <c r="G57400">
        <v>0</v>
      </c>
      <c r="H57400">
        <v>0</v>
      </c>
      <c r="I57400">
        <v>0</v>
      </c>
      <c r="J57400">
        <v>1046</v>
      </c>
      <c r="K57400" t="s">
        <v>1312</v>
      </c>
      <c r="L57400">
        <v>377</v>
      </c>
      <c r="M57400" t="s">
        <v>2104</v>
      </c>
      <c r="N57400" t="s">
        <v>2345</v>
      </c>
      <c r="O57400">
        <v>0</v>
      </c>
      <c r="P57400">
        <v>0</v>
      </c>
      <c r="Q57400">
        <v>1</v>
      </c>
      <c r="R57400">
        <v>0</v>
      </c>
      <c r="S57400">
        <v>0</v>
      </c>
      <c r="T57400">
        <v>0</v>
      </c>
      <c r="U57400">
        <v>0</v>
      </c>
      <c r="V57400">
        <v>2</v>
      </c>
      <c r="W57400">
        <v>2</v>
      </c>
      <c r="X57400">
        <v>2</v>
      </c>
    </row>
    <row r="57401" spans="1:24" x14ac:dyDescent="0.2">
      <c r="A57401" t="s">
        <v>1272</v>
      </c>
      <c r="B57401" s="14">
        <v>44120</v>
      </c>
      <c r="C57401">
        <v>0</v>
      </c>
      <c r="D57401">
        <v>0</v>
      </c>
      <c r="E57401">
        <v>0</v>
      </c>
      <c r="F57401">
        <v>0</v>
      </c>
      <c r="G57401">
        <v>0</v>
      </c>
      <c r="H57401">
        <v>0</v>
      </c>
      <c r="I57401">
        <v>0</v>
      </c>
      <c r="J57401">
        <v>2024</v>
      </c>
      <c r="K57401" t="s">
        <v>1292</v>
      </c>
      <c r="L57401">
        <v>1132</v>
      </c>
      <c r="M57401" t="s">
        <v>2339</v>
      </c>
      <c r="N57401" t="s">
        <v>2345</v>
      </c>
      <c r="O57401">
        <v>0</v>
      </c>
      <c r="P57401">
        <v>0</v>
      </c>
      <c r="Q57401">
        <v>1</v>
      </c>
      <c r="R57401">
        <v>0</v>
      </c>
      <c r="S57401">
        <v>0</v>
      </c>
      <c r="T57401">
        <v>0</v>
      </c>
      <c r="U57401">
        <v>0</v>
      </c>
      <c r="V57401">
        <v>2</v>
      </c>
      <c r="W57401">
        <v>2</v>
      </c>
      <c r="X57401">
        <v>1.9999999999999929</v>
      </c>
    </row>
    <row r="57402" spans="1:24" x14ac:dyDescent="0.2">
      <c r="A57402" t="s">
        <v>1038</v>
      </c>
      <c r="B57402" s="14">
        <v>44120</v>
      </c>
      <c r="C57402">
        <v>0</v>
      </c>
      <c r="D57402">
        <v>0</v>
      </c>
      <c r="E57402">
        <v>0</v>
      </c>
      <c r="F57402">
        <v>0</v>
      </c>
      <c r="G57402">
        <v>0</v>
      </c>
      <c r="H57402">
        <v>0</v>
      </c>
      <c r="I57402">
        <v>0</v>
      </c>
      <c r="J57402">
        <v>1358</v>
      </c>
      <c r="K57402" t="s">
        <v>1324</v>
      </c>
      <c r="L57402">
        <v>4022</v>
      </c>
      <c r="M57402" t="s">
        <v>2105</v>
      </c>
      <c r="N57402" t="s">
        <v>2345</v>
      </c>
      <c r="O57402">
        <v>0</v>
      </c>
      <c r="P57402">
        <v>0</v>
      </c>
      <c r="Q57402">
        <v>1</v>
      </c>
      <c r="R57402">
        <v>0</v>
      </c>
      <c r="S57402">
        <v>0</v>
      </c>
      <c r="T57402">
        <v>0</v>
      </c>
      <c r="U57402">
        <v>0</v>
      </c>
      <c r="V57402">
        <v>2</v>
      </c>
      <c r="W57402">
        <v>2</v>
      </c>
      <c r="X57402">
        <v>2</v>
      </c>
    </row>
    <row r="57403" spans="1:24" x14ac:dyDescent="0.2">
      <c r="A57403" t="s">
        <v>1039</v>
      </c>
      <c r="B57403" s="14">
        <v>44120</v>
      </c>
      <c r="C57403">
        <v>0</v>
      </c>
      <c r="D57403">
        <v>0</v>
      </c>
      <c r="E57403">
        <v>0</v>
      </c>
      <c r="F57403">
        <v>0</v>
      </c>
      <c r="G57403">
        <v>1</v>
      </c>
      <c r="H57403">
        <v>0</v>
      </c>
      <c r="I57403">
        <v>0</v>
      </c>
      <c r="J57403">
        <v>1108</v>
      </c>
      <c r="K57403" t="s">
        <v>1284</v>
      </c>
      <c r="L57403">
        <v>416</v>
      </c>
      <c r="M57403" t="s">
        <v>2106</v>
      </c>
      <c r="N57403" t="s">
        <v>2345</v>
      </c>
      <c r="O57403">
        <v>0</v>
      </c>
      <c r="P57403">
        <v>0</v>
      </c>
      <c r="Q57403">
        <v>1</v>
      </c>
      <c r="R57403">
        <v>0</v>
      </c>
      <c r="S57403">
        <v>0</v>
      </c>
      <c r="T57403">
        <v>0</v>
      </c>
      <c r="U57403">
        <v>0</v>
      </c>
      <c r="V57403">
        <v>2</v>
      </c>
      <c r="W57403">
        <v>2</v>
      </c>
      <c r="X57403">
        <v>2.342857142857143</v>
      </c>
    </row>
    <row r="57404" spans="1:24" x14ac:dyDescent="0.2">
      <c r="A57404" t="s">
        <v>1040</v>
      </c>
      <c r="B57404" s="14">
        <v>44120</v>
      </c>
      <c r="C57404">
        <v>0</v>
      </c>
      <c r="D57404">
        <v>0</v>
      </c>
      <c r="E57404">
        <v>0</v>
      </c>
      <c r="F57404">
        <v>0</v>
      </c>
      <c r="G57404">
        <v>0</v>
      </c>
      <c r="H57404">
        <v>0</v>
      </c>
      <c r="I57404">
        <v>0</v>
      </c>
      <c r="J57404">
        <v>680</v>
      </c>
      <c r="K57404" t="s">
        <v>1279</v>
      </c>
      <c r="L57404">
        <v>715</v>
      </c>
      <c r="M57404" t="s">
        <v>2107</v>
      </c>
      <c r="N57404" t="s">
        <v>2345</v>
      </c>
      <c r="O57404">
        <v>0</v>
      </c>
      <c r="P57404">
        <v>0</v>
      </c>
      <c r="Q57404">
        <v>1</v>
      </c>
      <c r="R57404">
        <v>0</v>
      </c>
      <c r="S57404">
        <v>0</v>
      </c>
      <c r="T57404">
        <v>0</v>
      </c>
      <c r="U57404">
        <v>0</v>
      </c>
      <c r="V57404">
        <v>2</v>
      </c>
      <c r="W57404">
        <v>2</v>
      </c>
      <c r="X57404">
        <v>2</v>
      </c>
    </row>
    <row r="57405" spans="1:24" x14ac:dyDescent="0.2">
      <c r="A57405" t="s">
        <v>694</v>
      </c>
      <c r="B57405" s="14">
        <v>44120</v>
      </c>
      <c r="C57405">
        <v>0</v>
      </c>
      <c r="D57405">
        <v>0</v>
      </c>
      <c r="E57405">
        <v>0</v>
      </c>
      <c r="F57405">
        <v>0</v>
      </c>
      <c r="G57405">
        <v>0</v>
      </c>
      <c r="H57405">
        <v>0</v>
      </c>
      <c r="I57405">
        <v>0</v>
      </c>
      <c r="J57405">
        <v>1294</v>
      </c>
      <c r="K57405" t="s">
        <v>1316</v>
      </c>
      <c r="L57405">
        <v>608</v>
      </c>
      <c r="M57405" t="s">
        <v>1761</v>
      </c>
      <c r="N57405" t="s">
        <v>2345</v>
      </c>
      <c r="O57405">
        <v>0</v>
      </c>
      <c r="P57405">
        <v>0</v>
      </c>
      <c r="Q57405">
        <v>1</v>
      </c>
      <c r="R57405">
        <v>0</v>
      </c>
      <c r="S57405">
        <v>0</v>
      </c>
      <c r="T57405">
        <v>0</v>
      </c>
      <c r="U57405">
        <v>0</v>
      </c>
      <c r="V57405">
        <v>2</v>
      </c>
      <c r="W57405">
        <v>2</v>
      </c>
      <c r="X57405">
        <v>2.0000000000000009</v>
      </c>
    </row>
    <row r="57406" spans="1:24" x14ac:dyDescent="0.2">
      <c r="A57406" t="s">
        <v>1041</v>
      </c>
      <c r="B57406" s="14">
        <v>44120</v>
      </c>
      <c r="C57406">
        <v>0</v>
      </c>
      <c r="D57406">
        <v>0</v>
      </c>
      <c r="E57406">
        <v>0</v>
      </c>
      <c r="F57406">
        <v>0</v>
      </c>
      <c r="G57406">
        <v>0</v>
      </c>
      <c r="H57406">
        <v>0</v>
      </c>
      <c r="I57406">
        <v>0</v>
      </c>
      <c r="J57406">
        <v>67</v>
      </c>
      <c r="K57406" t="s">
        <v>1325</v>
      </c>
      <c r="L57406">
        <v>832</v>
      </c>
      <c r="M57406" t="s">
        <v>2108</v>
      </c>
      <c r="N57406" t="s">
        <v>2345</v>
      </c>
      <c r="O57406">
        <v>0</v>
      </c>
      <c r="P57406">
        <v>0</v>
      </c>
      <c r="Q57406">
        <v>1</v>
      </c>
      <c r="R57406">
        <v>0</v>
      </c>
      <c r="S57406">
        <v>0</v>
      </c>
      <c r="T57406">
        <v>0</v>
      </c>
      <c r="U57406">
        <v>0</v>
      </c>
      <c r="V57406">
        <v>2</v>
      </c>
      <c r="W57406">
        <v>2</v>
      </c>
      <c r="X57406">
        <v>2</v>
      </c>
    </row>
    <row r="57407" spans="1:24" x14ac:dyDescent="0.2">
      <c r="A57407" t="s">
        <v>373</v>
      </c>
      <c r="B57407" s="14">
        <v>44120</v>
      </c>
      <c r="C57407">
        <v>0</v>
      </c>
      <c r="D57407">
        <v>0</v>
      </c>
      <c r="E57407">
        <v>0</v>
      </c>
      <c r="F57407">
        <v>1</v>
      </c>
      <c r="G57407">
        <v>3</v>
      </c>
      <c r="H57407">
        <v>6</v>
      </c>
      <c r="I57407">
        <v>1</v>
      </c>
      <c r="J57407">
        <v>780</v>
      </c>
      <c r="K57407" t="s">
        <v>1287</v>
      </c>
      <c r="L57407">
        <v>1105</v>
      </c>
      <c r="M57407" t="s">
        <v>1440</v>
      </c>
      <c r="N57407" t="s">
        <v>2345</v>
      </c>
      <c r="O57407">
        <v>9.0497737556561084</v>
      </c>
      <c r="P57407">
        <v>2.2027397580243289</v>
      </c>
      <c r="Q57407">
        <v>1</v>
      </c>
      <c r="R57407">
        <v>0</v>
      </c>
      <c r="S57407">
        <v>0.16666666666666671</v>
      </c>
      <c r="T57407">
        <v>2.083333333333333</v>
      </c>
      <c r="U57407">
        <v>0</v>
      </c>
      <c r="V57407">
        <v>6.2860730913576628</v>
      </c>
      <c r="W57407">
        <v>4.4000000000000004</v>
      </c>
      <c r="X57407">
        <v>4.3999999999999986</v>
      </c>
    </row>
    <row r="57408" spans="1:24" x14ac:dyDescent="0.2">
      <c r="A57408" t="s">
        <v>1022</v>
      </c>
      <c r="B57408" s="14">
        <v>44120</v>
      </c>
      <c r="C57408">
        <v>0</v>
      </c>
      <c r="D57408">
        <v>0</v>
      </c>
      <c r="E57408">
        <v>0</v>
      </c>
      <c r="F57408">
        <v>0</v>
      </c>
      <c r="G57408">
        <v>0</v>
      </c>
      <c r="H57408">
        <v>0</v>
      </c>
      <c r="I57408">
        <v>0</v>
      </c>
      <c r="J57408">
        <v>2012</v>
      </c>
      <c r="K57408" t="s">
        <v>444</v>
      </c>
      <c r="L57408">
        <v>529</v>
      </c>
      <c r="M57408" t="s">
        <v>2089</v>
      </c>
      <c r="N57408" t="s">
        <v>2345</v>
      </c>
      <c r="O57408">
        <v>0</v>
      </c>
      <c r="P57408">
        <v>0</v>
      </c>
      <c r="Q57408">
        <v>1</v>
      </c>
      <c r="R57408">
        <v>0</v>
      </c>
      <c r="S57408">
        <v>0</v>
      </c>
      <c r="T57408">
        <v>0</v>
      </c>
      <c r="U57408">
        <v>0</v>
      </c>
      <c r="V57408">
        <v>2</v>
      </c>
      <c r="W57408">
        <v>2</v>
      </c>
      <c r="X57408">
        <v>2</v>
      </c>
    </row>
    <row r="57409" spans="1:24" x14ac:dyDescent="0.2">
      <c r="A57409" t="s">
        <v>1020</v>
      </c>
      <c r="B57409" s="14">
        <v>44120</v>
      </c>
      <c r="C57409">
        <v>0</v>
      </c>
      <c r="D57409">
        <v>0</v>
      </c>
      <c r="E57409">
        <v>0</v>
      </c>
      <c r="F57409">
        <v>0</v>
      </c>
      <c r="G57409">
        <v>0</v>
      </c>
      <c r="H57409">
        <v>0</v>
      </c>
      <c r="I57409">
        <v>0</v>
      </c>
      <c r="J57409">
        <v>4013</v>
      </c>
      <c r="K57409" t="s">
        <v>1310</v>
      </c>
      <c r="L57409">
        <v>325</v>
      </c>
      <c r="M57409" t="s">
        <v>2087</v>
      </c>
      <c r="N57409" t="s">
        <v>2345</v>
      </c>
      <c r="O57409">
        <v>0</v>
      </c>
      <c r="P57409">
        <v>0</v>
      </c>
      <c r="Q57409">
        <v>1</v>
      </c>
      <c r="R57409">
        <v>0</v>
      </c>
      <c r="S57409">
        <v>0</v>
      </c>
      <c r="T57409">
        <v>0</v>
      </c>
      <c r="U57409">
        <v>0</v>
      </c>
      <c r="V57409">
        <v>2</v>
      </c>
      <c r="W57409">
        <v>2</v>
      </c>
      <c r="X57409">
        <v>2</v>
      </c>
    </row>
    <row r="57410" spans="1:24" x14ac:dyDescent="0.2">
      <c r="A57410" t="s">
        <v>999</v>
      </c>
      <c r="B57410" s="14">
        <v>44120</v>
      </c>
      <c r="C57410">
        <v>0</v>
      </c>
      <c r="D57410">
        <v>0</v>
      </c>
      <c r="E57410">
        <v>0</v>
      </c>
      <c r="F57410">
        <v>0</v>
      </c>
      <c r="G57410">
        <v>0</v>
      </c>
      <c r="H57410">
        <v>0</v>
      </c>
      <c r="I57410">
        <v>0</v>
      </c>
      <c r="J57410">
        <v>403</v>
      </c>
      <c r="K57410" t="s">
        <v>1312</v>
      </c>
      <c r="L57410">
        <v>388</v>
      </c>
      <c r="M57410" t="s">
        <v>2066</v>
      </c>
      <c r="N57410" t="s">
        <v>2345</v>
      </c>
      <c r="O57410">
        <v>0</v>
      </c>
      <c r="P57410">
        <v>0</v>
      </c>
      <c r="Q57410">
        <v>1</v>
      </c>
      <c r="R57410">
        <v>0</v>
      </c>
      <c r="S57410">
        <v>0</v>
      </c>
      <c r="T57410">
        <v>0</v>
      </c>
      <c r="U57410">
        <v>0</v>
      </c>
      <c r="V57410">
        <v>2</v>
      </c>
      <c r="W57410">
        <v>2</v>
      </c>
      <c r="X57410">
        <v>2</v>
      </c>
    </row>
    <row r="57411" spans="1:24" x14ac:dyDescent="0.2">
      <c r="A57411" t="s">
        <v>1019</v>
      </c>
      <c r="B57411" s="14">
        <v>44120</v>
      </c>
      <c r="C57411">
        <v>0</v>
      </c>
      <c r="D57411">
        <v>0</v>
      </c>
      <c r="E57411">
        <v>0</v>
      </c>
      <c r="F57411">
        <v>0</v>
      </c>
      <c r="G57411">
        <v>1</v>
      </c>
      <c r="H57411">
        <v>0</v>
      </c>
      <c r="I57411">
        <v>0</v>
      </c>
      <c r="J57411">
        <v>278</v>
      </c>
      <c r="K57411" t="s">
        <v>1318</v>
      </c>
      <c r="L57411">
        <v>431</v>
      </c>
      <c r="M57411" t="s">
        <v>2086</v>
      </c>
      <c r="N57411" t="s">
        <v>2345</v>
      </c>
      <c r="O57411">
        <v>0</v>
      </c>
      <c r="P57411">
        <v>0</v>
      </c>
      <c r="Q57411">
        <v>1</v>
      </c>
      <c r="R57411">
        <v>0</v>
      </c>
      <c r="S57411">
        <v>0</v>
      </c>
      <c r="T57411">
        <v>0</v>
      </c>
      <c r="U57411">
        <v>0</v>
      </c>
      <c r="V57411">
        <v>2</v>
      </c>
      <c r="W57411">
        <v>2</v>
      </c>
      <c r="X57411">
        <v>2.6857142857142851</v>
      </c>
    </row>
    <row r="57412" spans="1:24" x14ac:dyDescent="0.2">
      <c r="A57412" t="s">
        <v>1000</v>
      </c>
      <c r="B57412" s="14">
        <v>44120</v>
      </c>
      <c r="C57412">
        <v>0</v>
      </c>
      <c r="D57412">
        <v>0</v>
      </c>
      <c r="E57412">
        <v>0</v>
      </c>
      <c r="F57412">
        <v>0</v>
      </c>
      <c r="G57412">
        <v>4</v>
      </c>
      <c r="H57412">
        <v>0</v>
      </c>
      <c r="I57412">
        <v>0</v>
      </c>
      <c r="J57412">
        <v>1157</v>
      </c>
      <c r="K57412" t="s">
        <v>444</v>
      </c>
      <c r="L57412">
        <v>182</v>
      </c>
      <c r="M57412" t="s">
        <v>2067</v>
      </c>
      <c r="N57412" t="s">
        <v>2345</v>
      </c>
      <c r="O57412">
        <v>0</v>
      </c>
      <c r="P57412">
        <v>0</v>
      </c>
      <c r="Q57412">
        <v>1</v>
      </c>
      <c r="R57412">
        <v>0</v>
      </c>
      <c r="S57412">
        <v>0</v>
      </c>
      <c r="T57412">
        <v>0</v>
      </c>
      <c r="U57412">
        <v>0</v>
      </c>
      <c r="V57412">
        <v>2</v>
      </c>
      <c r="W57412">
        <v>2</v>
      </c>
      <c r="X57412">
        <v>2.6857142857142851</v>
      </c>
    </row>
    <row r="57413" spans="1:24" x14ac:dyDescent="0.2">
      <c r="A57413" t="s">
        <v>1001</v>
      </c>
      <c r="B57413" s="14">
        <v>44120</v>
      </c>
      <c r="C57413">
        <v>0</v>
      </c>
      <c r="D57413">
        <v>0</v>
      </c>
      <c r="E57413">
        <v>0</v>
      </c>
      <c r="F57413">
        <v>0</v>
      </c>
      <c r="G57413">
        <v>3</v>
      </c>
      <c r="H57413">
        <v>0</v>
      </c>
      <c r="I57413">
        <v>0</v>
      </c>
      <c r="J57413">
        <v>821</v>
      </c>
      <c r="K57413" t="s">
        <v>1131</v>
      </c>
      <c r="L57413">
        <v>463</v>
      </c>
      <c r="M57413" t="s">
        <v>2068</v>
      </c>
      <c r="N57413" t="s">
        <v>2345</v>
      </c>
      <c r="O57413">
        <v>0</v>
      </c>
      <c r="P57413">
        <v>0</v>
      </c>
      <c r="Q57413">
        <v>1</v>
      </c>
      <c r="R57413">
        <v>0</v>
      </c>
      <c r="S57413">
        <v>0</v>
      </c>
      <c r="T57413">
        <v>0</v>
      </c>
      <c r="U57413">
        <v>0</v>
      </c>
      <c r="V57413">
        <v>2</v>
      </c>
      <c r="W57413">
        <v>2</v>
      </c>
      <c r="X57413">
        <v>3.028571428571428</v>
      </c>
    </row>
    <row r="57414" spans="1:24" x14ac:dyDescent="0.2">
      <c r="A57414" t="s">
        <v>641</v>
      </c>
      <c r="B57414" s="14">
        <v>44120</v>
      </c>
      <c r="C57414">
        <v>0</v>
      </c>
      <c r="D57414">
        <v>0</v>
      </c>
      <c r="E57414">
        <v>0</v>
      </c>
      <c r="F57414">
        <v>0</v>
      </c>
      <c r="G57414">
        <v>5</v>
      </c>
      <c r="H57414">
        <v>0</v>
      </c>
      <c r="I57414">
        <v>0</v>
      </c>
      <c r="J57414">
        <v>1330</v>
      </c>
      <c r="K57414" t="s">
        <v>1296</v>
      </c>
      <c r="L57414">
        <v>2361</v>
      </c>
      <c r="M57414" t="s">
        <v>1708</v>
      </c>
      <c r="N57414" t="s">
        <v>2345</v>
      </c>
      <c r="O57414">
        <v>0</v>
      </c>
      <c r="P57414">
        <v>0</v>
      </c>
      <c r="Q57414">
        <v>1</v>
      </c>
      <c r="R57414">
        <v>0</v>
      </c>
      <c r="S57414">
        <v>0</v>
      </c>
      <c r="T57414">
        <v>0</v>
      </c>
      <c r="U57414">
        <v>0</v>
      </c>
      <c r="V57414">
        <v>2</v>
      </c>
      <c r="W57414">
        <v>2</v>
      </c>
      <c r="X57414">
        <v>3.3714285714285741</v>
      </c>
    </row>
    <row r="57415" spans="1:24" x14ac:dyDescent="0.2">
      <c r="A57415" t="s">
        <v>368</v>
      </c>
      <c r="B57415" s="14">
        <v>44120</v>
      </c>
      <c r="C57415">
        <v>0</v>
      </c>
      <c r="D57415">
        <v>0</v>
      </c>
      <c r="E57415">
        <v>0</v>
      </c>
      <c r="F57415">
        <v>2</v>
      </c>
      <c r="G57415">
        <v>2</v>
      </c>
      <c r="H57415">
        <v>7</v>
      </c>
      <c r="I57415">
        <v>2</v>
      </c>
      <c r="J57415">
        <v>785</v>
      </c>
      <c r="K57415" t="s">
        <v>1293</v>
      </c>
      <c r="L57415">
        <v>947</v>
      </c>
      <c r="M57415" t="s">
        <v>1435</v>
      </c>
      <c r="N57415" t="s">
        <v>2345</v>
      </c>
      <c r="O57415">
        <v>21.11932418162619</v>
      </c>
      <c r="P57415">
        <v>3.0501884593500499</v>
      </c>
      <c r="Q57415">
        <v>1</v>
      </c>
      <c r="R57415">
        <v>0</v>
      </c>
      <c r="S57415">
        <v>0.2857142857142857</v>
      </c>
      <c r="T57415">
        <v>3.5714285714285712</v>
      </c>
      <c r="U57415">
        <v>0</v>
      </c>
      <c r="V57415">
        <v>8.6216170307786211</v>
      </c>
      <c r="W57415">
        <v>4.4000000000000004</v>
      </c>
      <c r="X57415">
        <v>4.3999999999999986</v>
      </c>
    </row>
    <row r="57416" spans="1:24" x14ac:dyDescent="0.2">
      <c r="A57416" t="s">
        <v>375</v>
      </c>
      <c r="B57416" s="14">
        <v>44120</v>
      </c>
      <c r="C57416">
        <v>0</v>
      </c>
      <c r="D57416">
        <v>0</v>
      </c>
      <c r="E57416">
        <v>0</v>
      </c>
      <c r="F57416">
        <v>1</v>
      </c>
      <c r="G57416">
        <v>3</v>
      </c>
      <c r="H57416">
        <v>5</v>
      </c>
      <c r="I57416">
        <v>1</v>
      </c>
      <c r="J57416">
        <v>850</v>
      </c>
      <c r="K57416" t="s">
        <v>1279</v>
      </c>
      <c r="L57416">
        <v>960</v>
      </c>
      <c r="M57416" t="s">
        <v>1442</v>
      </c>
      <c r="N57416" t="s">
        <v>2345</v>
      </c>
      <c r="O57416">
        <v>10.41666666666667</v>
      </c>
      <c r="P57416">
        <v>2.3434070875143012</v>
      </c>
      <c r="Q57416">
        <v>1</v>
      </c>
      <c r="R57416">
        <v>0</v>
      </c>
      <c r="S57416">
        <v>0.2</v>
      </c>
      <c r="T57416">
        <v>2.5</v>
      </c>
      <c r="U57416">
        <v>0</v>
      </c>
      <c r="V57416">
        <v>6.8434070875143007</v>
      </c>
      <c r="W57416">
        <v>4.4000000000000004</v>
      </c>
      <c r="X57416">
        <v>4.3999999999999986</v>
      </c>
    </row>
    <row r="57417" spans="1:24" x14ac:dyDescent="0.2">
      <c r="A57417" t="s">
        <v>288</v>
      </c>
      <c r="B57417" s="14">
        <v>44120</v>
      </c>
      <c r="C57417">
        <v>1</v>
      </c>
      <c r="D57417">
        <v>10</v>
      </c>
      <c r="E57417">
        <v>1</v>
      </c>
      <c r="F57417">
        <v>4</v>
      </c>
      <c r="G57417">
        <v>5</v>
      </c>
      <c r="H57417">
        <v>26</v>
      </c>
      <c r="I57417">
        <v>4</v>
      </c>
      <c r="J57417">
        <v>804</v>
      </c>
      <c r="K57417" t="s">
        <v>1281</v>
      </c>
      <c r="L57417">
        <v>1287</v>
      </c>
      <c r="M57417" t="s">
        <v>1355</v>
      </c>
      <c r="N57417" t="s">
        <v>2345</v>
      </c>
      <c r="O57417">
        <v>31.08003108003108</v>
      </c>
      <c r="P57417">
        <v>3.436565525499947</v>
      </c>
      <c r="Q57417">
        <v>1</v>
      </c>
      <c r="R57417">
        <v>0</v>
      </c>
      <c r="S57417">
        <v>0.15384615384615391</v>
      </c>
      <c r="T57417">
        <v>1.9230769230769229</v>
      </c>
      <c r="U57417">
        <v>0</v>
      </c>
      <c r="V57417">
        <v>7.3596424485768699</v>
      </c>
      <c r="W57417">
        <v>4.4000000000000004</v>
      </c>
      <c r="X57417">
        <v>4.614285714285713</v>
      </c>
    </row>
    <row r="57418" spans="1:24" x14ac:dyDescent="0.2">
      <c r="A57418" t="s">
        <v>262</v>
      </c>
      <c r="B57418" s="14">
        <v>44120</v>
      </c>
      <c r="C57418">
        <v>2</v>
      </c>
      <c r="D57418">
        <v>4</v>
      </c>
      <c r="E57418">
        <v>2</v>
      </c>
      <c r="F57418">
        <v>14</v>
      </c>
      <c r="G57418">
        <v>23</v>
      </c>
      <c r="H57418">
        <v>60</v>
      </c>
      <c r="I57418">
        <v>14</v>
      </c>
      <c r="J57418">
        <v>797</v>
      </c>
      <c r="K57418" t="s">
        <v>1280</v>
      </c>
      <c r="L57418">
        <v>1824</v>
      </c>
      <c r="M57418" t="s">
        <v>1329</v>
      </c>
      <c r="N57418" t="s">
        <v>2345</v>
      </c>
      <c r="O57418">
        <v>76.754385964912274</v>
      </c>
      <c r="P57418">
        <v>4.3406105309571643</v>
      </c>
      <c r="Q57418">
        <v>0.60869565217391308</v>
      </c>
      <c r="R57418">
        <v>-0.99287377262778198</v>
      </c>
      <c r="S57418">
        <v>0.23333333333333331</v>
      </c>
      <c r="T57418">
        <v>2.916666666666667</v>
      </c>
      <c r="U57418">
        <v>0</v>
      </c>
      <c r="V57418">
        <v>8.2644034249960487</v>
      </c>
      <c r="W57418">
        <v>7.4</v>
      </c>
      <c r="X57418">
        <v>7.9463481409849317</v>
      </c>
    </row>
    <row r="57419" spans="1:24" x14ac:dyDescent="0.2">
      <c r="A57419" t="s">
        <v>682</v>
      </c>
      <c r="B57419" s="14">
        <v>44120</v>
      </c>
      <c r="C57419">
        <v>0</v>
      </c>
      <c r="D57419">
        <v>0</v>
      </c>
      <c r="E57419">
        <v>0</v>
      </c>
      <c r="F57419">
        <v>0</v>
      </c>
      <c r="G57419">
        <v>0</v>
      </c>
      <c r="H57419">
        <v>0</v>
      </c>
      <c r="I57419">
        <v>0</v>
      </c>
      <c r="J57419">
        <v>338</v>
      </c>
      <c r="K57419" t="s">
        <v>1325</v>
      </c>
      <c r="L57419">
        <v>392</v>
      </c>
      <c r="M57419" t="s">
        <v>1749</v>
      </c>
      <c r="N57419" t="s">
        <v>2345</v>
      </c>
      <c r="O57419">
        <v>0</v>
      </c>
      <c r="P57419">
        <v>0</v>
      </c>
      <c r="Q57419">
        <v>1</v>
      </c>
      <c r="R57419">
        <v>0</v>
      </c>
      <c r="S57419">
        <v>0</v>
      </c>
      <c r="T57419">
        <v>0</v>
      </c>
      <c r="U57419">
        <v>0</v>
      </c>
      <c r="V57419">
        <v>2</v>
      </c>
      <c r="W57419">
        <v>2</v>
      </c>
      <c r="X57419">
        <v>1.9999999999999989</v>
      </c>
    </row>
    <row r="57420" spans="1:24" x14ac:dyDescent="0.2">
      <c r="A57420" t="s">
        <v>665</v>
      </c>
      <c r="B57420" s="14">
        <v>44120</v>
      </c>
      <c r="C57420">
        <v>0</v>
      </c>
      <c r="D57420">
        <v>0</v>
      </c>
      <c r="E57420">
        <v>0</v>
      </c>
      <c r="F57420">
        <v>0</v>
      </c>
      <c r="G57420">
        <v>1</v>
      </c>
      <c r="H57420">
        <v>0</v>
      </c>
      <c r="I57420">
        <v>0</v>
      </c>
      <c r="J57420">
        <v>716</v>
      </c>
      <c r="K57420" t="s">
        <v>1288</v>
      </c>
      <c r="L57420">
        <v>520</v>
      </c>
      <c r="M57420" t="s">
        <v>1732</v>
      </c>
      <c r="N57420" t="s">
        <v>2345</v>
      </c>
      <c r="O57420">
        <v>0</v>
      </c>
      <c r="P57420">
        <v>0</v>
      </c>
      <c r="Q57420">
        <v>1</v>
      </c>
      <c r="R57420">
        <v>0</v>
      </c>
      <c r="S57420">
        <v>0</v>
      </c>
      <c r="T57420">
        <v>0</v>
      </c>
      <c r="U57420">
        <v>0</v>
      </c>
      <c r="V57420">
        <v>2</v>
      </c>
      <c r="W57420">
        <v>2</v>
      </c>
      <c r="X57420">
        <v>3.371428571428571</v>
      </c>
    </row>
    <row r="57421" spans="1:24" x14ac:dyDescent="0.2">
      <c r="A57421" t="s">
        <v>579</v>
      </c>
      <c r="B57421" s="14">
        <v>44120</v>
      </c>
      <c r="C57421">
        <v>0</v>
      </c>
      <c r="D57421">
        <v>0</v>
      </c>
      <c r="E57421">
        <v>0</v>
      </c>
      <c r="F57421">
        <v>0</v>
      </c>
      <c r="G57421">
        <v>1</v>
      </c>
      <c r="H57421">
        <v>0</v>
      </c>
      <c r="I57421">
        <v>0</v>
      </c>
      <c r="J57421">
        <v>77</v>
      </c>
      <c r="K57421" t="s">
        <v>1308</v>
      </c>
      <c r="L57421">
        <v>994</v>
      </c>
      <c r="M57421" t="s">
        <v>1646</v>
      </c>
      <c r="N57421" t="s">
        <v>2345</v>
      </c>
      <c r="O57421">
        <v>0</v>
      </c>
      <c r="P57421">
        <v>0</v>
      </c>
      <c r="Q57421">
        <v>1</v>
      </c>
      <c r="R57421">
        <v>0</v>
      </c>
      <c r="S57421">
        <v>0</v>
      </c>
      <c r="T57421">
        <v>0</v>
      </c>
      <c r="U57421">
        <v>0</v>
      </c>
      <c r="V57421">
        <v>2</v>
      </c>
      <c r="W57421">
        <v>2</v>
      </c>
      <c r="X57421">
        <v>4.0571428571428561</v>
      </c>
    </row>
    <row r="57422" spans="1:24" x14ac:dyDescent="0.2">
      <c r="A57422" t="s">
        <v>446</v>
      </c>
      <c r="B57422" s="14">
        <v>44120</v>
      </c>
      <c r="C57422">
        <v>0</v>
      </c>
      <c r="D57422">
        <v>0</v>
      </c>
      <c r="E57422">
        <v>0</v>
      </c>
      <c r="F57422">
        <v>1</v>
      </c>
      <c r="G57422">
        <v>1</v>
      </c>
      <c r="H57422">
        <v>7</v>
      </c>
      <c r="I57422">
        <v>1</v>
      </c>
      <c r="J57422">
        <v>294</v>
      </c>
      <c r="K57422" t="s">
        <v>1293</v>
      </c>
      <c r="L57422">
        <v>1084</v>
      </c>
      <c r="M57422" t="s">
        <v>1513</v>
      </c>
      <c r="N57422" t="s">
        <v>2345</v>
      </c>
      <c r="O57422">
        <v>9.2250922509225095</v>
      </c>
      <c r="P57422">
        <v>2.2219271899765909</v>
      </c>
      <c r="Q57422">
        <v>1</v>
      </c>
      <c r="R57422">
        <v>0</v>
      </c>
      <c r="S57422">
        <v>0.14285714285714279</v>
      </c>
      <c r="T57422">
        <v>1.785714285714286</v>
      </c>
      <c r="U57422">
        <v>0</v>
      </c>
      <c r="V57422">
        <v>6.0076414756908756</v>
      </c>
      <c r="W57422">
        <v>4.4000000000000004</v>
      </c>
      <c r="X57422">
        <v>3.7142857142857131</v>
      </c>
    </row>
    <row r="57423" spans="1:24" x14ac:dyDescent="0.2">
      <c r="A57423" t="s">
        <v>1002</v>
      </c>
      <c r="B57423" s="14">
        <v>44120</v>
      </c>
      <c r="C57423">
        <v>0</v>
      </c>
      <c r="D57423">
        <v>0</v>
      </c>
      <c r="E57423">
        <v>0</v>
      </c>
      <c r="F57423">
        <v>0</v>
      </c>
      <c r="G57423">
        <v>0</v>
      </c>
      <c r="H57423">
        <v>0</v>
      </c>
      <c r="I57423">
        <v>0</v>
      </c>
      <c r="J57423">
        <v>1126</v>
      </c>
      <c r="K57423" t="s">
        <v>1323</v>
      </c>
      <c r="L57423">
        <v>292</v>
      </c>
      <c r="M57423" t="s">
        <v>2069</v>
      </c>
      <c r="N57423" t="s">
        <v>2345</v>
      </c>
      <c r="O57423">
        <v>0</v>
      </c>
      <c r="P57423">
        <v>0</v>
      </c>
      <c r="Q57423">
        <v>1</v>
      </c>
      <c r="R57423">
        <v>0</v>
      </c>
      <c r="S57423">
        <v>0</v>
      </c>
      <c r="T57423">
        <v>0</v>
      </c>
      <c r="U57423">
        <v>0</v>
      </c>
      <c r="V57423">
        <v>2</v>
      </c>
      <c r="W57423">
        <v>2</v>
      </c>
      <c r="X57423">
        <v>2</v>
      </c>
    </row>
    <row r="57424" spans="1:24" x14ac:dyDescent="0.2">
      <c r="A57424" t="s">
        <v>1003</v>
      </c>
      <c r="B57424" s="14">
        <v>44120</v>
      </c>
      <c r="C57424">
        <v>0</v>
      </c>
      <c r="D57424">
        <v>0</v>
      </c>
      <c r="E57424">
        <v>0</v>
      </c>
      <c r="F57424">
        <v>0</v>
      </c>
      <c r="G57424">
        <v>0</v>
      </c>
      <c r="H57424">
        <v>0</v>
      </c>
      <c r="I57424">
        <v>0</v>
      </c>
      <c r="J57424">
        <v>49</v>
      </c>
      <c r="K57424" t="s">
        <v>1290</v>
      </c>
      <c r="L57424">
        <v>523</v>
      </c>
      <c r="M57424" t="s">
        <v>2070</v>
      </c>
      <c r="N57424" t="s">
        <v>2345</v>
      </c>
      <c r="O57424">
        <v>0</v>
      </c>
      <c r="P57424">
        <v>0</v>
      </c>
      <c r="Q57424">
        <v>1</v>
      </c>
      <c r="R57424">
        <v>0</v>
      </c>
      <c r="S57424">
        <v>0</v>
      </c>
      <c r="T57424">
        <v>0</v>
      </c>
      <c r="U57424">
        <v>0</v>
      </c>
      <c r="V57424">
        <v>2</v>
      </c>
      <c r="W57424">
        <v>2</v>
      </c>
      <c r="X57424">
        <v>2</v>
      </c>
    </row>
    <row r="57425" spans="1:24" x14ac:dyDescent="0.2">
      <c r="A57425" t="s">
        <v>690</v>
      </c>
      <c r="B57425" s="14">
        <v>44120</v>
      </c>
      <c r="C57425">
        <v>0</v>
      </c>
      <c r="D57425">
        <v>0</v>
      </c>
      <c r="E57425">
        <v>0</v>
      </c>
      <c r="F57425">
        <v>0</v>
      </c>
      <c r="G57425">
        <v>0</v>
      </c>
      <c r="H57425">
        <v>0</v>
      </c>
      <c r="I57425">
        <v>0</v>
      </c>
      <c r="J57425">
        <v>1336</v>
      </c>
      <c r="K57425" t="s">
        <v>1303</v>
      </c>
      <c r="L57425">
        <v>678</v>
      </c>
      <c r="M57425" t="s">
        <v>1757</v>
      </c>
      <c r="N57425" t="s">
        <v>2345</v>
      </c>
      <c r="O57425">
        <v>0</v>
      </c>
      <c r="P57425">
        <v>0</v>
      </c>
      <c r="Q57425">
        <v>1</v>
      </c>
      <c r="R57425">
        <v>0</v>
      </c>
      <c r="S57425">
        <v>0</v>
      </c>
      <c r="T57425">
        <v>0</v>
      </c>
      <c r="U57425">
        <v>0</v>
      </c>
      <c r="V57425">
        <v>2</v>
      </c>
      <c r="W57425">
        <v>2</v>
      </c>
      <c r="X57425">
        <v>2.0000000000000009</v>
      </c>
    </row>
    <row r="57426" spans="1:24" x14ac:dyDescent="0.2">
      <c r="A57426" t="s">
        <v>1004</v>
      </c>
      <c r="B57426" s="14">
        <v>44120</v>
      </c>
      <c r="C57426">
        <v>0</v>
      </c>
      <c r="D57426">
        <v>0</v>
      </c>
      <c r="E57426">
        <v>0</v>
      </c>
      <c r="F57426">
        <v>0</v>
      </c>
      <c r="G57426">
        <v>0</v>
      </c>
      <c r="H57426">
        <v>0</v>
      </c>
      <c r="I57426">
        <v>0</v>
      </c>
      <c r="J57426">
        <v>3762</v>
      </c>
      <c r="K57426" t="s">
        <v>1286</v>
      </c>
      <c r="L57426">
        <v>1219</v>
      </c>
      <c r="M57426" t="s">
        <v>2071</v>
      </c>
      <c r="N57426" t="s">
        <v>2345</v>
      </c>
      <c r="O57426">
        <v>0</v>
      </c>
      <c r="P57426">
        <v>0</v>
      </c>
      <c r="Q57426">
        <v>1</v>
      </c>
      <c r="R57426">
        <v>0</v>
      </c>
      <c r="S57426">
        <v>0</v>
      </c>
      <c r="T57426">
        <v>0</v>
      </c>
      <c r="U57426">
        <v>0</v>
      </c>
      <c r="V57426">
        <v>2</v>
      </c>
      <c r="W57426">
        <v>2</v>
      </c>
      <c r="X57426">
        <v>2</v>
      </c>
    </row>
    <row r="57427" spans="1:24" x14ac:dyDescent="0.2">
      <c r="A57427" t="s">
        <v>404</v>
      </c>
      <c r="B57427" s="14">
        <v>44120</v>
      </c>
      <c r="C57427">
        <v>0</v>
      </c>
      <c r="D57427">
        <v>0</v>
      </c>
      <c r="E57427">
        <v>0</v>
      </c>
      <c r="F57427">
        <v>2</v>
      </c>
      <c r="G57427">
        <v>11</v>
      </c>
      <c r="H57427">
        <v>6</v>
      </c>
      <c r="I57427">
        <v>2</v>
      </c>
      <c r="J57427">
        <v>37</v>
      </c>
      <c r="K57427" t="s">
        <v>660</v>
      </c>
      <c r="L57427">
        <v>504</v>
      </c>
      <c r="M57427" t="s">
        <v>1471</v>
      </c>
      <c r="N57427" t="s">
        <v>2345</v>
      </c>
      <c r="O57427">
        <v>39.682539682539677</v>
      </c>
      <c r="P57427">
        <v>3.6809112844647589</v>
      </c>
      <c r="Q57427">
        <v>0.90909090909090906</v>
      </c>
      <c r="R57427">
        <v>-0.19062035960864979</v>
      </c>
      <c r="S57427">
        <v>0.33333333333333331</v>
      </c>
      <c r="T57427">
        <v>4.1666666666666661</v>
      </c>
      <c r="U57427">
        <v>0</v>
      </c>
      <c r="V57427">
        <v>9.6569575915227759</v>
      </c>
      <c r="W57427">
        <v>4.4000000000000004</v>
      </c>
      <c r="X57427">
        <v>4.8285714285714274</v>
      </c>
    </row>
    <row r="57428" spans="1:24" x14ac:dyDescent="0.2">
      <c r="A57428" t="s">
        <v>1005</v>
      </c>
      <c r="B57428" s="14">
        <v>44120</v>
      </c>
      <c r="C57428">
        <v>0</v>
      </c>
      <c r="D57428">
        <v>0</v>
      </c>
      <c r="E57428">
        <v>0</v>
      </c>
      <c r="F57428">
        <v>0</v>
      </c>
      <c r="G57428">
        <v>0</v>
      </c>
      <c r="H57428">
        <v>0</v>
      </c>
      <c r="I57428">
        <v>0</v>
      </c>
      <c r="J57428">
        <v>886</v>
      </c>
      <c r="K57428" t="s">
        <v>1287</v>
      </c>
      <c r="L57428">
        <v>2</v>
      </c>
      <c r="M57428" t="s">
        <v>2072</v>
      </c>
      <c r="N57428" t="s">
        <v>2345</v>
      </c>
      <c r="O57428">
        <v>0</v>
      </c>
      <c r="P57428">
        <v>0</v>
      </c>
      <c r="Q57428">
        <v>1</v>
      </c>
      <c r="R57428">
        <v>0</v>
      </c>
      <c r="S57428">
        <v>0</v>
      </c>
      <c r="T57428">
        <v>0</v>
      </c>
      <c r="U57428">
        <v>0</v>
      </c>
      <c r="V57428">
        <v>2</v>
      </c>
      <c r="W57428">
        <v>2</v>
      </c>
      <c r="X57428">
        <v>2</v>
      </c>
    </row>
    <row r="57429" spans="1:24" x14ac:dyDescent="0.2">
      <c r="A57429" t="s">
        <v>1006</v>
      </c>
      <c r="B57429" s="14">
        <v>44120</v>
      </c>
      <c r="C57429">
        <v>0</v>
      </c>
      <c r="D57429">
        <v>0</v>
      </c>
      <c r="E57429">
        <v>0</v>
      </c>
      <c r="F57429">
        <v>0</v>
      </c>
      <c r="G57429">
        <v>0</v>
      </c>
      <c r="H57429">
        <v>0</v>
      </c>
      <c r="I57429">
        <v>0</v>
      </c>
      <c r="J57429">
        <v>1359</v>
      </c>
      <c r="K57429" t="s">
        <v>1324</v>
      </c>
      <c r="L57429">
        <v>3304</v>
      </c>
      <c r="M57429" t="s">
        <v>2073</v>
      </c>
      <c r="N57429" t="s">
        <v>2345</v>
      </c>
      <c r="O57429">
        <v>0</v>
      </c>
      <c r="P57429">
        <v>0</v>
      </c>
      <c r="Q57429">
        <v>1</v>
      </c>
      <c r="R57429">
        <v>0</v>
      </c>
      <c r="S57429">
        <v>0</v>
      </c>
      <c r="T57429">
        <v>0</v>
      </c>
      <c r="U57429">
        <v>0</v>
      </c>
      <c r="V57429">
        <v>2</v>
      </c>
      <c r="W57429">
        <v>2</v>
      </c>
      <c r="X57429">
        <v>2</v>
      </c>
    </row>
    <row r="57430" spans="1:24" x14ac:dyDescent="0.2">
      <c r="A57430" t="s">
        <v>1277</v>
      </c>
      <c r="B57430" s="14">
        <v>44120</v>
      </c>
      <c r="C57430">
        <v>0</v>
      </c>
      <c r="D57430">
        <v>0</v>
      </c>
      <c r="E57430">
        <v>0</v>
      </c>
      <c r="F57430">
        <v>0</v>
      </c>
      <c r="G57430">
        <v>15</v>
      </c>
      <c r="H57430">
        <v>0</v>
      </c>
      <c r="I57430">
        <v>0</v>
      </c>
      <c r="J57430">
        <v>1339</v>
      </c>
      <c r="K57430" t="s">
        <v>1314</v>
      </c>
      <c r="L57430">
        <v>155</v>
      </c>
      <c r="M57430" t="s">
        <v>2344</v>
      </c>
      <c r="N57430" t="s">
        <v>2345</v>
      </c>
      <c r="O57430">
        <v>0</v>
      </c>
      <c r="P57430">
        <v>0</v>
      </c>
      <c r="Q57430">
        <v>0.66666666666666663</v>
      </c>
      <c r="R57430">
        <v>-0.81093021621632888</v>
      </c>
      <c r="S57430">
        <v>0</v>
      </c>
      <c r="T57430">
        <v>0</v>
      </c>
      <c r="U57430">
        <v>0</v>
      </c>
      <c r="V57430">
        <v>1.189069783783671</v>
      </c>
      <c r="W57430">
        <v>1.189069783783671</v>
      </c>
      <c r="X57430">
        <v>4.0237938256478536</v>
      </c>
    </row>
    <row r="57431" spans="1:24" x14ac:dyDescent="0.2">
      <c r="A57431" t="s">
        <v>1007</v>
      </c>
      <c r="B57431" s="14">
        <v>44120</v>
      </c>
      <c r="C57431">
        <v>0</v>
      </c>
      <c r="D57431">
        <v>0</v>
      </c>
      <c r="E57431">
        <v>0</v>
      </c>
      <c r="F57431">
        <v>0</v>
      </c>
      <c r="G57431">
        <v>0</v>
      </c>
      <c r="H57431">
        <v>0</v>
      </c>
      <c r="I57431">
        <v>0</v>
      </c>
      <c r="J57431">
        <v>1316</v>
      </c>
      <c r="K57431" t="s">
        <v>1292</v>
      </c>
      <c r="L57431">
        <v>191</v>
      </c>
      <c r="M57431" t="s">
        <v>2074</v>
      </c>
      <c r="N57431" t="s">
        <v>2345</v>
      </c>
      <c r="O57431">
        <v>0</v>
      </c>
      <c r="P57431">
        <v>0</v>
      </c>
      <c r="Q57431">
        <v>1</v>
      </c>
      <c r="R57431">
        <v>0</v>
      </c>
      <c r="S57431">
        <v>0</v>
      </c>
      <c r="T57431">
        <v>0</v>
      </c>
      <c r="U57431">
        <v>0</v>
      </c>
      <c r="V57431">
        <v>2</v>
      </c>
      <c r="W57431">
        <v>2</v>
      </c>
      <c r="X57431">
        <v>2</v>
      </c>
    </row>
    <row r="57432" spans="1:24" x14ac:dyDescent="0.2">
      <c r="A57432" t="s">
        <v>1008</v>
      </c>
      <c r="B57432" s="14">
        <v>44120</v>
      </c>
      <c r="C57432">
        <v>0</v>
      </c>
      <c r="D57432">
        <v>0</v>
      </c>
      <c r="E57432">
        <v>0</v>
      </c>
      <c r="F57432">
        <v>0</v>
      </c>
      <c r="G57432">
        <v>0</v>
      </c>
      <c r="H57432">
        <v>0</v>
      </c>
      <c r="I57432">
        <v>0</v>
      </c>
      <c r="J57432">
        <v>4003</v>
      </c>
      <c r="K57432" t="s">
        <v>1310</v>
      </c>
      <c r="L57432">
        <v>425</v>
      </c>
      <c r="M57432" t="s">
        <v>2075</v>
      </c>
      <c r="N57432" t="s">
        <v>2345</v>
      </c>
      <c r="O57432">
        <v>0</v>
      </c>
      <c r="P57432">
        <v>0</v>
      </c>
      <c r="Q57432">
        <v>1</v>
      </c>
      <c r="R57432">
        <v>0</v>
      </c>
      <c r="S57432">
        <v>0</v>
      </c>
      <c r="T57432">
        <v>0</v>
      </c>
      <c r="U57432">
        <v>0</v>
      </c>
      <c r="V57432">
        <v>2</v>
      </c>
      <c r="W57432">
        <v>2</v>
      </c>
      <c r="X57432">
        <v>2</v>
      </c>
    </row>
    <row r="57433" spans="1:24" x14ac:dyDescent="0.2">
      <c r="A57433" t="s">
        <v>381</v>
      </c>
      <c r="B57433" s="14">
        <v>44120</v>
      </c>
      <c r="C57433">
        <v>0</v>
      </c>
      <c r="D57433">
        <v>0</v>
      </c>
      <c r="E57433">
        <v>0</v>
      </c>
      <c r="F57433">
        <v>1</v>
      </c>
      <c r="G57433">
        <v>2</v>
      </c>
      <c r="H57433">
        <v>1</v>
      </c>
      <c r="I57433">
        <v>1</v>
      </c>
      <c r="J57433">
        <v>1145</v>
      </c>
      <c r="K57433" t="s">
        <v>660</v>
      </c>
      <c r="L57433">
        <v>540</v>
      </c>
      <c r="M57433" t="s">
        <v>1448</v>
      </c>
      <c r="N57433" t="s">
        <v>2345</v>
      </c>
      <c r="O57433">
        <v>18.518518518518519</v>
      </c>
      <c r="P57433">
        <v>2.9187712324178632</v>
      </c>
      <c r="Q57433">
        <v>1</v>
      </c>
      <c r="R57433">
        <v>0</v>
      </c>
      <c r="S57433">
        <v>1</v>
      </c>
      <c r="T57433">
        <v>12.5</v>
      </c>
      <c r="U57433">
        <v>0</v>
      </c>
      <c r="V57433">
        <v>17.418771232417861</v>
      </c>
      <c r="W57433">
        <v>4.4000000000000004</v>
      </c>
      <c r="X57433">
        <v>4.3999999999999986</v>
      </c>
    </row>
    <row r="57434" spans="1:24" x14ac:dyDescent="0.2">
      <c r="A57434" t="s">
        <v>1009</v>
      </c>
      <c r="B57434" s="14">
        <v>44120</v>
      </c>
      <c r="C57434">
        <v>0</v>
      </c>
      <c r="D57434">
        <v>0</v>
      </c>
      <c r="E57434">
        <v>0</v>
      </c>
      <c r="F57434">
        <v>0</v>
      </c>
      <c r="G57434">
        <v>0</v>
      </c>
      <c r="H57434">
        <v>0</v>
      </c>
      <c r="I57434">
        <v>0</v>
      </c>
      <c r="J57434">
        <v>330</v>
      </c>
      <c r="K57434" t="s">
        <v>1306</v>
      </c>
      <c r="L57434">
        <v>420</v>
      </c>
      <c r="M57434" t="s">
        <v>2076</v>
      </c>
      <c r="N57434" t="s">
        <v>2345</v>
      </c>
      <c r="O57434">
        <v>0</v>
      </c>
      <c r="P57434">
        <v>0</v>
      </c>
      <c r="Q57434">
        <v>1</v>
      </c>
      <c r="R57434">
        <v>0</v>
      </c>
      <c r="S57434">
        <v>0</v>
      </c>
      <c r="T57434">
        <v>0</v>
      </c>
      <c r="U57434">
        <v>0</v>
      </c>
      <c r="V57434">
        <v>2</v>
      </c>
      <c r="W57434">
        <v>2</v>
      </c>
      <c r="X57434">
        <v>2</v>
      </c>
    </row>
    <row r="57435" spans="1:24" x14ac:dyDescent="0.2">
      <c r="A57435" t="s">
        <v>1010</v>
      </c>
      <c r="B57435" s="14">
        <v>44120</v>
      </c>
      <c r="C57435">
        <v>0</v>
      </c>
      <c r="D57435">
        <v>0</v>
      </c>
      <c r="E57435">
        <v>0</v>
      </c>
      <c r="F57435">
        <v>0</v>
      </c>
      <c r="G57435">
        <v>0</v>
      </c>
      <c r="H57435">
        <v>0</v>
      </c>
      <c r="I57435">
        <v>0</v>
      </c>
      <c r="J57435">
        <v>1182</v>
      </c>
      <c r="K57435" t="s">
        <v>1296</v>
      </c>
      <c r="L57435">
        <v>1068</v>
      </c>
      <c r="M57435" t="s">
        <v>2077</v>
      </c>
      <c r="N57435" t="s">
        <v>2345</v>
      </c>
      <c r="O57435">
        <v>0</v>
      </c>
      <c r="P57435">
        <v>0</v>
      </c>
      <c r="Q57435">
        <v>1</v>
      </c>
      <c r="R57435">
        <v>0</v>
      </c>
      <c r="S57435">
        <v>0</v>
      </c>
      <c r="T57435">
        <v>0</v>
      </c>
      <c r="U57435">
        <v>0</v>
      </c>
      <c r="V57435">
        <v>2</v>
      </c>
      <c r="W57435">
        <v>2</v>
      </c>
      <c r="X57435">
        <v>2</v>
      </c>
    </row>
    <row r="57436" spans="1:24" x14ac:dyDescent="0.2">
      <c r="A57436" t="s">
        <v>388</v>
      </c>
      <c r="B57436" s="14">
        <v>44120</v>
      </c>
      <c r="C57436">
        <v>0</v>
      </c>
      <c r="D57436">
        <v>0</v>
      </c>
      <c r="E57436">
        <v>0</v>
      </c>
      <c r="F57436">
        <v>2</v>
      </c>
      <c r="G57436">
        <v>3</v>
      </c>
      <c r="H57436">
        <v>8</v>
      </c>
      <c r="I57436">
        <v>2</v>
      </c>
      <c r="J57436">
        <v>3579</v>
      </c>
      <c r="K57436" t="s">
        <v>1286</v>
      </c>
      <c r="L57436">
        <v>1852</v>
      </c>
      <c r="M57436" t="s">
        <v>1455</v>
      </c>
      <c r="N57436" t="s">
        <v>2345</v>
      </c>
      <c r="O57436">
        <v>10.79913606911447</v>
      </c>
      <c r="P57436">
        <v>2.3794661373300028</v>
      </c>
      <c r="Q57436">
        <v>1</v>
      </c>
      <c r="R57436">
        <v>0</v>
      </c>
      <c r="S57436">
        <v>0.25</v>
      </c>
      <c r="T57436">
        <v>3.125</v>
      </c>
      <c r="U57436">
        <v>0</v>
      </c>
      <c r="V57436">
        <v>7.5044661373300032</v>
      </c>
      <c r="W57436">
        <v>4.4000000000000004</v>
      </c>
      <c r="X57436">
        <v>4.3999999999999986</v>
      </c>
    </row>
    <row r="57437" spans="1:24" x14ac:dyDescent="0.2">
      <c r="A57437" t="s">
        <v>297</v>
      </c>
      <c r="B57437" s="14">
        <v>44120</v>
      </c>
      <c r="C57437">
        <v>1</v>
      </c>
      <c r="D57437">
        <v>7</v>
      </c>
      <c r="E57437">
        <v>1</v>
      </c>
      <c r="F57437">
        <v>1</v>
      </c>
      <c r="G57437">
        <v>7</v>
      </c>
      <c r="H57437">
        <v>7</v>
      </c>
      <c r="I57437">
        <v>1</v>
      </c>
      <c r="J57437">
        <v>3604</v>
      </c>
      <c r="K57437" t="s">
        <v>1285</v>
      </c>
      <c r="L57437">
        <v>3222</v>
      </c>
      <c r="M57437" t="s">
        <v>1364</v>
      </c>
      <c r="N57437" t="s">
        <v>2345</v>
      </c>
      <c r="O57437">
        <v>3.1036623215394159</v>
      </c>
      <c r="P57437">
        <v>1.1325828082392631</v>
      </c>
      <c r="Q57437">
        <v>1</v>
      </c>
      <c r="R57437">
        <v>0</v>
      </c>
      <c r="S57437">
        <v>0.14285714285714279</v>
      </c>
      <c r="T57437">
        <v>1.785714285714286</v>
      </c>
      <c r="U57437">
        <v>0</v>
      </c>
      <c r="V57437">
        <v>4.9182970939535489</v>
      </c>
      <c r="W57437">
        <v>4.4000000000000004</v>
      </c>
      <c r="X57437">
        <v>4.8285714285714292</v>
      </c>
    </row>
    <row r="57438" spans="1:24" x14ac:dyDescent="0.2">
      <c r="A57438" t="s">
        <v>587</v>
      </c>
      <c r="B57438" s="14">
        <v>44120</v>
      </c>
      <c r="C57438">
        <v>0</v>
      </c>
      <c r="D57438">
        <v>0</v>
      </c>
      <c r="E57438">
        <v>0</v>
      </c>
      <c r="F57438">
        <v>0</v>
      </c>
      <c r="G57438">
        <v>1</v>
      </c>
      <c r="H57438">
        <v>0</v>
      </c>
      <c r="I57438">
        <v>0</v>
      </c>
      <c r="J57438">
        <v>429</v>
      </c>
      <c r="K57438" t="s">
        <v>1296</v>
      </c>
      <c r="L57438">
        <v>953</v>
      </c>
      <c r="M57438" t="s">
        <v>1654</v>
      </c>
      <c r="N57438" t="s">
        <v>2345</v>
      </c>
      <c r="O57438">
        <v>0</v>
      </c>
      <c r="P57438">
        <v>0</v>
      </c>
      <c r="Q57438">
        <v>1</v>
      </c>
      <c r="R57438">
        <v>0</v>
      </c>
      <c r="S57438">
        <v>0</v>
      </c>
      <c r="T57438">
        <v>0</v>
      </c>
      <c r="U57438">
        <v>0</v>
      </c>
      <c r="V57438">
        <v>2</v>
      </c>
      <c r="W57438">
        <v>2</v>
      </c>
      <c r="X57438">
        <v>4.0571428571428561</v>
      </c>
    </row>
    <row r="57439" spans="1:24" x14ac:dyDescent="0.2">
      <c r="A57439" t="s">
        <v>1011</v>
      </c>
      <c r="B57439" s="14">
        <v>44120</v>
      </c>
      <c r="C57439">
        <v>0</v>
      </c>
      <c r="D57439">
        <v>0</v>
      </c>
      <c r="E57439">
        <v>0</v>
      </c>
      <c r="F57439">
        <v>0</v>
      </c>
      <c r="G57439">
        <v>1</v>
      </c>
      <c r="H57439">
        <v>0</v>
      </c>
      <c r="I57439">
        <v>0</v>
      </c>
      <c r="J57439">
        <v>4017</v>
      </c>
      <c r="K57439" t="s">
        <v>1310</v>
      </c>
      <c r="L57439">
        <v>420</v>
      </c>
      <c r="M57439" t="s">
        <v>2078</v>
      </c>
      <c r="N57439" t="s">
        <v>2345</v>
      </c>
      <c r="O57439">
        <v>0</v>
      </c>
      <c r="P57439">
        <v>0</v>
      </c>
      <c r="Q57439">
        <v>1</v>
      </c>
      <c r="R57439">
        <v>0</v>
      </c>
      <c r="S57439">
        <v>0</v>
      </c>
      <c r="T57439">
        <v>0</v>
      </c>
      <c r="U57439">
        <v>0</v>
      </c>
      <c r="V57439">
        <v>2</v>
      </c>
      <c r="W57439">
        <v>2</v>
      </c>
      <c r="X57439">
        <v>2</v>
      </c>
    </row>
    <row r="57440" spans="1:24" x14ac:dyDescent="0.2">
      <c r="A57440" t="s">
        <v>1012</v>
      </c>
      <c r="B57440" s="14">
        <v>44120</v>
      </c>
      <c r="C57440">
        <v>0</v>
      </c>
      <c r="D57440">
        <v>0</v>
      </c>
      <c r="E57440">
        <v>0</v>
      </c>
      <c r="F57440">
        <v>0</v>
      </c>
      <c r="G57440">
        <v>0</v>
      </c>
      <c r="H57440">
        <v>0</v>
      </c>
      <c r="I57440">
        <v>0</v>
      </c>
      <c r="J57440">
        <v>868</v>
      </c>
      <c r="K57440" t="s">
        <v>1292</v>
      </c>
      <c r="L57440">
        <v>55</v>
      </c>
      <c r="M57440" t="s">
        <v>2079</v>
      </c>
      <c r="N57440" t="s">
        <v>2345</v>
      </c>
      <c r="O57440">
        <v>0</v>
      </c>
      <c r="P57440">
        <v>0</v>
      </c>
      <c r="Q57440">
        <v>1</v>
      </c>
      <c r="R57440">
        <v>0</v>
      </c>
      <c r="S57440">
        <v>0</v>
      </c>
      <c r="T57440">
        <v>0</v>
      </c>
      <c r="U57440">
        <v>0</v>
      </c>
      <c r="V57440">
        <v>2</v>
      </c>
      <c r="W57440">
        <v>2</v>
      </c>
      <c r="X57440">
        <v>2</v>
      </c>
    </row>
    <row r="57441" spans="1:24" x14ac:dyDescent="0.2">
      <c r="A57441" t="s">
        <v>692</v>
      </c>
      <c r="B57441" s="14">
        <v>44120</v>
      </c>
      <c r="C57441">
        <v>0</v>
      </c>
      <c r="D57441">
        <v>0</v>
      </c>
      <c r="E57441">
        <v>0</v>
      </c>
      <c r="F57441">
        <v>0</v>
      </c>
      <c r="G57441">
        <v>0</v>
      </c>
      <c r="H57441">
        <v>0</v>
      </c>
      <c r="I57441">
        <v>0</v>
      </c>
      <c r="J57441">
        <v>285</v>
      </c>
      <c r="K57441" t="s">
        <v>1296</v>
      </c>
      <c r="L57441">
        <v>621</v>
      </c>
      <c r="M57441" t="s">
        <v>1759</v>
      </c>
      <c r="N57441" t="s">
        <v>2345</v>
      </c>
      <c r="O57441">
        <v>0</v>
      </c>
      <c r="P57441">
        <v>0</v>
      </c>
      <c r="Q57441">
        <v>1</v>
      </c>
      <c r="R57441">
        <v>0</v>
      </c>
      <c r="S57441">
        <v>0</v>
      </c>
      <c r="T57441">
        <v>0</v>
      </c>
      <c r="U57441">
        <v>0</v>
      </c>
      <c r="V57441">
        <v>2</v>
      </c>
      <c r="W57441">
        <v>2</v>
      </c>
      <c r="X57441">
        <v>2.0000000000000009</v>
      </c>
    </row>
    <row r="57442" spans="1:24" x14ac:dyDescent="0.2">
      <c r="A57442" t="s">
        <v>415</v>
      </c>
      <c r="B57442" s="14">
        <v>44120</v>
      </c>
      <c r="C57442">
        <v>0</v>
      </c>
      <c r="D57442">
        <v>0</v>
      </c>
      <c r="E57442">
        <v>0</v>
      </c>
      <c r="F57442">
        <v>1</v>
      </c>
      <c r="G57442">
        <v>0</v>
      </c>
      <c r="H57442">
        <v>1</v>
      </c>
      <c r="I57442">
        <v>1</v>
      </c>
      <c r="J57442">
        <v>4002</v>
      </c>
      <c r="K57442" t="s">
        <v>1310</v>
      </c>
      <c r="L57442">
        <v>471</v>
      </c>
      <c r="M57442" t="s">
        <v>1482</v>
      </c>
      <c r="N57442" t="s">
        <v>2345</v>
      </c>
      <c r="O57442">
        <v>21.231422505307851</v>
      </c>
      <c r="P57442">
        <v>3.055482277959765</v>
      </c>
      <c r="Q57442">
        <v>1</v>
      </c>
      <c r="R57442">
        <v>0</v>
      </c>
      <c r="S57442">
        <v>1</v>
      </c>
      <c r="T57442">
        <v>12.5</v>
      </c>
      <c r="U57442">
        <v>0</v>
      </c>
      <c r="V57442">
        <v>17.555482277959769</v>
      </c>
      <c r="W57442">
        <v>4.4000000000000004</v>
      </c>
      <c r="X57442">
        <v>3.7142857142857131</v>
      </c>
    </row>
    <row r="57443" spans="1:24" x14ac:dyDescent="0.2">
      <c r="A57443" t="s">
        <v>1013</v>
      </c>
      <c r="B57443" s="14">
        <v>44120</v>
      </c>
      <c r="C57443">
        <v>0</v>
      </c>
      <c r="D57443">
        <v>0</v>
      </c>
      <c r="E57443">
        <v>0</v>
      </c>
      <c r="F57443">
        <v>0</v>
      </c>
      <c r="G57443">
        <v>0</v>
      </c>
      <c r="H57443">
        <v>0</v>
      </c>
      <c r="I57443">
        <v>0</v>
      </c>
      <c r="J57443">
        <v>1365</v>
      </c>
      <c r="K57443" t="s">
        <v>1131</v>
      </c>
      <c r="L57443">
        <v>541</v>
      </c>
      <c r="M57443" t="s">
        <v>2080</v>
      </c>
      <c r="N57443" t="s">
        <v>2345</v>
      </c>
      <c r="O57443">
        <v>0</v>
      </c>
      <c r="P57443">
        <v>0</v>
      </c>
      <c r="Q57443">
        <v>1</v>
      </c>
      <c r="R57443">
        <v>0</v>
      </c>
      <c r="S57443">
        <v>0</v>
      </c>
      <c r="T57443">
        <v>0</v>
      </c>
      <c r="U57443">
        <v>0</v>
      </c>
      <c r="V57443">
        <v>2</v>
      </c>
      <c r="W57443">
        <v>2</v>
      </c>
      <c r="X57443">
        <v>2</v>
      </c>
    </row>
    <row r="57444" spans="1:24" x14ac:dyDescent="0.2">
      <c r="A57444" t="s">
        <v>1014</v>
      </c>
      <c r="B57444" s="14">
        <v>44120</v>
      </c>
      <c r="C57444">
        <v>0</v>
      </c>
      <c r="D57444">
        <v>0</v>
      </c>
      <c r="E57444">
        <v>0</v>
      </c>
      <c r="F57444">
        <v>0</v>
      </c>
      <c r="G57444">
        <v>0</v>
      </c>
      <c r="H57444">
        <v>0</v>
      </c>
      <c r="I57444">
        <v>0</v>
      </c>
      <c r="J57444">
        <v>1248</v>
      </c>
      <c r="K57444" t="s">
        <v>1323</v>
      </c>
      <c r="L57444">
        <v>154</v>
      </c>
      <c r="M57444" t="s">
        <v>2081</v>
      </c>
      <c r="N57444" t="s">
        <v>2345</v>
      </c>
      <c r="O57444">
        <v>0</v>
      </c>
      <c r="P57444">
        <v>0</v>
      </c>
      <c r="Q57444">
        <v>1</v>
      </c>
      <c r="R57444">
        <v>0</v>
      </c>
      <c r="S57444">
        <v>0</v>
      </c>
      <c r="T57444">
        <v>0</v>
      </c>
      <c r="U57444">
        <v>0</v>
      </c>
      <c r="V57444">
        <v>2</v>
      </c>
      <c r="W57444">
        <v>2</v>
      </c>
      <c r="X57444">
        <v>2</v>
      </c>
    </row>
    <row r="57445" spans="1:24" x14ac:dyDescent="0.2">
      <c r="A57445" t="s">
        <v>1015</v>
      </c>
      <c r="B57445" s="14">
        <v>44120</v>
      </c>
      <c r="C57445">
        <v>0</v>
      </c>
      <c r="D57445">
        <v>0</v>
      </c>
      <c r="E57445">
        <v>0</v>
      </c>
      <c r="F57445">
        <v>0</v>
      </c>
      <c r="G57445">
        <v>2</v>
      </c>
      <c r="H57445">
        <v>0</v>
      </c>
      <c r="I57445">
        <v>0</v>
      </c>
      <c r="J57445">
        <v>730</v>
      </c>
      <c r="K57445" t="s">
        <v>1322</v>
      </c>
      <c r="L57445">
        <v>619</v>
      </c>
      <c r="M57445" t="s">
        <v>2082</v>
      </c>
      <c r="N57445" t="s">
        <v>2345</v>
      </c>
      <c r="O57445">
        <v>0</v>
      </c>
      <c r="P57445">
        <v>0</v>
      </c>
      <c r="Q57445">
        <v>1</v>
      </c>
      <c r="R57445">
        <v>0</v>
      </c>
      <c r="S57445">
        <v>0</v>
      </c>
      <c r="T57445">
        <v>0</v>
      </c>
      <c r="U57445">
        <v>0</v>
      </c>
      <c r="V57445">
        <v>2</v>
      </c>
      <c r="W57445">
        <v>2</v>
      </c>
      <c r="X57445">
        <v>2.342857142857143</v>
      </c>
    </row>
    <row r="57446" spans="1:24" x14ac:dyDescent="0.2">
      <c r="A57446" t="s">
        <v>1016</v>
      </c>
      <c r="B57446" s="14">
        <v>44120</v>
      </c>
      <c r="C57446">
        <v>0</v>
      </c>
      <c r="D57446">
        <v>0</v>
      </c>
      <c r="E57446">
        <v>0</v>
      </c>
      <c r="F57446">
        <v>0</v>
      </c>
      <c r="G57446">
        <v>0</v>
      </c>
      <c r="H57446">
        <v>0</v>
      </c>
      <c r="I57446">
        <v>0</v>
      </c>
      <c r="J57446">
        <v>682</v>
      </c>
      <c r="K57446" t="s">
        <v>1094</v>
      </c>
      <c r="L57446">
        <v>807</v>
      </c>
      <c r="M57446" t="s">
        <v>2083</v>
      </c>
      <c r="N57446" t="s">
        <v>2345</v>
      </c>
      <c r="O57446">
        <v>0</v>
      </c>
      <c r="P57446">
        <v>0</v>
      </c>
      <c r="Q57446">
        <v>1</v>
      </c>
      <c r="R57446">
        <v>0</v>
      </c>
      <c r="S57446">
        <v>0</v>
      </c>
      <c r="T57446">
        <v>0</v>
      </c>
      <c r="U57446">
        <v>0</v>
      </c>
      <c r="V57446">
        <v>2</v>
      </c>
      <c r="W57446">
        <v>2</v>
      </c>
      <c r="X57446">
        <v>2</v>
      </c>
    </row>
    <row r="57447" spans="1:24" x14ac:dyDescent="0.2">
      <c r="A57447" t="s">
        <v>422</v>
      </c>
      <c r="B57447" s="14">
        <v>44120</v>
      </c>
      <c r="C57447">
        <v>0</v>
      </c>
      <c r="D57447">
        <v>0</v>
      </c>
      <c r="E57447">
        <v>0</v>
      </c>
      <c r="F57447">
        <v>2</v>
      </c>
      <c r="G57447">
        <v>6</v>
      </c>
      <c r="H57447">
        <v>14</v>
      </c>
      <c r="I57447">
        <v>2</v>
      </c>
      <c r="J57447">
        <v>204</v>
      </c>
      <c r="K57447" t="s">
        <v>1279</v>
      </c>
      <c r="L57447">
        <v>662</v>
      </c>
      <c r="M57447" t="s">
        <v>1489</v>
      </c>
      <c r="N57447" t="s">
        <v>2345</v>
      </c>
      <c r="O57447">
        <v>30.21148036253776</v>
      </c>
      <c r="P57447">
        <v>3.4082219965991198</v>
      </c>
      <c r="Q57447">
        <v>1</v>
      </c>
      <c r="R57447">
        <v>0</v>
      </c>
      <c r="S57447">
        <v>0.14285714285714279</v>
      </c>
      <c r="T57447">
        <v>1.785714285714286</v>
      </c>
      <c r="U57447">
        <v>0</v>
      </c>
      <c r="V57447">
        <v>7.1939362823134054</v>
      </c>
      <c r="W57447">
        <v>4.4000000000000004</v>
      </c>
      <c r="X57447">
        <v>4.8285714285714274</v>
      </c>
    </row>
    <row r="57448" spans="1:24" x14ac:dyDescent="0.2">
      <c r="A57448" t="s">
        <v>379</v>
      </c>
      <c r="B57448" s="14">
        <v>44120</v>
      </c>
      <c r="C57448">
        <v>0</v>
      </c>
      <c r="D57448">
        <v>0</v>
      </c>
      <c r="E57448">
        <v>0</v>
      </c>
      <c r="F57448">
        <v>4</v>
      </c>
      <c r="G57448">
        <v>17</v>
      </c>
      <c r="H57448">
        <v>13</v>
      </c>
      <c r="I57448">
        <v>4</v>
      </c>
      <c r="J57448">
        <v>841</v>
      </c>
      <c r="K57448" t="s">
        <v>1288</v>
      </c>
      <c r="L57448">
        <v>1103</v>
      </c>
      <c r="M57448" t="s">
        <v>1446</v>
      </c>
      <c r="N57448" t="s">
        <v>2345</v>
      </c>
      <c r="O57448">
        <v>36.264732547597461</v>
      </c>
      <c r="P57448">
        <v>3.5908457138425711</v>
      </c>
      <c r="Q57448">
        <v>0.58823529411764708</v>
      </c>
      <c r="R57448">
        <v>-1.061256502124341</v>
      </c>
      <c r="S57448">
        <v>0.30769230769230771</v>
      </c>
      <c r="T57448">
        <v>3.8461538461538458</v>
      </c>
      <c r="U57448">
        <v>0</v>
      </c>
      <c r="V57448">
        <v>8.3757430578720768</v>
      </c>
      <c r="W57448">
        <v>4.4000000000000004</v>
      </c>
      <c r="X57448">
        <v>5.4714285714285698</v>
      </c>
    </row>
    <row r="57449" spans="1:24" x14ac:dyDescent="0.2">
      <c r="A57449" t="s">
        <v>1017</v>
      </c>
      <c r="B57449" s="14">
        <v>44120</v>
      </c>
      <c r="C57449">
        <v>0</v>
      </c>
      <c r="D57449">
        <v>0</v>
      </c>
      <c r="E57449">
        <v>0</v>
      </c>
      <c r="F57449">
        <v>0</v>
      </c>
      <c r="G57449">
        <v>1</v>
      </c>
      <c r="H57449">
        <v>0</v>
      </c>
      <c r="I57449">
        <v>0</v>
      </c>
      <c r="J57449">
        <v>1125</v>
      </c>
      <c r="K57449" t="s">
        <v>1306</v>
      </c>
      <c r="L57449">
        <v>403</v>
      </c>
      <c r="M57449" t="s">
        <v>2084</v>
      </c>
      <c r="N57449" t="s">
        <v>2345</v>
      </c>
      <c r="O57449">
        <v>0</v>
      </c>
      <c r="P57449">
        <v>0</v>
      </c>
      <c r="Q57449">
        <v>1</v>
      </c>
      <c r="R57449">
        <v>0</v>
      </c>
      <c r="S57449">
        <v>0</v>
      </c>
      <c r="T57449">
        <v>0</v>
      </c>
      <c r="U57449">
        <v>0</v>
      </c>
      <c r="V57449">
        <v>2</v>
      </c>
      <c r="W57449">
        <v>2</v>
      </c>
      <c r="X57449">
        <v>2</v>
      </c>
    </row>
    <row r="57450" spans="1:24" x14ac:dyDescent="0.2">
      <c r="A57450" t="s">
        <v>1018</v>
      </c>
      <c r="B57450" s="14">
        <v>44120</v>
      </c>
      <c r="C57450">
        <v>0</v>
      </c>
      <c r="D57450">
        <v>0</v>
      </c>
      <c r="E57450">
        <v>0</v>
      </c>
      <c r="F57450">
        <v>0</v>
      </c>
      <c r="G57450">
        <v>0</v>
      </c>
      <c r="H57450">
        <v>0</v>
      </c>
      <c r="I57450">
        <v>0</v>
      </c>
      <c r="J57450">
        <v>3556</v>
      </c>
      <c r="K57450" t="s">
        <v>1320</v>
      </c>
      <c r="L57450">
        <v>275</v>
      </c>
      <c r="M57450" t="s">
        <v>2085</v>
      </c>
      <c r="N57450" t="s">
        <v>2345</v>
      </c>
      <c r="O57450">
        <v>0</v>
      </c>
      <c r="P57450">
        <v>0</v>
      </c>
      <c r="Q57450">
        <v>1</v>
      </c>
      <c r="R57450">
        <v>0</v>
      </c>
      <c r="S57450">
        <v>0</v>
      </c>
      <c r="T57450">
        <v>0</v>
      </c>
      <c r="U57450">
        <v>0</v>
      </c>
      <c r="V57450">
        <v>2</v>
      </c>
      <c r="W57450">
        <v>2</v>
      </c>
      <c r="X57450">
        <v>2</v>
      </c>
    </row>
    <row r="57451" spans="1:24" x14ac:dyDescent="0.2">
      <c r="A57451" t="s">
        <v>394</v>
      </c>
      <c r="B57451" s="14">
        <v>44120</v>
      </c>
      <c r="C57451">
        <v>0</v>
      </c>
      <c r="D57451">
        <v>0</v>
      </c>
      <c r="E57451">
        <v>0</v>
      </c>
      <c r="F57451">
        <v>3</v>
      </c>
      <c r="G57451">
        <v>0</v>
      </c>
      <c r="H57451">
        <v>49</v>
      </c>
      <c r="I57451">
        <v>3</v>
      </c>
      <c r="J57451">
        <v>3618</v>
      </c>
      <c r="K57451" t="s">
        <v>1285</v>
      </c>
      <c r="L57451">
        <v>2466</v>
      </c>
      <c r="M57451" t="s">
        <v>1461</v>
      </c>
      <c r="N57451" t="s">
        <v>2345</v>
      </c>
      <c r="O57451">
        <v>12.1654501216545</v>
      </c>
      <c r="P57451">
        <v>2.4985999769200031</v>
      </c>
      <c r="Q57451">
        <v>1</v>
      </c>
      <c r="R57451">
        <v>0</v>
      </c>
      <c r="S57451">
        <v>6.1224489795918373E-2</v>
      </c>
      <c r="T57451">
        <v>0.76530612244897955</v>
      </c>
      <c r="U57451">
        <v>0</v>
      </c>
      <c r="V57451">
        <v>5.2639060993689828</v>
      </c>
      <c r="W57451">
        <v>4.4000000000000004</v>
      </c>
      <c r="X57451">
        <v>3.616537835741144</v>
      </c>
    </row>
    <row r="57452" spans="1:24" x14ac:dyDescent="0.2">
      <c r="A57452" t="s">
        <v>1042</v>
      </c>
      <c r="B57452" s="14">
        <v>44120</v>
      </c>
      <c r="C57452">
        <v>0</v>
      </c>
      <c r="D57452">
        <v>0</v>
      </c>
      <c r="E57452">
        <v>0</v>
      </c>
      <c r="F57452">
        <v>0</v>
      </c>
      <c r="G57452">
        <v>0</v>
      </c>
      <c r="H57452">
        <v>0</v>
      </c>
      <c r="I57452">
        <v>0</v>
      </c>
      <c r="J57452">
        <v>603</v>
      </c>
      <c r="K57452" t="s">
        <v>1307</v>
      </c>
      <c r="L57452">
        <v>271</v>
      </c>
      <c r="M57452" t="s">
        <v>2109</v>
      </c>
      <c r="N57452" t="s">
        <v>2345</v>
      </c>
      <c r="O57452">
        <v>0</v>
      </c>
      <c r="P57452">
        <v>0</v>
      </c>
      <c r="Q57452">
        <v>1</v>
      </c>
      <c r="R57452">
        <v>0</v>
      </c>
      <c r="S57452">
        <v>0</v>
      </c>
      <c r="T57452">
        <v>0</v>
      </c>
      <c r="U57452">
        <v>0</v>
      </c>
      <c r="V57452">
        <v>2</v>
      </c>
      <c r="W57452">
        <v>2</v>
      </c>
      <c r="X57452">
        <v>2</v>
      </c>
    </row>
    <row r="57453" spans="1:24" x14ac:dyDescent="0.2">
      <c r="A57453" t="s">
        <v>559</v>
      </c>
      <c r="B57453" s="14">
        <v>44120</v>
      </c>
      <c r="C57453">
        <v>0</v>
      </c>
      <c r="D57453">
        <v>0</v>
      </c>
      <c r="E57453">
        <v>0</v>
      </c>
      <c r="F57453">
        <v>0</v>
      </c>
      <c r="G57453">
        <v>2</v>
      </c>
      <c r="H57453">
        <v>0</v>
      </c>
      <c r="I57453">
        <v>0</v>
      </c>
      <c r="J57453">
        <v>772</v>
      </c>
      <c r="K57453" t="s">
        <v>444</v>
      </c>
      <c r="L57453">
        <v>916</v>
      </c>
      <c r="M57453" t="s">
        <v>1626</v>
      </c>
      <c r="N57453" t="s">
        <v>2345</v>
      </c>
      <c r="O57453">
        <v>0</v>
      </c>
      <c r="P57453">
        <v>0</v>
      </c>
      <c r="Q57453">
        <v>1</v>
      </c>
      <c r="R57453">
        <v>0</v>
      </c>
      <c r="S57453">
        <v>0</v>
      </c>
      <c r="T57453">
        <v>0</v>
      </c>
      <c r="U57453">
        <v>0</v>
      </c>
      <c r="V57453">
        <v>2</v>
      </c>
      <c r="W57453">
        <v>2</v>
      </c>
      <c r="X57453">
        <v>2.6857142857142851</v>
      </c>
    </row>
    <row r="57454" spans="1:24" x14ac:dyDescent="0.2">
      <c r="A57454" t="s">
        <v>1021</v>
      </c>
      <c r="B57454" s="14">
        <v>44120</v>
      </c>
      <c r="C57454">
        <v>0</v>
      </c>
      <c r="D57454">
        <v>0</v>
      </c>
      <c r="E57454">
        <v>0</v>
      </c>
      <c r="F57454">
        <v>0</v>
      </c>
      <c r="G57454">
        <v>0</v>
      </c>
      <c r="H57454">
        <v>0</v>
      </c>
      <c r="I57454">
        <v>0</v>
      </c>
      <c r="J57454">
        <v>1064</v>
      </c>
      <c r="K57454" t="s">
        <v>1316</v>
      </c>
      <c r="L57454">
        <v>839</v>
      </c>
      <c r="M57454" t="s">
        <v>2088</v>
      </c>
      <c r="N57454" t="s">
        <v>2345</v>
      </c>
      <c r="O57454">
        <v>0</v>
      </c>
      <c r="P57454">
        <v>0</v>
      </c>
      <c r="Q57454">
        <v>1</v>
      </c>
      <c r="R57454">
        <v>0</v>
      </c>
      <c r="S57454">
        <v>0</v>
      </c>
      <c r="T57454">
        <v>0</v>
      </c>
      <c r="U57454">
        <v>0</v>
      </c>
      <c r="V57454">
        <v>2</v>
      </c>
      <c r="W57454">
        <v>2</v>
      </c>
      <c r="X57454">
        <v>2</v>
      </c>
    </row>
    <row r="57455" spans="1:24" x14ac:dyDescent="0.2">
      <c r="A57455" t="s">
        <v>1043</v>
      </c>
      <c r="B57455" s="14">
        <v>44120</v>
      </c>
      <c r="C57455">
        <v>0</v>
      </c>
      <c r="D57455">
        <v>0</v>
      </c>
      <c r="E57455">
        <v>0</v>
      </c>
      <c r="F57455">
        <v>0</v>
      </c>
      <c r="G57455">
        <v>0</v>
      </c>
      <c r="H57455">
        <v>0</v>
      </c>
      <c r="I57455">
        <v>0</v>
      </c>
      <c r="J57455">
        <v>1253</v>
      </c>
      <c r="K57455" t="s">
        <v>1322</v>
      </c>
      <c r="L57455">
        <v>401</v>
      </c>
      <c r="M57455" t="s">
        <v>2110</v>
      </c>
      <c r="N57455" t="s">
        <v>2345</v>
      </c>
      <c r="O57455">
        <v>0</v>
      </c>
      <c r="P57455">
        <v>0</v>
      </c>
      <c r="Q57455">
        <v>1</v>
      </c>
      <c r="R57455">
        <v>0</v>
      </c>
      <c r="S57455">
        <v>0</v>
      </c>
      <c r="T57455">
        <v>0</v>
      </c>
      <c r="U57455">
        <v>0</v>
      </c>
      <c r="V57455">
        <v>2</v>
      </c>
      <c r="W57455">
        <v>2</v>
      </c>
      <c r="X57455">
        <v>2</v>
      </c>
    </row>
    <row r="57456" spans="1:24" x14ac:dyDescent="0.2">
      <c r="A57456" t="s">
        <v>1067</v>
      </c>
      <c r="B57456" s="14">
        <v>44120</v>
      </c>
      <c r="C57456">
        <v>0</v>
      </c>
      <c r="D57456">
        <v>0</v>
      </c>
      <c r="E57456">
        <v>0</v>
      </c>
      <c r="F57456">
        <v>0</v>
      </c>
      <c r="G57456">
        <v>1</v>
      </c>
      <c r="H57456">
        <v>0</v>
      </c>
      <c r="I57456">
        <v>0</v>
      </c>
      <c r="J57456">
        <v>23</v>
      </c>
      <c r="K57456" t="s">
        <v>1131</v>
      </c>
      <c r="L57456">
        <v>273</v>
      </c>
      <c r="M57456" t="s">
        <v>2134</v>
      </c>
      <c r="N57456" t="s">
        <v>2345</v>
      </c>
      <c r="O57456">
        <v>0</v>
      </c>
      <c r="P57456">
        <v>0</v>
      </c>
      <c r="Q57456">
        <v>1</v>
      </c>
      <c r="R57456">
        <v>0</v>
      </c>
      <c r="S57456">
        <v>0</v>
      </c>
      <c r="T57456">
        <v>0</v>
      </c>
      <c r="U57456">
        <v>0</v>
      </c>
      <c r="V57456">
        <v>2</v>
      </c>
      <c r="W57456">
        <v>2</v>
      </c>
      <c r="X57456">
        <v>2</v>
      </c>
    </row>
    <row r="57457" spans="1:24" x14ac:dyDescent="0.2">
      <c r="A57457" t="s">
        <v>374</v>
      </c>
      <c r="B57457" s="14">
        <v>44120</v>
      </c>
      <c r="C57457">
        <v>0</v>
      </c>
      <c r="D57457">
        <v>0</v>
      </c>
      <c r="E57457">
        <v>0</v>
      </c>
      <c r="F57457">
        <v>1</v>
      </c>
      <c r="G57457">
        <v>0</v>
      </c>
      <c r="H57457">
        <v>2</v>
      </c>
      <c r="I57457">
        <v>1</v>
      </c>
      <c r="J57457">
        <v>4012</v>
      </c>
      <c r="K57457" t="s">
        <v>1310</v>
      </c>
      <c r="L57457">
        <v>548</v>
      </c>
      <c r="M57457" t="s">
        <v>1441</v>
      </c>
      <c r="N57457" t="s">
        <v>2345</v>
      </c>
      <c r="O57457">
        <v>18.248175182481749</v>
      </c>
      <c r="P57457">
        <v>2.9040650850281668</v>
      </c>
      <c r="Q57457">
        <v>1</v>
      </c>
      <c r="R57457">
        <v>0</v>
      </c>
      <c r="S57457">
        <v>0.5</v>
      </c>
      <c r="T57457">
        <v>6.25</v>
      </c>
      <c r="U57457">
        <v>0</v>
      </c>
      <c r="V57457">
        <v>11.15406508502817</v>
      </c>
      <c r="W57457">
        <v>4.4000000000000004</v>
      </c>
      <c r="X57457">
        <v>3.371428571428571</v>
      </c>
    </row>
    <row r="57458" spans="1:24" x14ac:dyDescent="0.2">
      <c r="A57458" t="s">
        <v>679</v>
      </c>
      <c r="B57458" s="14">
        <v>44120</v>
      </c>
      <c r="C57458">
        <v>0</v>
      </c>
      <c r="D57458">
        <v>0</v>
      </c>
      <c r="E57458">
        <v>0</v>
      </c>
      <c r="F57458">
        <v>0</v>
      </c>
      <c r="G57458">
        <v>3</v>
      </c>
      <c r="H57458">
        <v>0</v>
      </c>
      <c r="I57458">
        <v>0</v>
      </c>
      <c r="J57458">
        <v>3754</v>
      </c>
      <c r="K57458" t="s">
        <v>1285</v>
      </c>
      <c r="L57458">
        <v>859</v>
      </c>
      <c r="M57458" t="s">
        <v>1746</v>
      </c>
      <c r="N57458" t="s">
        <v>2345</v>
      </c>
      <c r="O57458">
        <v>0</v>
      </c>
      <c r="P57458">
        <v>0</v>
      </c>
      <c r="Q57458">
        <v>1</v>
      </c>
      <c r="R57458">
        <v>0</v>
      </c>
      <c r="S57458">
        <v>0</v>
      </c>
      <c r="T57458">
        <v>0</v>
      </c>
      <c r="U57458">
        <v>0</v>
      </c>
      <c r="V57458">
        <v>2</v>
      </c>
      <c r="W57458">
        <v>2</v>
      </c>
      <c r="X57458">
        <v>3.371428571428571</v>
      </c>
    </row>
    <row r="57459" spans="1:24" x14ac:dyDescent="0.2">
      <c r="A57459" t="s">
        <v>1069</v>
      </c>
      <c r="B57459" s="14">
        <v>44120</v>
      </c>
      <c r="C57459">
        <v>0</v>
      </c>
      <c r="D57459">
        <v>0</v>
      </c>
      <c r="E57459">
        <v>0</v>
      </c>
      <c r="F57459">
        <v>0</v>
      </c>
      <c r="G57459">
        <v>0</v>
      </c>
      <c r="H57459">
        <v>0</v>
      </c>
      <c r="I57459">
        <v>0</v>
      </c>
      <c r="J57459">
        <v>4301</v>
      </c>
      <c r="K57459" t="s">
        <v>1310</v>
      </c>
      <c r="L57459">
        <v>329</v>
      </c>
      <c r="M57459" t="s">
        <v>2136</v>
      </c>
      <c r="N57459" t="s">
        <v>2345</v>
      </c>
      <c r="O57459">
        <v>0</v>
      </c>
      <c r="P57459">
        <v>0</v>
      </c>
      <c r="Q57459">
        <v>1</v>
      </c>
      <c r="R57459">
        <v>0</v>
      </c>
      <c r="S57459">
        <v>0</v>
      </c>
      <c r="T57459">
        <v>0</v>
      </c>
      <c r="U57459">
        <v>0</v>
      </c>
      <c r="V57459">
        <v>2</v>
      </c>
      <c r="W57459">
        <v>2</v>
      </c>
      <c r="X57459">
        <v>2</v>
      </c>
    </row>
    <row r="57460" spans="1:24" x14ac:dyDescent="0.2">
      <c r="A57460" t="s">
        <v>568</v>
      </c>
      <c r="B57460" s="14">
        <v>44120</v>
      </c>
      <c r="C57460">
        <v>0</v>
      </c>
      <c r="D57460">
        <v>0</v>
      </c>
      <c r="E57460">
        <v>0</v>
      </c>
      <c r="F57460">
        <v>0</v>
      </c>
      <c r="G57460">
        <v>1</v>
      </c>
      <c r="H57460">
        <v>0</v>
      </c>
      <c r="I57460">
        <v>0</v>
      </c>
      <c r="J57460">
        <v>176</v>
      </c>
      <c r="K57460" t="s">
        <v>1306</v>
      </c>
      <c r="L57460">
        <v>1147</v>
      </c>
      <c r="M57460" t="s">
        <v>1635</v>
      </c>
      <c r="N57460" t="s">
        <v>2345</v>
      </c>
      <c r="O57460">
        <v>0</v>
      </c>
      <c r="P57460">
        <v>0</v>
      </c>
      <c r="Q57460">
        <v>1</v>
      </c>
      <c r="R57460">
        <v>0</v>
      </c>
      <c r="S57460">
        <v>0</v>
      </c>
      <c r="T57460">
        <v>0</v>
      </c>
      <c r="U57460">
        <v>0</v>
      </c>
      <c r="V57460">
        <v>2</v>
      </c>
      <c r="W57460">
        <v>2</v>
      </c>
      <c r="X57460">
        <v>4.0571428571428561</v>
      </c>
    </row>
    <row r="57461" spans="1:24" x14ac:dyDescent="0.2">
      <c r="A57461" t="s">
        <v>1070</v>
      </c>
      <c r="B57461" s="14">
        <v>44120</v>
      </c>
      <c r="C57461">
        <v>0</v>
      </c>
      <c r="D57461">
        <v>0</v>
      </c>
      <c r="E57461">
        <v>0</v>
      </c>
      <c r="F57461">
        <v>0</v>
      </c>
      <c r="G57461">
        <v>0</v>
      </c>
      <c r="H57461">
        <v>0</v>
      </c>
      <c r="I57461">
        <v>0</v>
      </c>
      <c r="J57461">
        <v>313</v>
      </c>
      <c r="K57461" t="s">
        <v>1293</v>
      </c>
      <c r="L57461">
        <v>682</v>
      </c>
      <c r="M57461" t="s">
        <v>2137</v>
      </c>
      <c r="N57461" t="s">
        <v>2345</v>
      </c>
      <c r="O57461">
        <v>0</v>
      </c>
      <c r="P57461">
        <v>0</v>
      </c>
      <c r="Q57461">
        <v>1</v>
      </c>
      <c r="R57461">
        <v>0</v>
      </c>
      <c r="S57461">
        <v>0</v>
      </c>
      <c r="T57461">
        <v>0</v>
      </c>
      <c r="U57461">
        <v>0</v>
      </c>
      <c r="V57461">
        <v>2</v>
      </c>
      <c r="W57461">
        <v>2</v>
      </c>
      <c r="X57461">
        <v>2</v>
      </c>
    </row>
    <row r="57462" spans="1:24" x14ac:dyDescent="0.2">
      <c r="A57462" t="s">
        <v>637</v>
      </c>
      <c r="B57462" s="14">
        <v>44120</v>
      </c>
      <c r="C57462">
        <v>0</v>
      </c>
      <c r="D57462">
        <v>0</v>
      </c>
      <c r="E57462">
        <v>0</v>
      </c>
      <c r="F57462">
        <v>0</v>
      </c>
      <c r="G57462">
        <v>1</v>
      </c>
      <c r="H57462">
        <v>0</v>
      </c>
      <c r="I57462">
        <v>0</v>
      </c>
      <c r="J57462">
        <v>701</v>
      </c>
      <c r="K57462" t="s">
        <v>1290</v>
      </c>
      <c r="L57462">
        <v>669</v>
      </c>
      <c r="M57462" t="s">
        <v>1704</v>
      </c>
      <c r="N57462" t="s">
        <v>2345</v>
      </c>
      <c r="O57462">
        <v>0</v>
      </c>
      <c r="P57462">
        <v>0</v>
      </c>
      <c r="Q57462">
        <v>1</v>
      </c>
      <c r="R57462">
        <v>0</v>
      </c>
      <c r="S57462">
        <v>0</v>
      </c>
      <c r="T57462">
        <v>0</v>
      </c>
      <c r="U57462">
        <v>0</v>
      </c>
      <c r="V57462">
        <v>2</v>
      </c>
      <c r="W57462">
        <v>2</v>
      </c>
      <c r="X57462">
        <v>3.7142857142857131</v>
      </c>
    </row>
    <row r="57463" spans="1:24" x14ac:dyDescent="0.2">
      <c r="A57463" t="s">
        <v>1071</v>
      </c>
      <c r="B57463" s="14">
        <v>44120</v>
      </c>
      <c r="C57463">
        <v>0</v>
      </c>
      <c r="D57463">
        <v>0</v>
      </c>
      <c r="E57463">
        <v>0</v>
      </c>
      <c r="F57463">
        <v>0</v>
      </c>
      <c r="G57463">
        <v>0</v>
      </c>
      <c r="H57463">
        <v>0</v>
      </c>
      <c r="I57463">
        <v>0</v>
      </c>
      <c r="J57463">
        <v>3598</v>
      </c>
      <c r="K57463" t="s">
        <v>1319</v>
      </c>
      <c r="L57463">
        <v>160</v>
      </c>
      <c r="M57463" t="s">
        <v>2138</v>
      </c>
      <c r="N57463" t="s">
        <v>2345</v>
      </c>
      <c r="O57463">
        <v>0</v>
      </c>
      <c r="P57463">
        <v>0</v>
      </c>
      <c r="Q57463">
        <v>1</v>
      </c>
      <c r="R57463">
        <v>0</v>
      </c>
      <c r="S57463">
        <v>0</v>
      </c>
      <c r="T57463">
        <v>0</v>
      </c>
      <c r="U57463">
        <v>0</v>
      </c>
      <c r="V57463">
        <v>2</v>
      </c>
      <c r="W57463">
        <v>2</v>
      </c>
      <c r="X57463">
        <v>2</v>
      </c>
    </row>
    <row r="57464" spans="1:24" x14ac:dyDescent="0.2">
      <c r="A57464" t="s">
        <v>1072</v>
      </c>
      <c r="B57464" s="14">
        <v>44120</v>
      </c>
      <c r="C57464">
        <v>0</v>
      </c>
      <c r="D57464">
        <v>0</v>
      </c>
      <c r="E57464">
        <v>0</v>
      </c>
      <c r="F57464">
        <v>0</v>
      </c>
      <c r="G57464">
        <v>0</v>
      </c>
      <c r="H57464">
        <v>0</v>
      </c>
      <c r="I57464">
        <v>0</v>
      </c>
      <c r="J57464">
        <v>714</v>
      </c>
      <c r="K57464" t="s">
        <v>1325</v>
      </c>
      <c r="L57464">
        <v>520</v>
      </c>
      <c r="M57464" t="s">
        <v>2139</v>
      </c>
      <c r="N57464" t="s">
        <v>2345</v>
      </c>
      <c r="O57464">
        <v>0</v>
      </c>
      <c r="P57464">
        <v>0</v>
      </c>
      <c r="Q57464">
        <v>1</v>
      </c>
      <c r="R57464">
        <v>0</v>
      </c>
      <c r="S57464">
        <v>0</v>
      </c>
      <c r="T57464">
        <v>0</v>
      </c>
      <c r="U57464">
        <v>0</v>
      </c>
      <c r="V57464">
        <v>2</v>
      </c>
      <c r="W57464">
        <v>2</v>
      </c>
      <c r="X57464">
        <v>2</v>
      </c>
    </row>
    <row r="57465" spans="1:24" x14ac:dyDescent="0.2">
      <c r="A57465" t="s">
        <v>1073</v>
      </c>
      <c r="B57465" s="14">
        <v>44120</v>
      </c>
      <c r="C57465">
        <v>0</v>
      </c>
      <c r="D57465">
        <v>0</v>
      </c>
      <c r="E57465">
        <v>0</v>
      </c>
      <c r="F57465">
        <v>0</v>
      </c>
      <c r="G57465">
        <v>0</v>
      </c>
      <c r="H57465">
        <v>0</v>
      </c>
      <c r="I57465">
        <v>0</v>
      </c>
      <c r="J57465">
        <v>1324</v>
      </c>
      <c r="K57465" t="s">
        <v>1302</v>
      </c>
      <c r="L57465">
        <v>144</v>
      </c>
      <c r="M57465" t="s">
        <v>2140</v>
      </c>
      <c r="N57465" t="s">
        <v>2345</v>
      </c>
      <c r="O57465">
        <v>0</v>
      </c>
      <c r="P57465">
        <v>0</v>
      </c>
      <c r="Q57465">
        <v>1</v>
      </c>
      <c r="R57465">
        <v>0</v>
      </c>
      <c r="S57465">
        <v>0</v>
      </c>
      <c r="T57465">
        <v>0</v>
      </c>
      <c r="U57465">
        <v>0</v>
      </c>
      <c r="V57465">
        <v>2</v>
      </c>
      <c r="W57465">
        <v>2</v>
      </c>
      <c r="X57465">
        <v>2</v>
      </c>
    </row>
    <row r="57466" spans="1:24" x14ac:dyDescent="0.2">
      <c r="A57466" t="s">
        <v>1074</v>
      </c>
      <c r="B57466" s="14">
        <v>44120</v>
      </c>
      <c r="C57466">
        <v>0</v>
      </c>
      <c r="D57466">
        <v>0</v>
      </c>
      <c r="E57466">
        <v>0</v>
      </c>
      <c r="F57466">
        <v>0</v>
      </c>
      <c r="G57466">
        <v>0</v>
      </c>
      <c r="H57466">
        <v>0</v>
      </c>
      <c r="I57466">
        <v>0</v>
      </c>
      <c r="J57466">
        <v>71</v>
      </c>
      <c r="K57466" t="s">
        <v>1305</v>
      </c>
      <c r="L57466">
        <v>634</v>
      </c>
      <c r="M57466" t="s">
        <v>2141</v>
      </c>
      <c r="N57466" t="s">
        <v>2345</v>
      </c>
      <c r="O57466">
        <v>0</v>
      </c>
      <c r="P57466">
        <v>0</v>
      </c>
      <c r="Q57466">
        <v>1</v>
      </c>
      <c r="R57466">
        <v>0</v>
      </c>
      <c r="S57466">
        <v>0</v>
      </c>
      <c r="T57466">
        <v>0</v>
      </c>
      <c r="U57466">
        <v>0</v>
      </c>
      <c r="V57466">
        <v>2</v>
      </c>
      <c r="W57466">
        <v>2</v>
      </c>
      <c r="X57466">
        <v>2</v>
      </c>
    </row>
    <row r="57467" spans="1:24" x14ac:dyDescent="0.2">
      <c r="A57467" t="s">
        <v>1075</v>
      </c>
      <c r="B57467" s="14">
        <v>44120</v>
      </c>
      <c r="C57467">
        <v>0</v>
      </c>
      <c r="D57467">
        <v>0</v>
      </c>
      <c r="E57467">
        <v>0</v>
      </c>
      <c r="F57467">
        <v>0</v>
      </c>
      <c r="G57467">
        <v>0</v>
      </c>
      <c r="H57467">
        <v>0</v>
      </c>
      <c r="I57467">
        <v>0</v>
      </c>
      <c r="J57467">
        <v>1276</v>
      </c>
      <c r="K57467" t="s">
        <v>1301</v>
      </c>
      <c r="L57467">
        <v>106</v>
      </c>
      <c r="M57467" t="s">
        <v>2142</v>
      </c>
      <c r="N57467" t="s">
        <v>2345</v>
      </c>
      <c r="O57467">
        <v>0</v>
      </c>
      <c r="P57467">
        <v>0</v>
      </c>
      <c r="Q57467">
        <v>1</v>
      </c>
      <c r="R57467">
        <v>0</v>
      </c>
      <c r="S57467">
        <v>0</v>
      </c>
      <c r="T57467">
        <v>0</v>
      </c>
      <c r="U57467">
        <v>0</v>
      </c>
      <c r="V57467">
        <v>2</v>
      </c>
      <c r="W57467">
        <v>2</v>
      </c>
      <c r="X57467">
        <v>2</v>
      </c>
    </row>
    <row r="57468" spans="1:24" x14ac:dyDescent="0.2">
      <c r="A57468" t="s">
        <v>1076</v>
      </c>
      <c r="B57468" s="14">
        <v>44120</v>
      </c>
      <c r="C57468">
        <v>0</v>
      </c>
      <c r="D57468">
        <v>0</v>
      </c>
      <c r="E57468">
        <v>0</v>
      </c>
      <c r="F57468">
        <v>0</v>
      </c>
      <c r="G57468">
        <v>0</v>
      </c>
      <c r="H57468">
        <v>0</v>
      </c>
      <c r="I57468">
        <v>0</v>
      </c>
      <c r="J57468">
        <v>199</v>
      </c>
      <c r="K57468" t="s">
        <v>1306</v>
      </c>
      <c r="L57468">
        <v>916</v>
      </c>
      <c r="M57468" t="s">
        <v>2143</v>
      </c>
      <c r="N57468" t="s">
        <v>2345</v>
      </c>
      <c r="O57468">
        <v>0</v>
      </c>
      <c r="P57468">
        <v>0</v>
      </c>
      <c r="Q57468">
        <v>1</v>
      </c>
      <c r="R57468">
        <v>0</v>
      </c>
      <c r="S57468">
        <v>0</v>
      </c>
      <c r="T57468">
        <v>0</v>
      </c>
      <c r="U57468">
        <v>0</v>
      </c>
      <c r="V57468">
        <v>2</v>
      </c>
      <c r="W57468">
        <v>2</v>
      </c>
      <c r="X57468">
        <v>2</v>
      </c>
    </row>
    <row r="57469" spans="1:24" x14ac:dyDescent="0.2">
      <c r="A57469" t="s">
        <v>1077</v>
      </c>
      <c r="B57469" s="14">
        <v>44120</v>
      </c>
      <c r="C57469">
        <v>0</v>
      </c>
      <c r="D57469">
        <v>0</v>
      </c>
      <c r="E57469">
        <v>0</v>
      </c>
      <c r="F57469">
        <v>0</v>
      </c>
      <c r="G57469">
        <v>0</v>
      </c>
      <c r="H57469">
        <v>0</v>
      </c>
      <c r="I57469">
        <v>0</v>
      </c>
      <c r="J57469">
        <v>188</v>
      </c>
      <c r="K57469" t="s">
        <v>1306</v>
      </c>
      <c r="L57469">
        <v>601</v>
      </c>
      <c r="M57469" t="s">
        <v>2144</v>
      </c>
      <c r="N57469" t="s">
        <v>2345</v>
      </c>
      <c r="O57469">
        <v>0</v>
      </c>
      <c r="P57469">
        <v>0</v>
      </c>
      <c r="Q57469">
        <v>1</v>
      </c>
      <c r="R57469">
        <v>0</v>
      </c>
      <c r="S57469">
        <v>0</v>
      </c>
      <c r="T57469">
        <v>0</v>
      </c>
      <c r="U57469">
        <v>0</v>
      </c>
      <c r="V57469">
        <v>2</v>
      </c>
      <c r="W57469">
        <v>2</v>
      </c>
      <c r="X57469">
        <v>2</v>
      </c>
    </row>
    <row r="57470" spans="1:24" x14ac:dyDescent="0.2">
      <c r="A57470" t="s">
        <v>674</v>
      </c>
      <c r="B57470" s="14">
        <v>44120</v>
      </c>
      <c r="C57470">
        <v>0</v>
      </c>
      <c r="D57470">
        <v>0</v>
      </c>
      <c r="E57470">
        <v>0</v>
      </c>
      <c r="F57470">
        <v>0</v>
      </c>
      <c r="G57470">
        <v>6</v>
      </c>
      <c r="H57470">
        <v>0</v>
      </c>
      <c r="I57470">
        <v>0</v>
      </c>
      <c r="J57470">
        <v>1188</v>
      </c>
      <c r="K57470" t="s">
        <v>1301</v>
      </c>
      <c r="L57470">
        <v>910</v>
      </c>
      <c r="M57470" t="s">
        <v>1741</v>
      </c>
      <c r="N57470" t="s">
        <v>2345</v>
      </c>
      <c r="O57470">
        <v>0</v>
      </c>
      <c r="P57470">
        <v>0</v>
      </c>
      <c r="Q57470">
        <v>1</v>
      </c>
      <c r="R57470">
        <v>0</v>
      </c>
      <c r="S57470">
        <v>0</v>
      </c>
      <c r="T57470">
        <v>0</v>
      </c>
      <c r="U57470">
        <v>0</v>
      </c>
      <c r="V57470">
        <v>2</v>
      </c>
      <c r="W57470">
        <v>2</v>
      </c>
      <c r="X57470">
        <v>3.371428571428571</v>
      </c>
    </row>
    <row r="57471" spans="1:24" x14ac:dyDescent="0.2">
      <c r="A57471" t="s">
        <v>1078</v>
      </c>
      <c r="B57471" s="14">
        <v>44120</v>
      </c>
      <c r="C57471">
        <v>0</v>
      </c>
      <c r="D57471">
        <v>0</v>
      </c>
      <c r="E57471">
        <v>0</v>
      </c>
      <c r="F57471">
        <v>0</v>
      </c>
      <c r="G57471">
        <v>0</v>
      </c>
      <c r="H57471">
        <v>0</v>
      </c>
      <c r="I57471">
        <v>0</v>
      </c>
      <c r="J57471">
        <v>3722</v>
      </c>
      <c r="K57471" t="s">
        <v>1317</v>
      </c>
      <c r="L57471">
        <v>536</v>
      </c>
      <c r="M57471" t="s">
        <v>2145</v>
      </c>
      <c r="N57471" t="s">
        <v>2345</v>
      </c>
      <c r="O57471">
        <v>0</v>
      </c>
      <c r="P57471">
        <v>0</v>
      </c>
      <c r="Q57471">
        <v>1</v>
      </c>
      <c r="R57471">
        <v>0</v>
      </c>
      <c r="S57471">
        <v>0</v>
      </c>
      <c r="T57471">
        <v>0</v>
      </c>
      <c r="U57471">
        <v>0</v>
      </c>
      <c r="V57471">
        <v>2</v>
      </c>
      <c r="W57471">
        <v>2</v>
      </c>
      <c r="X57471">
        <v>2</v>
      </c>
    </row>
    <row r="57472" spans="1:24" x14ac:dyDescent="0.2">
      <c r="A57472" t="s">
        <v>1079</v>
      </c>
      <c r="B57472" s="14">
        <v>44120</v>
      </c>
      <c r="C57472">
        <v>0</v>
      </c>
      <c r="D57472">
        <v>0</v>
      </c>
      <c r="E57472">
        <v>0</v>
      </c>
      <c r="F57472">
        <v>0</v>
      </c>
      <c r="G57472">
        <v>0</v>
      </c>
      <c r="H57472">
        <v>0</v>
      </c>
      <c r="I57472">
        <v>0</v>
      </c>
      <c r="J57472">
        <v>2021</v>
      </c>
      <c r="K57472" t="s">
        <v>1305</v>
      </c>
      <c r="L57472">
        <v>119</v>
      </c>
      <c r="M57472" t="s">
        <v>2146</v>
      </c>
      <c r="N57472" t="s">
        <v>2345</v>
      </c>
      <c r="O57472">
        <v>0</v>
      </c>
      <c r="P57472">
        <v>0</v>
      </c>
      <c r="Q57472">
        <v>1</v>
      </c>
      <c r="R57472">
        <v>0</v>
      </c>
      <c r="S57472">
        <v>0</v>
      </c>
      <c r="T57472">
        <v>0</v>
      </c>
      <c r="U57472">
        <v>0</v>
      </c>
      <c r="V57472">
        <v>2</v>
      </c>
      <c r="W57472">
        <v>2</v>
      </c>
      <c r="X57472">
        <v>2</v>
      </c>
    </row>
    <row r="57473" spans="1:24" x14ac:dyDescent="0.2">
      <c r="A57473" t="s">
        <v>1080</v>
      </c>
      <c r="B57473" s="14">
        <v>44120</v>
      </c>
      <c r="C57473">
        <v>0</v>
      </c>
      <c r="D57473">
        <v>0</v>
      </c>
      <c r="E57473">
        <v>0</v>
      </c>
      <c r="F57473">
        <v>0</v>
      </c>
      <c r="G57473">
        <v>1</v>
      </c>
      <c r="H57473">
        <v>0</v>
      </c>
      <c r="I57473">
        <v>0</v>
      </c>
      <c r="J57473">
        <v>1152</v>
      </c>
      <c r="K57473" t="s">
        <v>1326</v>
      </c>
      <c r="L57473">
        <v>595</v>
      </c>
      <c r="M57473" t="s">
        <v>2147</v>
      </c>
      <c r="N57473" t="s">
        <v>2345</v>
      </c>
      <c r="O57473">
        <v>0</v>
      </c>
      <c r="P57473">
        <v>0</v>
      </c>
      <c r="Q57473">
        <v>1</v>
      </c>
      <c r="R57473">
        <v>0</v>
      </c>
      <c r="S57473">
        <v>0</v>
      </c>
      <c r="T57473">
        <v>0</v>
      </c>
      <c r="U57473">
        <v>0</v>
      </c>
      <c r="V57473">
        <v>2</v>
      </c>
      <c r="W57473">
        <v>2</v>
      </c>
      <c r="X57473">
        <v>2.342857142857143</v>
      </c>
    </row>
    <row r="57474" spans="1:24" x14ac:dyDescent="0.2">
      <c r="A57474" t="s">
        <v>1081</v>
      </c>
      <c r="B57474" s="14">
        <v>44120</v>
      </c>
      <c r="C57474">
        <v>0</v>
      </c>
      <c r="D57474">
        <v>0</v>
      </c>
      <c r="E57474">
        <v>0</v>
      </c>
      <c r="F57474">
        <v>0</v>
      </c>
      <c r="G57474">
        <v>0</v>
      </c>
      <c r="H57474">
        <v>0</v>
      </c>
      <c r="I57474">
        <v>0</v>
      </c>
      <c r="J57474">
        <v>1256</v>
      </c>
      <c r="K57474" t="s">
        <v>1293</v>
      </c>
      <c r="L57474">
        <v>527</v>
      </c>
      <c r="M57474" t="s">
        <v>2148</v>
      </c>
      <c r="N57474" t="s">
        <v>2345</v>
      </c>
      <c r="O57474">
        <v>0</v>
      </c>
      <c r="P57474">
        <v>0</v>
      </c>
      <c r="Q57474">
        <v>1</v>
      </c>
      <c r="R57474">
        <v>0</v>
      </c>
      <c r="S57474">
        <v>0</v>
      </c>
      <c r="T57474">
        <v>0</v>
      </c>
      <c r="U57474">
        <v>0</v>
      </c>
      <c r="V57474">
        <v>2</v>
      </c>
      <c r="W57474">
        <v>2</v>
      </c>
      <c r="X57474">
        <v>2</v>
      </c>
    </row>
    <row r="57475" spans="1:24" x14ac:dyDescent="0.2">
      <c r="A57475" t="s">
        <v>1082</v>
      </c>
      <c r="B57475" s="14">
        <v>44120</v>
      </c>
      <c r="C57475">
        <v>0</v>
      </c>
      <c r="D57475">
        <v>0</v>
      </c>
      <c r="E57475">
        <v>0</v>
      </c>
      <c r="F57475">
        <v>0</v>
      </c>
      <c r="G57475">
        <v>0</v>
      </c>
      <c r="H57475">
        <v>0</v>
      </c>
      <c r="I57475">
        <v>0</v>
      </c>
      <c r="J57475">
        <v>740</v>
      </c>
      <c r="K57475" t="s">
        <v>1287</v>
      </c>
      <c r="L57475">
        <v>1111</v>
      </c>
      <c r="M57475" t="s">
        <v>2149</v>
      </c>
      <c r="N57475" t="s">
        <v>2345</v>
      </c>
      <c r="O57475">
        <v>0</v>
      </c>
      <c r="P57475">
        <v>0</v>
      </c>
      <c r="Q57475">
        <v>1</v>
      </c>
      <c r="R57475">
        <v>0</v>
      </c>
      <c r="S57475">
        <v>0</v>
      </c>
      <c r="T57475">
        <v>0</v>
      </c>
      <c r="U57475">
        <v>0</v>
      </c>
      <c r="V57475">
        <v>2</v>
      </c>
      <c r="W57475">
        <v>2</v>
      </c>
      <c r="X57475">
        <v>2</v>
      </c>
    </row>
    <row r="57476" spans="1:24" x14ac:dyDescent="0.2">
      <c r="A57476" t="s">
        <v>1083</v>
      </c>
      <c r="B57476" s="14">
        <v>44120</v>
      </c>
      <c r="C57476">
        <v>0</v>
      </c>
      <c r="D57476">
        <v>0</v>
      </c>
      <c r="E57476">
        <v>0</v>
      </c>
      <c r="F57476">
        <v>0</v>
      </c>
      <c r="G57476">
        <v>0</v>
      </c>
      <c r="H57476">
        <v>0</v>
      </c>
      <c r="I57476">
        <v>0</v>
      </c>
      <c r="J57476">
        <v>21</v>
      </c>
      <c r="K57476" t="s">
        <v>1323</v>
      </c>
      <c r="L57476">
        <v>1006</v>
      </c>
      <c r="M57476" t="s">
        <v>2150</v>
      </c>
      <c r="N57476" t="s">
        <v>2345</v>
      </c>
      <c r="O57476">
        <v>0</v>
      </c>
      <c r="P57476">
        <v>0</v>
      </c>
      <c r="Q57476">
        <v>1</v>
      </c>
      <c r="R57476">
        <v>0</v>
      </c>
      <c r="S57476">
        <v>0</v>
      </c>
      <c r="T57476">
        <v>0</v>
      </c>
      <c r="U57476">
        <v>0</v>
      </c>
      <c r="V57476">
        <v>2</v>
      </c>
      <c r="W57476">
        <v>2</v>
      </c>
      <c r="X57476">
        <v>2</v>
      </c>
    </row>
    <row r="57477" spans="1:24" x14ac:dyDescent="0.2">
      <c r="A57477" t="s">
        <v>1084</v>
      </c>
      <c r="B57477" s="14">
        <v>44120</v>
      </c>
      <c r="C57477">
        <v>0</v>
      </c>
      <c r="D57477">
        <v>0</v>
      </c>
      <c r="E57477">
        <v>0</v>
      </c>
      <c r="F57477">
        <v>0</v>
      </c>
      <c r="G57477">
        <v>2</v>
      </c>
      <c r="H57477">
        <v>0</v>
      </c>
      <c r="I57477">
        <v>0</v>
      </c>
      <c r="J57477">
        <v>1376</v>
      </c>
      <c r="K57477" t="s">
        <v>1294</v>
      </c>
      <c r="L57477">
        <v>1527</v>
      </c>
      <c r="M57477" t="s">
        <v>2151</v>
      </c>
      <c r="N57477" t="s">
        <v>2345</v>
      </c>
      <c r="O57477">
        <v>0</v>
      </c>
      <c r="P57477">
        <v>0</v>
      </c>
      <c r="Q57477">
        <v>1</v>
      </c>
      <c r="R57477">
        <v>0</v>
      </c>
      <c r="S57477">
        <v>0</v>
      </c>
      <c r="T57477">
        <v>0</v>
      </c>
      <c r="U57477">
        <v>0</v>
      </c>
      <c r="V57477">
        <v>2</v>
      </c>
      <c r="W57477">
        <v>2</v>
      </c>
      <c r="X57477">
        <v>2.6857142857142851</v>
      </c>
    </row>
    <row r="57478" spans="1:24" x14ac:dyDescent="0.2">
      <c r="A57478" t="s">
        <v>444</v>
      </c>
      <c r="B57478" s="14">
        <v>44120</v>
      </c>
      <c r="C57478">
        <v>0</v>
      </c>
      <c r="D57478">
        <v>0</v>
      </c>
      <c r="E57478">
        <v>0</v>
      </c>
      <c r="F57478">
        <v>4</v>
      </c>
      <c r="G57478">
        <v>0</v>
      </c>
      <c r="H57478">
        <v>10</v>
      </c>
      <c r="I57478">
        <v>4</v>
      </c>
      <c r="J57478">
        <v>155</v>
      </c>
      <c r="K57478" t="s">
        <v>444</v>
      </c>
      <c r="L57478">
        <v>1184</v>
      </c>
      <c r="M57478" t="s">
        <v>1511</v>
      </c>
      <c r="N57478" t="s">
        <v>2345</v>
      </c>
      <c r="O57478">
        <v>33.783783783783782</v>
      </c>
      <c r="P57478">
        <v>3.5199809176521222</v>
      </c>
      <c r="Q57478">
        <v>1</v>
      </c>
      <c r="R57478">
        <v>0</v>
      </c>
      <c r="S57478">
        <v>0.4</v>
      </c>
      <c r="T57478">
        <v>5</v>
      </c>
      <c r="U57478">
        <v>0</v>
      </c>
      <c r="V57478">
        <v>10.51998091765212</v>
      </c>
      <c r="W57478">
        <v>4.4000000000000004</v>
      </c>
      <c r="X57478">
        <v>3.7142857142857131</v>
      </c>
    </row>
    <row r="57479" spans="1:24" x14ac:dyDescent="0.2">
      <c r="A57479" t="s">
        <v>1085</v>
      </c>
      <c r="B57479" s="14">
        <v>44120</v>
      </c>
      <c r="C57479">
        <v>0</v>
      </c>
      <c r="D57479">
        <v>0</v>
      </c>
      <c r="E57479">
        <v>0</v>
      </c>
      <c r="F57479">
        <v>0</v>
      </c>
      <c r="G57479">
        <v>0</v>
      </c>
      <c r="H57479">
        <v>0</v>
      </c>
      <c r="I57479">
        <v>0</v>
      </c>
      <c r="J57479">
        <v>1278</v>
      </c>
      <c r="K57479" t="s">
        <v>1326</v>
      </c>
      <c r="L57479">
        <v>195</v>
      </c>
      <c r="M57479" t="s">
        <v>2152</v>
      </c>
      <c r="N57479" t="s">
        <v>2345</v>
      </c>
      <c r="O57479">
        <v>0</v>
      </c>
      <c r="P57479">
        <v>0</v>
      </c>
      <c r="Q57479">
        <v>1</v>
      </c>
      <c r="R57479">
        <v>0</v>
      </c>
      <c r="S57479">
        <v>0</v>
      </c>
      <c r="T57479">
        <v>0</v>
      </c>
      <c r="U57479">
        <v>0</v>
      </c>
      <c r="V57479">
        <v>2</v>
      </c>
      <c r="W57479">
        <v>2</v>
      </c>
      <c r="X57479">
        <v>2</v>
      </c>
    </row>
    <row r="57480" spans="1:24" x14ac:dyDescent="0.2">
      <c r="A57480" t="s">
        <v>1086</v>
      </c>
      <c r="B57480" s="14">
        <v>44120</v>
      </c>
      <c r="C57480">
        <v>0</v>
      </c>
      <c r="D57480">
        <v>0</v>
      </c>
      <c r="E57480">
        <v>0</v>
      </c>
      <c r="F57480">
        <v>0</v>
      </c>
      <c r="G57480">
        <v>1</v>
      </c>
      <c r="H57480">
        <v>0</v>
      </c>
      <c r="I57480">
        <v>0</v>
      </c>
      <c r="J57480">
        <v>450</v>
      </c>
      <c r="K57480" t="s">
        <v>1281</v>
      </c>
      <c r="L57480">
        <v>459</v>
      </c>
      <c r="M57480" t="s">
        <v>2153</v>
      </c>
      <c r="N57480" t="s">
        <v>2345</v>
      </c>
      <c r="O57480">
        <v>0</v>
      </c>
      <c r="P57480">
        <v>0</v>
      </c>
      <c r="Q57480">
        <v>1</v>
      </c>
      <c r="R57480">
        <v>0</v>
      </c>
      <c r="S57480">
        <v>0</v>
      </c>
      <c r="T57480">
        <v>0</v>
      </c>
      <c r="U57480">
        <v>0</v>
      </c>
      <c r="V57480">
        <v>2</v>
      </c>
      <c r="W57480">
        <v>2</v>
      </c>
      <c r="X57480">
        <v>2.342857142857143</v>
      </c>
    </row>
    <row r="57481" spans="1:24" x14ac:dyDescent="0.2">
      <c r="A57481" t="s">
        <v>500</v>
      </c>
      <c r="B57481" s="14">
        <v>44120</v>
      </c>
      <c r="C57481">
        <v>0</v>
      </c>
      <c r="D57481">
        <v>0</v>
      </c>
      <c r="E57481">
        <v>0</v>
      </c>
      <c r="F57481">
        <v>1</v>
      </c>
      <c r="G57481">
        <v>0</v>
      </c>
      <c r="H57481">
        <v>3</v>
      </c>
      <c r="I57481">
        <v>1</v>
      </c>
      <c r="J57481">
        <v>697</v>
      </c>
      <c r="K57481" t="s">
        <v>1279</v>
      </c>
      <c r="L57481">
        <v>986</v>
      </c>
      <c r="M57481" t="s">
        <v>1567</v>
      </c>
      <c r="N57481" t="s">
        <v>2345</v>
      </c>
      <c r="O57481">
        <v>10.1419878296146</v>
      </c>
      <c r="P57481">
        <v>2.316684017373547</v>
      </c>
      <c r="Q57481">
        <v>1</v>
      </c>
      <c r="R57481">
        <v>0</v>
      </c>
      <c r="S57481">
        <v>0.33333333333333331</v>
      </c>
      <c r="T57481">
        <v>4.1666666666666661</v>
      </c>
      <c r="U57481">
        <v>0</v>
      </c>
      <c r="V57481">
        <v>8.4833506840402144</v>
      </c>
      <c r="W57481">
        <v>4.4000000000000004</v>
      </c>
      <c r="X57481">
        <v>4.0571428571428561</v>
      </c>
    </row>
    <row r="57482" spans="1:24" x14ac:dyDescent="0.2">
      <c r="A57482" t="s">
        <v>376</v>
      </c>
      <c r="B57482" s="14">
        <v>44120</v>
      </c>
      <c r="C57482">
        <v>0</v>
      </c>
      <c r="D57482">
        <v>0</v>
      </c>
      <c r="E57482">
        <v>0</v>
      </c>
      <c r="F57482">
        <v>4</v>
      </c>
      <c r="G57482">
        <v>0</v>
      </c>
      <c r="H57482">
        <v>25</v>
      </c>
      <c r="I57482">
        <v>4</v>
      </c>
      <c r="J57482">
        <v>399</v>
      </c>
      <c r="K57482" t="s">
        <v>1312</v>
      </c>
      <c r="L57482">
        <v>1085</v>
      </c>
      <c r="M57482" t="s">
        <v>1443</v>
      </c>
      <c r="N57482" t="s">
        <v>2345</v>
      </c>
      <c r="O57482">
        <v>36.866359447004598</v>
      </c>
      <c r="P57482">
        <v>3.6072994671215128</v>
      </c>
      <c r="Q57482">
        <v>1</v>
      </c>
      <c r="R57482">
        <v>0</v>
      </c>
      <c r="S57482">
        <v>0.16</v>
      </c>
      <c r="T57482">
        <v>2</v>
      </c>
      <c r="U57482">
        <v>0</v>
      </c>
      <c r="V57482">
        <v>7.6072994671215133</v>
      </c>
      <c r="W57482">
        <v>4.4000000000000004</v>
      </c>
      <c r="X57482">
        <v>4.3999999999999986</v>
      </c>
    </row>
    <row r="57483" spans="1:24" x14ac:dyDescent="0.2">
      <c r="A57483" t="s">
        <v>1087</v>
      </c>
      <c r="B57483" s="14">
        <v>44120</v>
      </c>
      <c r="C57483">
        <v>0</v>
      </c>
      <c r="D57483">
        <v>0</v>
      </c>
      <c r="E57483">
        <v>0</v>
      </c>
      <c r="F57483">
        <v>0</v>
      </c>
      <c r="G57483">
        <v>0</v>
      </c>
      <c r="H57483">
        <v>0</v>
      </c>
      <c r="I57483">
        <v>0</v>
      </c>
      <c r="J57483">
        <v>559</v>
      </c>
      <c r="K57483" t="s">
        <v>1293</v>
      </c>
      <c r="L57483">
        <v>999</v>
      </c>
      <c r="M57483" t="s">
        <v>2154</v>
      </c>
      <c r="N57483" t="s">
        <v>2345</v>
      </c>
      <c r="O57483">
        <v>0</v>
      </c>
      <c r="P57483">
        <v>0</v>
      </c>
      <c r="Q57483">
        <v>1</v>
      </c>
      <c r="R57483">
        <v>0</v>
      </c>
      <c r="S57483">
        <v>0</v>
      </c>
      <c r="T57483">
        <v>0</v>
      </c>
      <c r="U57483">
        <v>0</v>
      </c>
      <c r="V57483">
        <v>2</v>
      </c>
      <c r="W57483">
        <v>2</v>
      </c>
      <c r="X57483">
        <v>2</v>
      </c>
    </row>
    <row r="57484" spans="1:24" x14ac:dyDescent="0.2">
      <c r="A57484" t="s">
        <v>1068</v>
      </c>
      <c r="B57484" s="14">
        <v>44120</v>
      </c>
      <c r="C57484">
        <v>0</v>
      </c>
      <c r="D57484">
        <v>0</v>
      </c>
      <c r="E57484">
        <v>0</v>
      </c>
      <c r="F57484">
        <v>0</v>
      </c>
      <c r="G57484">
        <v>0</v>
      </c>
      <c r="H57484">
        <v>0</v>
      </c>
      <c r="I57484">
        <v>0</v>
      </c>
      <c r="J57484">
        <v>698</v>
      </c>
      <c r="K57484" t="s">
        <v>1279</v>
      </c>
      <c r="L57484">
        <v>1038</v>
      </c>
      <c r="M57484" t="s">
        <v>2135</v>
      </c>
      <c r="N57484" t="s">
        <v>2345</v>
      </c>
      <c r="O57484">
        <v>0</v>
      </c>
      <c r="P57484">
        <v>0</v>
      </c>
      <c r="Q57484">
        <v>1</v>
      </c>
      <c r="R57484">
        <v>0</v>
      </c>
      <c r="S57484">
        <v>0</v>
      </c>
      <c r="T57484">
        <v>0</v>
      </c>
      <c r="U57484">
        <v>0</v>
      </c>
      <c r="V57484">
        <v>2</v>
      </c>
      <c r="W57484">
        <v>2</v>
      </c>
      <c r="X57484">
        <v>2</v>
      </c>
    </row>
    <row r="57485" spans="1:24" x14ac:dyDescent="0.2">
      <c r="A57485" t="s">
        <v>1066</v>
      </c>
      <c r="B57485" s="14">
        <v>44120</v>
      </c>
      <c r="C57485">
        <v>0</v>
      </c>
      <c r="D57485">
        <v>0</v>
      </c>
      <c r="E57485">
        <v>0</v>
      </c>
      <c r="F57485">
        <v>0</v>
      </c>
      <c r="G57485">
        <v>1</v>
      </c>
      <c r="H57485">
        <v>0</v>
      </c>
      <c r="I57485">
        <v>0</v>
      </c>
      <c r="J57485">
        <v>2043</v>
      </c>
      <c r="K57485" t="s">
        <v>1279</v>
      </c>
      <c r="L57485">
        <v>948</v>
      </c>
      <c r="M57485" t="s">
        <v>2133</v>
      </c>
      <c r="N57485" t="s">
        <v>2345</v>
      </c>
      <c r="O57485">
        <v>0</v>
      </c>
      <c r="P57485">
        <v>0</v>
      </c>
      <c r="Q57485">
        <v>1</v>
      </c>
      <c r="R57485">
        <v>0</v>
      </c>
      <c r="S57485">
        <v>0</v>
      </c>
      <c r="T57485">
        <v>0</v>
      </c>
      <c r="U57485">
        <v>0</v>
      </c>
      <c r="V57485">
        <v>2</v>
      </c>
      <c r="W57485">
        <v>2</v>
      </c>
      <c r="X57485">
        <v>2</v>
      </c>
    </row>
    <row r="57486" spans="1:24" x14ac:dyDescent="0.2">
      <c r="A57486" t="s">
        <v>597</v>
      </c>
      <c r="B57486" s="14">
        <v>44120</v>
      </c>
      <c r="C57486">
        <v>0</v>
      </c>
      <c r="D57486">
        <v>0</v>
      </c>
      <c r="E57486">
        <v>0</v>
      </c>
      <c r="F57486">
        <v>0</v>
      </c>
      <c r="G57486">
        <v>2</v>
      </c>
      <c r="H57486">
        <v>0</v>
      </c>
      <c r="I57486">
        <v>0</v>
      </c>
      <c r="J57486">
        <v>762</v>
      </c>
      <c r="K57486" t="s">
        <v>1305</v>
      </c>
      <c r="L57486">
        <v>805</v>
      </c>
      <c r="M57486" t="s">
        <v>1664</v>
      </c>
      <c r="N57486" t="s">
        <v>2345</v>
      </c>
      <c r="O57486">
        <v>0</v>
      </c>
      <c r="P57486">
        <v>0</v>
      </c>
      <c r="Q57486">
        <v>1</v>
      </c>
      <c r="R57486">
        <v>0</v>
      </c>
      <c r="S57486">
        <v>0</v>
      </c>
      <c r="T57486">
        <v>0</v>
      </c>
      <c r="U57486">
        <v>0</v>
      </c>
      <c r="V57486">
        <v>2</v>
      </c>
      <c r="W57486">
        <v>2</v>
      </c>
      <c r="X57486">
        <v>3.371428571428571</v>
      </c>
    </row>
    <row r="57487" spans="1:24" x14ac:dyDescent="0.2">
      <c r="A57487" t="s">
        <v>541</v>
      </c>
      <c r="B57487" s="14">
        <v>44120</v>
      </c>
      <c r="C57487">
        <v>0</v>
      </c>
      <c r="D57487">
        <v>0</v>
      </c>
      <c r="E57487">
        <v>0</v>
      </c>
      <c r="F57487">
        <v>2</v>
      </c>
      <c r="G57487">
        <v>0</v>
      </c>
      <c r="H57487">
        <v>9</v>
      </c>
      <c r="I57487">
        <v>2</v>
      </c>
      <c r="J57487">
        <v>234</v>
      </c>
      <c r="K57487" t="s">
        <v>444</v>
      </c>
      <c r="L57487">
        <v>1147</v>
      </c>
      <c r="M57487" t="s">
        <v>1608</v>
      </c>
      <c r="N57487" t="s">
        <v>2345</v>
      </c>
      <c r="O57487">
        <v>17.436791630340021</v>
      </c>
      <c r="P57487">
        <v>2.858582435406757</v>
      </c>
      <c r="Q57487">
        <v>1</v>
      </c>
      <c r="R57487">
        <v>0</v>
      </c>
      <c r="S57487">
        <v>0.22222222222222221</v>
      </c>
      <c r="T57487">
        <v>2.7777777777777781</v>
      </c>
      <c r="U57487">
        <v>0</v>
      </c>
      <c r="V57487">
        <v>7.6363602131845347</v>
      </c>
      <c r="W57487">
        <v>4.4000000000000004</v>
      </c>
      <c r="X57487">
        <v>4.3999999999999986</v>
      </c>
    </row>
    <row r="57488" spans="1:24" x14ac:dyDescent="0.2">
      <c r="A57488" t="s">
        <v>306</v>
      </c>
      <c r="B57488" s="14">
        <v>44120</v>
      </c>
      <c r="C57488">
        <v>0</v>
      </c>
      <c r="D57488">
        <v>0</v>
      </c>
      <c r="E57488">
        <v>0</v>
      </c>
      <c r="F57488">
        <v>1</v>
      </c>
      <c r="G57488">
        <v>0</v>
      </c>
      <c r="H57488">
        <v>2</v>
      </c>
      <c r="I57488">
        <v>1</v>
      </c>
      <c r="J57488">
        <v>1348</v>
      </c>
      <c r="K57488" t="s">
        <v>1299</v>
      </c>
      <c r="L57488">
        <v>2677</v>
      </c>
      <c r="M57488" t="s">
        <v>1373</v>
      </c>
      <c r="N57488" t="s">
        <v>2345</v>
      </c>
      <c r="O57488">
        <v>3.7355248412401938</v>
      </c>
      <c r="P57488">
        <v>1.31788832845583</v>
      </c>
      <c r="Q57488">
        <v>1</v>
      </c>
      <c r="R57488">
        <v>0</v>
      </c>
      <c r="S57488">
        <v>0.5</v>
      </c>
      <c r="T57488">
        <v>6.25</v>
      </c>
      <c r="U57488">
        <v>0</v>
      </c>
      <c r="V57488">
        <v>9.5678883284558296</v>
      </c>
      <c r="W57488">
        <v>4.4000000000000004</v>
      </c>
      <c r="X57488">
        <v>3.371428571428571</v>
      </c>
    </row>
    <row r="57489" spans="1:24" x14ac:dyDescent="0.2">
      <c r="A57489" t="s">
        <v>677</v>
      </c>
      <c r="B57489" s="14">
        <v>44120</v>
      </c>
      <c r="C57489">
        <v>0</v>
      </c>
      <c r="D57489">
        <v>0</v>
      </c>
      <c r="E57489">
        <v>0</v>
      </c>
      <c r="F57489">
        <v>0</v>
      </c>
      <c r="G57489">
        <v>1</v>
      </c>
      <c r="H57489">
        <v>0</v>
      </c>
      <c r="I57489">
        <v>0</v>
      </c>
      <c r="J57489">
        <v>368</v>
      </c>
      <c r="K57489" t="s">
        <v>1316</v>
      </c>
      <c r="L57489">
        <v>902</v>
      </c>
      <c r="M57489" t="s">
        <v>1744</v>
      </c>
      <c r="N57489" t="s">
        <v>2345</v>
      </c>
      <c r="O57489">
        <v>0</v>
      </c>
      <c r="P57489">
        <v>0</v>
      </c>
      <c r="Q57489">
        <v>1</v>
      </c>
      <c r="R57489">
        <v>0</v>
      </c>
      <c r="S57489">
        <v>0</v>
      </c>
      <c r="T57489">
        <v>0</v>
      </c>
      <c r="U57489">
        <v>0</v>
      </c>
      <c r="V57489">
        <v>2</v>
      </c>
      <c r="W57489">
        <v>2</v>
      </c>
      <c r="X57489">
        <v>3.371428571428571</v>
      </c>
    </row>
    <row r="57490" spans="1:24" x14ac:dyDescent="0.2">
      <c r="A57490" t="s">
        <v>1045</v>
      </c>
      <c r="B57490" s="14">
        <v>44120</v>
      </c>
      <c r="C57490">
        <v>0</v>
      </c>
      <c r="D57490">
        <v>0</v>
      </c>
      <c r="E57490">
        <v>0</v>
      </c>
      <c r="F57490">
        <v>0</v>
      </c>
      <c r="G57490">
        <v>0</v>
      </c>
      <c r="H57490">
        <v>0</v>
      </c>
      <c r="I57490">
        <v>0</v>
      </c>
      <c r="J57490">
        <v>317</v>
      </c>
      <c r="K57490" t="s">
        <v>1311</v>
      </c>
      <c r="L57490">
        <v>374</v>
      </c>
      <c r="M57490" t="s">
        <v>2112</v>
      </c>
      <c r="N57490" t="s">
        <v>2345</v>
      </c>
      <c r="O57490">
        <v>0</v>
      </c>
      <c r="P57490">
        <v>0</v>
      </c>
      <c r="Q57490">
        <v>1</v>
      </c>
      <c r="R57490">
        <v>0</v>
      </c>
      <c r="S57490">
        <v>0</v>
      </c>
      <c r="T57490">
        <v>0</v>
      </c>
      <c r="U57490">
        <v>0</v>
      </c>
      <c r="V57490">
        <v>2</v>
      </c>
      <c r="W57490">
        <v>2</v>
      </c>
      <c r="X57490">
        <v>2</v>
      </c>
    </row>
    <row r="57491" spans="1:24" x14ac:dyDescent="0.2">
      <c r="A57491" t="s">
        <v>448</v>
      </c>
      <c r="B57491" s="14">
        <v>44120</v>
      </c>
      <c r="C57491">
        <v>0</v>
      </c>
      <c r="D57491">
        <v>0</v>
      </c>
      <c r="E57491">
        <v>0</v>
      </c>
      <c r="F57491">
        <v>1</v>
      </c>
      <c r="G57491">
        <v>2</v>
      </c>
      <c r="H57491">
        <v>3</v>
      </c>
      <c r="I57491">
        <v>1</v>
      </c>
      <c r="J57491">
        <v>562</v>
      </c>
      <c r="K57491" t="s">
        <v>1297</v>
      </c>
      <c r="L57491">
        <v>1467</v>
      </c>
      <c r="M57491" t="s">
        <v>1515</v>
      </c>
      <c r="N57491" t="s">
        <v>2345</v>
      </c>
      <c r="O57491">
        <v>6.8166325835037496</v>
      </c>
      <c r="P57491">
        <v>1.919365593833201</v>
      </c>
      <c r="Q57491">
        <v>1</v>
      </c>
      <c r="R57491">
        <v>0</v>
      </c>
      <c r="S57491">
        <v>0.33333333333333331</v>
      </c>
      <c r="T57491">
        <v>4.1666666666666661</v>
      </c>
      <c r="U57491">
        <v>0</v>
      </c>
      <c r="V57491">
        <v>8.0860322604998665</v>
      </c>
      <c r="W57491">
        <v>4.4000000000000004</v>
      </c>
      <c r="X57491">
        <v>4.3999999999999986</v>
      </c>
    </row>
    <row r="57492" spans="1:24" x14ac:dyDescent="0.2">
      <c r="A57492" t="s">
        <v>1065</v>
      </c>
      <c r="B57492" s="14">
        <v>44120</v>
      </c>
      <c r="C57492">
        <v>0</v>
      </c>
      <c r="D57492">
        <v>0</v>
      </c>
      <c r="E57492">
        <v>0</v>
      </c>
      <c r="F57492">
        <v>0</v>
      </c>
      <c r="G57492">
        <v>0</v>
      </c>
      <c r="H57492">
        <v>0</v>
      </c>
      <c r="I57492">
        <v>0</v>
      </c>
      <c r="J57492">
        <v>95</v>
      </c>
      <c r="K57492" t="s">
        <v>1284</v>
      </c>
      <c r="L57492">
        <v>987</v>
      </c>
      <c r="M57492" t="s">
        <v>2132</v>
      </c>
      <c r="N57492" t="s">
        <v>2345</v>
      </c>
      <c r="O57492">
        <v>0</v>
      </c>
      <c r="P57492">
        <v>0</v>
      </c>
      <c r="Q57492">
        <v>1</v>
      </c>
      <c r="R57492">
        <v>0</v>
      </c>
      <c r="S57492">
        <v>0</v>
      </c>
      <c r="T57492">
        <v>0</v>
      </c>
      <c r="U57492">
        <v>0</v>
      </c>
      <c r="V57492">
        <v>2</v>
      </c>
      <c r="W57492">
        <v>2</v>
      </c>
      <c r="X57492">
        <v>2</v>
      </c>
    </row>
    <row r="57493" spans="1:24" x14ac:dyDescent="0.2">
      <c r="A57493" t="s">
        <v>501</v>
      </c>
      <c r="B57493" s="14">
        <v>44120</v>
      </c>
      <c r="C57493">
        <v>0</v>
      </c>
      <c r="D57493">
        <v>0</v>
      </c>
      <c r="E57493">
        <v>0</v>
      </c>
      <c r="F57493">
        <v>1</v>
      </c>
      <c r="G57493">
        <v>0</v>
      </c>
      <c r="H57493">
        <v>1</v>
      </c>
      <c r="I57493">
        <v>1</v>
      </c>
      <c r="J57493">
        <v>1076</v>
      </c>
      <c r="K57493" t="s">
        <v>1288</v>
      </c>
      <c r="L57493">
        <v>37</v>
      </c>
      <c r="M57493" t="s">
        <v>1568</v>
      </c>
      <c r="N57493" t="s">
        <v>2345</v>
      </c>
      <c r="O57493">
        <v>270.27027027027032</v>
      </c>
      <c r="P57493">
        <v>5.5994224593319579</v>
      </c>
      <c r="Q57493">
        <v>1</v>
      </c>
      <c r="R57493">
        <v>0</v>
      </c>
      <c r="S57493">
        <v>1</v>
      </c>
      <c r="T57493">
        <v>12.5</v>
      </c>
      <c r="U57493">
        <v>0</v>
      </c>
      <c r="V57493">
        <v>20.099422459331961</v>
      </c>
      <c r="W57493">
        <v>4.4000000000000004</v>
      </c>
      <c r="X57493">
        <v>4.0571428571428561</v>
      </c>
    </row>
    <row r="57494" spans="1:24" x14ac:dyDescent="0.2">
      <c r="A57494" t="s">
        <v>1046</v>
      </c>
      <c r="B57494" s="14">
        <v>44120</v>
      </c>
      <c r="C57494">
        <v>0</v>
      </c>
      <c r="D57494">
        <v>0</v>
      </c>
      <c r="E57494">
        <v>0</v>
      </c>
      <c r="F57494">
        <v>0</v>
      </c>
      <c r="G57494">
        <v>0</v>
      </c>
      <c r="H57494">
        <v>0</v>
      </c>
      <c r="I57494">
        <v>0</v>
      </c>
      <c r="J57494">
        <v>619</v>
      </c>
      <c r="K57494" t="s">
        <v>1314</v>
      </c>
      <c r="L57494">
        <v>405</v>
      </c>
      <c r="M57494" t="s">
        <v>2113</v>
      </c>
      <c r="N57494" t="s">
        <v>2345</v>
      </c>
      <c r="O57494">
        <v>0</v>
      </c>
      <c r="P57494">
        <v>0</v>
      </c>
      <c r="Q57494">
        <v>1</v>
      </c>
      <c r="R57494">
        <v>0</v>
      </c>
      <c r="S57494">
        <v>0</v>
      </c>
      <c r="T57494">
        <v>0</v>
      </c>
      <c r="U57494">
        <v>0</v>
      </c>
      <c r="V57494">
        <v>2</v>
      </c>
      <c r="W57494">
        <v>2</v>
      </c>
      <c r="X57494">
        <v>2</v>
      </c>
    </row>
    <row r="57495" spans="1:24" x14ac:dyDescent="0.2">
      <c r="A57495" t="s">
        <v>445</v>
      </c>
      <c r="B57495" s="14">
        <v>44120</v>
      </c>
      <c r="C57495">
        <v>0</v>
      </c>
      <c r="D57495">
        <v>0</v>
      </c>
      <c r="E57495">
        <v>0</v>
      </c>
      <c r="F57495">
        <v>1</v>
      </c>
      <c r="G57495">
        <v>1</v>
      </c>
      <c r="H57495">
        <v>2</v>
      </c>
      <c r="I57495">
        <v>1</v>
      </c>
      <c r="J57495">
        <v>571</v>
      </c>
      <c r="K57495" t="s">
        <v>1304</v>
      </c>
      <c r="L57495">
        <v>1054</v>
      </c>
      <c r="M57495" t="s">
        <v>1512</v>
      </c>
      <c r="N57495" t="s">
        <v>2345</v>
      </c>
      <c r="O57495">
        <v>9.4876660341555983</v>
      </c>
      <c r="P57495">
        <v>2.2499926428748749</v>
      </c>
      <c r="Q57495">
        <v>1</v>
      </c>
      <c r="R57495">
        <v>0</v>
      </c>
      <c r="S57495">
        <v>0.5</v>
      </c>
      <c r="T57495">
        <v>6.25</v>
      </c>
      <c r="U57495">
        <v>0</v>
      </c>
      <c r="V57495">
        <v>10.499992642874879</v>
      </c>
      <c r="W57495">
        <v>4.4000000000000004</v>
      </c>
      <c r="X57495">
        <v>4.3999999999999986</v>
      </c>
    </row>
    <row r="57496" spans="1:24" x14ac:dyDescent="0.2">
      <c r="A57496" t="s">
        <v>279</v>
      </c>
      <c r="B57496" s="14">
        <v>44120</v>
      </c>
      <c r="C57496">
        <v>0</v>
      </c>
      <c r="D57496">
        <v>0</v>
      </c>
      <c r="E57496">
        <v>0</v>
      </c>
      <c r="F57496">
        <v>4</v>
      </c>
      <c r="G57496">
        <v>4</v>
      </c>
      <c r="H57496">
        <v>53</v>
      </c>
      <c r="I57496">
        <v>4</v>
      </c>
      <c r="J57496">
        <v>723</v>
      </c>
      <c r="K57496" t="s">
        <v>1291</v>
      </c>
      <c r="L57496">
        <v>837</v>
      </c>
      <c r="M57496" t="s">
        <v>1346</v>
      </c>
      <c r="N57496" t="s">
        <v>2345</v>
      </c>
      <c r="O57496">
        <v>47.789725209080054</v>
      </c>
      <c r="P57496">
        <v>3.8668106626065981</v>
      </c>
      <c r="Q57496">
        <v>1</v>
      </c>
      <c r="R57496">
        <v>0</v>
      </c>
      <c r="S57496">
        <v>7.5471698113207544E-2</v>
      </c>
      <c r="T57496">
        <v>0.94339622641509435</v>
      </c>
      <c r="U57496">
        <v>0</v>
      </c>
      <c r="V57496">
        <v>6.8102068890216927</v>
      </c>
      <c r="W57496">
        <v>4.4000000000000004</v>
      </c>
      <c r="X57496">
        <v>5.4714285714285698</v>
      </c>
    </row>
    <row r="57497" spans="1:24" x14ac:dyDescent="0.2">
      <c r="A57497" t="s">
        <v>538</v>
      </c>
      <c r="B57497" s="14">
        <v>44120</v>
      </c>
      <c r="C57497">
        <v>1</v>
      </c>
      <c r="D57497">
        <v>4</v>
      </c>
      <c r="E57497">
        <v>1</v>
      </c>
      <c r="F57497">
        <v>1</v>
      </c>
      <c r="G57497">
        <v>0</v>
      </c>
      <c r="H57497">
        <v>4</v>
      </c>
      <c r="I57497">
        <v>1</v>
      </c>
      <c r="J57497">
        <v>373</v>
      </c>
      <c r="K57497" t="s">
        <v>1279</v>
      </c>
      <c r="L57497">
        <v>715</v>
      </c>
      <c r="M57497" t="s">
        <v>1605</v>
      </c>
      <c r="N57497" t="s">
        <v>2345</v>
      </c>
      <c r="O57497">
        <v>13.98601398601399</v>
      </c>
      <c r="P57497">
        <v>2.6380578292821748</v>
      </c>
      <c r="Q57497">
        <v>1</v>
      </c>
      <c r="R57497">
        <v>0</v>
      </c>
      <c r="S57497">
        <v>0.25</v>
      </c>
      <c r="T57497">
        <v>3.125</v>
      </c>
      <c r="U57497">
        <v>0</v>
      </c>
      <c r="V57497">
        <v>7.7630578292821752</v>
      </c>
      <c r="W57497">
        <v>4.4000000000000004</v>
      </c>
      <c r="X57497">
        <v>2.342857142857143</v>
      </c>
    </row>
    <row r="57498" spans="1:24" x14ac:dyDescent="0.2">
      <c r="A57498" t="s">
        <v>1047</v>
      </c>
      <c r="B57498" s="14">
        <v>44120</v>
      </c>
      <c r="C57498">
        <v>0</v>
      </c>
      <c r="D57498">
        <v>0</v>
      </c>
      <c r="E57498">
        <v>0</v>
      </c>
      <c r="F57498">
        <v>0</v>
      </c>
      <c r="G57498">
        <v>1</v>
      </c>
      <c r="H57498">
        <v>0</v>
      </c>
      <c r="I57498">
        <v>0</v>
      </c>
      <c r="J57498">
        <v>322</v>
      </c>
      <c r="K57498" t="s">
        <v>1322</v>
      </c>
      <c r="L57498">
        <v>707</v>
      </c>
      <c r="M57498" t="s">
        <v>2114</v>
      </c>
      <c r="N57498" t="s">
        <v>2345</v>
      </c>
      <c r="O57498">
        <v>0</v>
      </c>
      <c r="P57498">
        <v>0</v>
      </c>
      <c r="Q57498">
        <v>1</v>
      </c>
      <c r="R57498">
        <v>0</v>
      </c>
      <c r="S57498">
        <v>0</v>
      </c>
      <c r="T57498">
        <v>0</v>
      </c>
      <c r="U57498">
        <v>0</v>
      </c>
      <c r="V57498">
        <v>2</v>
      </c>
      <c r="W57498">
        <v>2</v>
      </c>
      <c r="X57498">
        <v>3.028571428571428</v>
      </c>
    </row>
    <row r="57499" spans="1:24" x14ac:dyDescent="0.2">
      <c r="A57499" t="s">
        <v>1048</v>
      </c>
      <c r="B57499" s="14">
        <v>44120</v>
      </c>
      <c r="C57499">
        <v>0</v>
      </c>
      <c r="D57499">
        <v>0</v>
      </c>
      <c r="E57499">
        <v>0</v>
      </c>
      <c r="F57499">
        <v>0</v>
      </c>
      <c r="G57499">
        <v>0</v>
      </c>
      <c r="H57499">
        <v>0</v>
      </c>
      <c r="I57499">
        <v>0</v>
      </c>
      <c r="J57499">
        <v>572</v>
      </c>
      <c r="K57499" t="s">
        <v>1293</v>
      </c>
      <c r="L57499">
        <v>586</v>
      </c>
      <c r="M57499" t="s">
        <v>2115</v>
      </c>
      <c r="N57499" t="s">
        <v>2345</v>
      </c>
      <c r="O57499">
        <v>0</v>
      </c>
      <c r="P57499">
        <v>0</v>
      </c>
      <c r="Q57499">
        <v>1</v>
      </c>
      <c r="R57499">
        <v>0</v>
      </c>
      <c r="S57499">
        <v>0</v>
      </c>
      <c r="T57499">
        <v>0</v>
      </c>
      <c r="U57499">
        <v>0</v>
      </c>
      <c r="V57499">
        <v>2</v>
      </c>
      <c r="W57499">
        <v>2</v>
      </c>
      <c r="X57499">
        <v>2</v>
      </c>
    </row>
    <row r="57500" spans="1:24" x14ac:dyDescent="0.2">
      <c r="A57500" t="s">
        <v>1049</v>
      </c>
      <c r="B57500" s="14">
        <v>44120</v>
      </c>
      <c r="C57500">
        <v>0</v>
      </c>
      <c r="D57500">
        <v>0</v>
      </c>
      <c r="E57500">
        <v>0</v>
      </c>
      <c r="F57500">
        <v>0</v>
      </c>
      <c r="G57500">
        <v>0</v>
      </c>
      <c r="H57500">
        <v>0</v>
      </c>
      <c r="I57500">
        <v>0</v>
      </c>
      <c r="J57500">
        <v>3645</v>
      </c>
      <c r="K57500" t="s">
        <v>1320</v>
      </c>
      <c r="L57500">
        <v>338</v>
      </c>
      <c r="M57500" t="s">
        <v>2116</v>
      </c>
      <c r="N57500" t="s">
        <v>2345</v>
      </c>
      <c r="O57500">
        <v>0</v>
      </c>
      <c r="P57500">
        <v>0</v>
      </c>
      <c r="Q57500">
        <v>1</v>
      </c>
      <c r="R57500">
        <v>0</v>
      </c>
      <c r="S57500">
        <v>0</v>
      </c>
      <c r="T57500">
        <v>0</v>
      </c>
      <c r="U57500">
        <v>0</v>
      </c>
      <c r="V57500">
        <v>2</v>
      </c>
      <c r="W57500">
        <v>2</v>
      </c>
      <c r="X57500">
        <v>2</v>
      </c>
    </row>
    <row r="57501" spans="1:24" x14ac:dyDescent="0.2">
      <c r="A57501" t="s">
        <v>311</v>
      </c>
      <c r="B57501" s="14">
        <v>44120</v>
      </c>
      <c r="C57501">
        <v>0</v>
      </c>
      <c r="D57501">
        <v>0</v>
      </c>
      <c r="E57501">
        <v>0</v>
      </c>
      <c r="F57501">
        <v>1</v>
      </c>
      <c r="G57501">
        <v>1</v>
      </c>
      <c r="H57501">
        <v>2</v>
      </c>
      <c r="I57501">
        <v>1</v>
      </c>
      <c r="J57501">
        <v>242</v>
      </c>
      <c r="K57501" t="s">
        <v>1284</v>
      </c>
      <c r="L57501">
        <v>1300</v>
      </c>
      <c r="M57501" t="s">
        <v>1378</v>
      </c>
      <c r="N57501" t="s">
        <v>2345</v>
      </c>
      <c r="O57501">
        <v>7.6923076923076934</v>
      </c>
      <c r="P57501">
        <v>2.0402208285265551</v>
      </c>
      <c r="Q57501">
        <v>1</v>
      </c>
      <c r="R57501">
        <v>0</v>
      </c>
      <c r="S57501">
        <v>0.5</v>
      </c>
      <c r="T57501">
        <v>6.25</v>
      </c>
      <c r="U57501">
        <v>0</v>
      </c>
      <c r="V57501">
        <v>10.29022082852655</v>
      </c>
      <c r="W57501">
        <v>4.4000000000000004</v>
      </c>
      <c r="X57501">
        <v>4.0571428571428561</v>
      </c>
    </row>
    <row r="57502" spans="1:24" x14ac:dyDescent="0.2">
      <c r="A57502" t="s">
        <v>314</v>
      </c>
      <c r="B57502" s="14">
        <v>44120</v>
      </c>
      <c r="C57502">
        <v>0</v>
      </c>
      <c r="D57502">
        <v>0</v>
      </c>
      <c r="E57502">
        <v>0</v>
      </c>
      <c r="F57502">
        <v>2</v>
      </c>
      <c r="G57502">
        <v>0</v>
      </c>
      <c r="H57502">
        <v>34</v>
      </c>
      <c r="I57502">
        <v>2</v>
      </c>
      <c r="J57502">
        <v>353</v>
      </c>
      <c r="K57502" t="s">
        <v>1296</v>
      </c>
      <c r="L57502">
        <v>131</v>
      </c>
      <c r="M57502" t="s">
        <v>1381</v>
      </c>
      <c r="N57502" t="s">
        <v>2345</v>
      </c>
      <c r="O57502">
        <v>152.67175572519079</v>
      </c>
      <c r="P57502">
        <v>5.0282902293349769</v>
      </c>
      <c r="Q57502">
        <v>1</v>
      </c>
      <c r="R57502">
        <v>0</v>
      </c>
      <c r="S57502">
        <v>5.8823529411764712E-2</v>
      </c>
      <c r="T57502">
        <v>0.73529411764705876</v>
      </c>
      <c r="U57502">
        <v>0</v>
      </c>
      <c r="V57502">
        <v>7.7635843469820358</v>
      </c>
      <c r="W57502">
        <v>4.4000000000000004</v>
      </c>
      <c r="X57502">
        <v>3.371428571428571</v>
      </c>
    </row>
    <row r="57503" spans="1:24" x14ac:dyDescent="0.2">
      <c r="A57503" t="s">
        <v>316</v>
      </c>
      <c r="B57503" s="14">
        <v>44120</v>
      </c>
      <c r="C57503">
        <v>0</v>
      </c>
      <c r="D57503">
        <v>0</v>
      </c>
      <c r="E57503">
        <v>0</v>
      </c>
      <c r="F57503">
        <v>1</v>
      </c>
      <c r="G57503">
        <v>0</v>
      </c>
      <c r="H57503">
        <v>3</v>
      </c>
      <c r="I57503">
        <v>1</v>
      </c>
      <c r="J57503">
        <v>710</v>
      </c>
      <c r="K57503" t="s">
        <v>1287</v>
      </c>
      <c r="L57503">
        <v>1465</v>
      </c>
      <c r="M57503" t="s">
        <v>1383</v>
      </c>
      <c r="N57503" t="s">
        <v>2345</v>
      </c>
      <c r="O57503">
        <v>6.8259385665529013</v>
      </c>
      <c r="P57503">
        <v>1.920729850525015</v>
      </c>
      <c r="Q57503">
        <v>1</v>
      </c>
      <c r="R57503">
        <v>0</v>
      </c>
      <c r="S57503">
        <v>0.33333333333333331</v>
      </c>
      <c r="T57503">
        <v>4.1666666666666661</v>
      </c>
      <c r="U57503">
        <v>0</v>
      </c>
      <c r="V57503">
        <v>8.0873965171916815</v>
      </c>
      <c r="W57503">
        <v>4.4000000000000004</v>
      </c>
      <c r="X57503">
        <v>4.0571428571428569</v>
      </c>
    </row>
    <row r="57504" spans="1:24" x14ac:dyDescent="0.2">
      <c r="A57504" t="s">
        <v>539</v>
      </c>
      <c r="B57504" s="14">
        <v>44120</v>
      </c>
      <c r="C57504">
        <v>1</v>
      </c>
      <c r="D57504">
        <v>2</v>
      </c>
      <c r="E57504">
        <v>1</v>
      </c>
      <c r="F57504">
        <v>1</v>
      </c>
      <c r="G57504">
        <v>0</v>
      </c>
      <c r="H57504">
        <v>2</v>
      </c>
      <c r="I57504">
        <v>1</v>
      </c>
      <c r="J57504">
        <v>143</v>
      </c>
      <c r="K57504" t="s">
        <v>1306</v>
      </c>
      <c r="L57504">
        <v>616</v>
      </c>
      <c r="M57504" t="s">
        <v>1606</v>
      </c>
      <c r="N57504" t="s">
        <v>2345</v>
      </c>
      <c r="O57504">
        <v>16.233766233766229</v>
      </c>
      <c r="P57504">
        <v>2.7870934084426628</v>
      </c>
      <c r="Q57504">
        <v>1</v>
      </c>
      <c r="R57504">
        <v>0</v>
      </c>
      <c r="S57504">
        <v>0.5</v>
      </c>
      <c r="T57504">
        <v>6.25</v>
      </c>
      <c r="U57504">
        <v>0</v>
      </c>
      <c r="V57504">
        <v>11.03709340844266</v>
      </c>
      <c r="W57504">
        <v>4.4000000000000004</v>
      </c>
      <c r="X57504">
        <v>2.342857142857143</v>
      </c>
    </row>
    <row r="57505" spans="1:24" x14ac:dyDescent="0.2">
      <c r="A57505" t="s">
        <v>1271</v>
      </c>
      <c r="B57505" s="14">
        <v>44120</v>
      </c>
      <c r="C57505">
        <v>0</v>
      </c>
      <c r="D57505">
        <v>0</v>
      </c>
      <c r="E57505">
        <v>0</v>
      </c>
      <c r="F57505">
        <v>0</v>
      </c>
      <c r="G57505">
        <v>0</v>
      </c>
      <c r="H57505">
        <v>0</v>
      </c>
      <c r="I57505">
        <v>0</v>
      </c>
      <c r="J57505">
        <v>3575</v>
      </c>
      <c r="K57505" t="s">
        <v>1282</v>
      </c>
      <c r="L57505">
        <v>1420</v>
      </c>
      <c r="M57505" t="s">
        <v>2338</v>
      </c>
      <c r="N57505" t="s">
        <v>2345</v>
      </c>
      <c r="O57505">
        <v>0</v>
      </c>
      <c r="P57505">
        <v>0</v>
      </c>
      <c r="Q57505">
        <v>1</v>
      </c>
      <c r="R57505">
        <v>0</v>
      </c>
      <c r="S57505">
        <v>0</v>
      </c>
      <c r="T57505">
        <v>0</v>
      </c>
      <c r="U57505">
        <v>0</v>
      </c>
      <c r="V57505">
        <v>2</v>
      </c>
      <c r="W57505">
        <v>2</v>
      </c>
      <c r="X57505">
        <v>1.9999999999999989</v>
      </c>
    </row>
    <row r="57506" spans="1:24" x14ac:dyDescent="0.2">
      <c r="A57506" t="s">
        <v>1050</v>
      </c>
      <c r="B57506" s="14">
        <v>44120</v>
      </c>
      <c r="C57506">
        <v>0</v>
      </c>
      <c r="D57506">
        <v>0</v>
      </c>
      <c r="E57506">
        <v>0</v>
      </c>
      <c r="F57506">
        <v>0</v>
      </c>
      <c r="G57506">
        <v>0</v>
      </c>
      <c r="H57506">
        <v>0</v>
      </c>
      <c r="I57506">
        <v>0</v>
      </c>
      <c r="J57506">
        <v>877</v>
      </c>
      <c r="K57506" t="s">
        <v>1279</v>
      </c>
      <c r="L57506">
        <v>782</v>
      </c>
      <c r="M57506" t="s">
        <v>2117</v>
      </c>
      <c r="N57506" t="s">
        <v>2345</v>
      </c>
      <c r="O57506">
        <v>0</v>
      </c>
      <c r="P57506">
        <v>0</v>
      </c>
      <c r="Q57506">
        <v>1</v>
      </c>
      <c r="R57506">
        <v>0</v>
      </c>
      <c r="S57506">
        <v>0</v>
      </c>
      <c r="T57506">
        <v>0</v>
      </c>
      <c r="U57506">
        <v>0</v>
      </c>
      <c r="V57506">
        <v>2</v>
      </c>
      <c r="W57506">
        <v>2</v>
      </c>
      <c r="X57506">
        <v>2</v>
      </c>
    </row>
    <row r="57507" spans="1:24" x14ac:dyDescent="0.2">
      <c r="A57507" t="s">
        <v>266</v>
      </c>
      <c r="B57507" s="14">
        <v>44120</v>
      </c>
      <c r="C57507">
        <v>1</v>
      </c>
      <c r="D57507">
        <v>2</v>
      </c>
      <c r="E57507">
        <v>1</v>
      </c>
      <c r="F57507">
        <v>8</v>
      </c>
      <c r="G57507">
        <v>10</v>
      </c>
      <c r="H57507">
        <v>18</v>
      </c>
      <c r="I57507">
        <v>8</v>
      </c>
      <c r="J57507">
        <v>2033</v>
      </c>
      <c r="K57507" t="s">
        <v>1283</v>
      </c>
      <c r="L57507">
        <v>923</v>
      </c>
      <c r="M57507" t="s">
        <v>1333</v>
      </c>
      <c r="N57507" t="s">
        <v>2345</v>
      </c>
      <c r="O57507">
        <v>86.673889490790899</v>
      </c>
      <c r="P57507">
        <v>4.4621526791531663</v>
      </c>
      <c r="Q57507">
        <v>1</v>
      </c>
      <c r="R57507">
        <v>0</v>
      </c>
      <c r="S57507">
        <v>0.44444444444444442</v>
      </c>
      <c r="T57507">
        <v>5.5555555555555554</v>
      </c>
      <c r="U57507">
        <v>0</v>
      </c>
      <c r="V57507">
        <v>12.017708234708721</v>
      </c>
      <c r="W57507">
        <v>5.9</v>
      </c>
      <c r="X57507">
        <v>6.9714285714285706</v>
      </c>
    </row>
    <row r="57508" spans="1:24" x14ac:dyDescent="0.2">
      <c r="A57508" t="s">
        <v>1051</v>
      </c>
      <c r="B57508" s="14">
        <v>44120</v>
      </c>
      <c r="C57508">
        <v>0</v>
      </c>
      <c r="D57508">
        <v>0</v>
      </c>
      <c r="E57508">
        <v>0</v>
      </c>
      <c r="F57508">
        <v>0</v>
      </c>
      <c r="G57508">
        <v>0</v>
      </c>
      <c r="H57508">
        <v>0</v>
      </c>
      <c r="I57508">
        <v>0</v>
      </c>
      <c r="J57508">
        <v>159</v>
      </c>
      <c r="K57508" t="s">
        <v>1303</v>
      </c>
      <c r="L57508">
        <v>617</v>
      </c>
      <c r="M57508" t="s">
        <v>2118</v>
      </c>
      <c r="N57508" t="s">
        <v>2345</v>
      </c>
      <c r="O57508">
        <v>0</v>
      </c>
      <c r="P57508">
        <v>0</v>
      </c>
      <c r="Q57508">
        <v>1</v>
      </c>
      <c r="R57508">
        <v>0</v>
      </c>
      <c r="S57508">
        <v>0</v>
      </c>
      <c r="T57508">
        <v>0</v>
      </c>
      <c r="U57508">
        <v>0</v>
      </c>
      <c r="V57508">
        <v>2</v>
      </c>
      <c r="W57508">
        <v>2</v>
      </c>
      <c r="X57508">
        <v>2</v>
      </c>
    </row>
    <row r="57509" spans="1:24" x14ac:dyDescent="0.2">
      <c r="A57509" t="s">
        <v>506</v>
      </c>
      <c r="B57509" s="14">
        <v>44120</v>
      </c>
      <c r="C57509">
        <v>0</v>
      </c>
      <c r="D57509">
        <v>0</v>
      </c>
      <c r="E57509">
        <v>0</v>
      </c>
      <c r="F57509">
        <v>1</v>
      </c>
      <c r="G57509">
        <v>0</v>
      </c>
      <c r="H57509">
        <v>1</v>
      </c>
      <c r="I57509">
        <v>1</v>
      </c>
      <c r="J57509">
        <v>800</v>
      </c>
      <c r="K57509" t="s">
        <v>1311</v>
      </c>
      <c r="L57509">
        <v>785</v>
      </c>
      <c r="M57509" t="s">
        <v>1573</v>
      </c>
      <c r="N57509" t="s">
        <v>2345</v>
      </c>
      <c r="O57509">
        <v>12.738853503184711</v>
      </c>
      <c r="P57509">
        <v>2.544656654193775</v>
      </c>
      <c r="Q57509">
        <v>1</v>
      </c>
      <c r="R57509">
        <v>0</v>
      </c>
      <c r="S57509">
        <v>1</v>
      </c>
      <c r="T57509">
        <v>12.5</v>
      </c>
      <c r="U57509">
        <v>0</v>
      </c>
      <c r="V57509">
        <v>17.044656654193769</v>
      </c>
      <c r="W57509">
        <v>4.4000000000000004</v>
      </c>
      <c r="X57509">
        <v>2.6857142857142851</v>
      </c>
    </row>
    <row r="57510" spans="1:24" x14ac:dyDescent="0.2">
      <c r="A57510" t="s">
        <v>439</v>
      </c>
      <c r="B57510" s="14">
        <v>44120</v>
      </c>
      <c r="C57510">
        <v>0</v>
      </c>
      <c r="D57510">
        <v>0</v>
      </c>
      <c r="E57510">
        <v>0</v>
      </c>
      <c r="F57510">
        <v>1</v>
      </c>
      <c r="G57510">
        <v>0</v>
      </c>
      <c r="H57510">
        <v>5</v>
      </c>
      <c r="I57510">
        <v>1</v>
      </c>
      <c r="J57510">
        <v>1050</v>
      </c>
      <c r="K57510" t="s">
        <v>915</v>
      </c>
      <c r="L57510">
        <v>2139</v>
      </c>
      <c r="M57510" t="s">
        <v>1506</v>
      </c>
      <c r="N57510" t="s">
        <v>2345</v>
      </c>
      <c r="O57510">
        <v>4.6750818139317438</v>
      </c>
      <c r="P57510">
        <v>1.542246662893777</v>
      </c>
      <c r="Q57510">
        <v>1</v>
      </c>
      <c r="R57510">
        <v>0</v>
      </c>
      <c r="S57510">
        <v>0.2</v>
      </c>
      <c r="T57510">
        <v>2.5</v>
      </c>
      <c r="U57510">
        <v>0</v>
      </c>
      <c r="V57510">
        <v>6.0422466628937777</v>
      </c>
      <c r="W57510">
        <v>4.4000000000000004</v>
      </c>
      <c r="X57510">
        <v>3.028571428571428</v>
      </c>
    </row>
    <row r="57511" spans="1:24" x14ac:dyDescent="0.2">
      <c r="A57511" t="s">
        <v>1052</v>
      </c>
      <c r="B57511" s="14">
        <v>44120</v>
      </c>
      <c r="C57511">
        <v>0</v>
      </c>
      <c r="D57511">
        <v>0</v>
      </c>
      <c r="E57511">
        <v>0</v>
      </c>
      <c r="F57511">
        <v>0</v>
      </c>
      <c r="G57511">
        <v>0</v>
      </c>
      <c r="H57511">
        <v>0</v>
      </c>
      <c r="I57511">
        <v>0</v>
      </c>
      <c r="J57511">
        <v>288</v>
      </c>
      <c r="K57511" t="s">
        <v>1302</v>
      </c>
      <c r="L57511">
        <v>948</v>
      </c>
      <c r="M57511" t="s">
        <v>2119</v>
      </c>
      <c r="N57511" t="s">
        <v>2345</v>
      </c>
      <c r="O57511">
        <v>0</v>
      </c>
      <c r="P57511">
        <v>0</v>
      </c>
      <c r="Q57511">
        <v>1</v>
      </c>
      <c r="R57511">
        <v>0</v>
      </c>
      <c r="S57511">
        <v>0</v>
      </c>
      <c r="T57511">
        <v>0</v>
      </c>
      <c r="U57511">
        <v>0</v>
      </c>
      <c r="V57511">
        <v>2</v>
      </c>
      <c r="W57511">
        <v>2</v>
      </c>
      <c r="X57511">
        <v>2</v>
      </c>
    </row>
    <row r="57512" spans="1:24" x14ac:dyDescent="0.2">
      <c r="A57512" t="s">
        <v>319</v>
      </c>
      <c r="B57512" s="14">
        <v>44120</v>
      </c>
      <c r="C57512">
        <v>1</v>
      </c>
      <c r="D57512">
        <v>1</v>
      </c>
      <c r="E57512">
        <v>1</v>
      </c>
      <c r="F57512">
        <v>4</v>
      </c>
      <c r="G57512">
        <v>5</v>
      </c>
      <c r="H57512">
        <v>6</v>
      </c>
      <c r="I57512">
        <v>4</v>
      </c>
      <c r="J57512">
        <v>265</v>
      </c>
      <c r="K57512" t="s">
        <v>1300</v>
      </c>
      <c r="L57512">
        <v>456</v>
      </c>
      <c r="M57512" t="s">
        <v>1386</v>
      </c>
      <c r="N57512" t="s">
        <v>2345</v>
      </c>
      <c r="O57512">
        <v>87.719298245614041</v>
      </c>
      <c r="P57512">
        <v>4.4741419235816871</v>
      </c>
      <c r="Q57512">
        <v>1</v>
      </c>
      <c r="R57512">
        <v>0</v>
      </c>
      <c r="S57512">
        <v>0.66666666666666663</v>
      </c>
      <c r="T57512">
        <v>8.3333333333333321</v>
      </c>
      <c r="U57512">
        <v>0</v>
      </c>
      <c r="V57512">
        <v>14.807475256915019</v>
      </c>
      <c r="W57512">
        <v>4.4000000000000004</v>
      </c>
      <c r="X57512">
        <v>4.8285714285714274</v>
      </c>
    </row>
    <row r="57513" spans="1:24" x14ac:dyDescent="0.2">
      <c r="A57513" t="s">
        <v>1053</v>
      </c>
      <c r="B57513" s="14">
        <v>44120</v>
      </c>
      <c r="C57513">
        <v>0</v>
      </c>
      <c r="D57513">
        <v>0</v>
      </c>
      <c r="E57513">
        <v>0</v>
      </c>
      <c r="F57513">
        <v>0</v>
      </c>
      <c r="G57513">
        <v>0</v>
      </c>
      <c r="H57513">
        <v>0</v>
      </c>
      <c r="I57513">
        <v>0</v>
      </c>
      <c r="J57513">
        <v>200</v>
      </c>
      <c r="K57513" t="s">
        <v>1279</v>
      </c>
      <c r="L57513">
        <v>323</v>
      </c>
      <c r="M57513" t="s">
        <v>2120</v>
      </c>
      <c r="N57513" t="s">
        <v>2345</v>
      </c>
      <c r="O57513">
        <v>0</v>
      </c>
      <c r="P57513">
        <v>0</v>
      </c>
      <c r="Q57513">
        <v>1</v>
      </c>
      <c r="R57513">
        <v>0</v>
      </c>
      <c r="S57513">
        <v>0</v>
      </c>
      <c r="T57513">
        <v>0</v>
      </c>
      <c r="U57513">
        <v>0</v>
      </c>
      <c r="V57513">
        <v>2</v>
      </c>
      <c r="W57513">
        <v>2</v>
      </c>
      <c r="X57513">
        <v>2</v>
      </c>
    </row>
    <row r="57514" spans="1:24" x14ac:dyDescent="0.2">
      <c r="A57514" t="s">
        <v>1054</v>
      </c>
      <c r="B57514" s="14">
        <v>44120</v>
      </c>
      <c r="C57514">
        <v>0</v>
      </c>
      <c r="D57514">
        <v>0</v>
      </c>
      <c r="E57514">
        <v>0</v>
      </c>
      <c r="F57514">
        <v>0</v>
      </c>
      <c r="G57514">
        <v>0</v>
      </c>
      <c r="H57514">
        <v>0</v>
      </c>
      <c r="I57514">
        <v>0</v>
      </c>
      <c r="J57514">
        <v>326</v>
      </c>
      <c r="K57514" t="s">
        <v>1279</v>
      </c>
      <c r="L57514">
        <v>2084</v>
      </c>
      <c r="M57514" t="s">
        <v>2121</v>
      </c>
      <c r="N57514" t="s">
        <v>2345</v>
      </c>
      <c r="O57514">
        <v>0</v>
      </c>
      <c r="P57514">
        <v>0</v>
      </c>
      <c r="Q57514">
        <v>1</v>
      </c>
      <c r="R57514">
        <v>0</v>
      </c>
      <c r="S57514">
        <v>0</v>
      </c>
      <c r="T57514">
        <v>0</v>
      </c>
      <c r="U57514">
        <v>0</v>
      </c>
      <c r="V57514">
        <v>2</v>
      </c>
      <c r="W57514">
        <v>2</v>
      </c>
      <c r="X57514">
        <v>2</v>
      </c>
    </row>
    <row r="57515" spans="1:24" x14ac:dyDescent="0.2">
      <c r="A57515" t="s">
        <v>1055</v>
      </c>
      <c r="B57515" s="14">
        <v>44120</v>
      </c>
      <c r="C57515">
        <v>0</v>
      </c>
      <c r="D57515">
        <v>0</v>
      </c>
      <c r="E57515">
        <v>0</v>
      </c>
      <c r="F57515">
        <v>0</v>
      </c>
      <c r="G57515">
        <v>2</v>
      </c>
      <c r="H57515">
        <v>0</v>
      </c>
      <c r="I57515">
        <v>0</v>
      </c>
      <c r="J57515">
        <v>430</v>
      </c>
      <c r="K57515" t="s">
        <v>1296</v>
      </c>
      <c r="L57515">
        <v>788</v>
      </c>
      <c r="M57515" t="s">
        <v>2122</v>
      </c>
      <c r="N57515" t="s">
        <v>2345</v>
      </c>
      <c r="O57515">
        <v>0</v>
      </c>
      <c r="P57515">
        <v>0</v>
      </c>
      <c r="Q57515">
        <v>1</v>
      </c>
      <c r="R57515">
        <v>0</v>
      </c>
      <c r="S57515">
        <v>0</v>
      </c>
      <c r="T57515">
        <v>0</v>
      </c>
      <c r="U57515">
        <v>0</v>
      </c>
      <c r="V57515">
        <v>2</v>
      </c>
      <c r="W57515">
        <v>2</v>
      </c>
      <c r="X57515">
        <v>3.028571428571428</v>
      </c>
    </row>
    <row r="57516" spans="1:24" x14ac:dyDescent="0.2">
      <c r="A57516" t="s">
        <v>477</v>
      </c>
      <c r="B57516" s="14">
        <v>44120</v>
      </c>
      <c r="C57516">
        <v>0</v>
      </c>
      <c r="D57516">
        <v>0</v>
      </c>
      <c r="E57516">
        <v>0</v>
      </c>
      <c r="F57516">
        <v>0</v>
      </c>
      <c r="G57516">
        <v>14</v>
      </c>
      <c r="H57516">
        <v>0</v>
      </c>
      <c r="I57516">
        <v>0</v>
      </c>
      <c r="J57516">
        <v>751</v>
      </c>
      <c r="K57516" t="s">
        <v>1287</v>
      </c>
      <c r="L57516">
        <v>505</v>
      </c>
      <c r="M57516" t="s">
        <v>1544</v>
      </c>
      <c r="N57516" t="s">
        <v>2345</v>
      </c>
      <c r="O57516">
        <v>0</v>
      </c>
      <c r="P57516">
        <v>0</v>
      </c>
      <c r="Q57516">
        <v>0.7142857142857143</v>
      </c>
      <c r="R57516">
        <v>-0.67294447324242579</v>
      </c>
      <c r="S57516">
        <v>0</v>
      </c>
      <c r="T57516">
        <v>0</v>
      </c>
      <c r="U57516">
        <v>0</v>
      </c>
      <c r="V57516">
        <v>1.3270555267575741</v>
      </c>
      <c r="W57516">
        <v>1.3270555267575741</v>
      </c>
      <c r="X57516">
        <v>5.4505872933593063</v>
      </c>
    </row>
    <row r="57517" spans="1:24" x14ac:dyDescent="0.2">
      <c r="A57517" t="s">
        <v>554</v>
      </c>
      <c r="B57517" s="14">
        <v>44120</v>
      </c>
      <c r="C57517">
        <v>0</v>
      </c>
      <c r="D57517">
        <v>0</v>
      </c>
      <c r="E57517">
        <v>0</v>
      </c>
      <c r="F57517">
        <v>0</v>
      </c>
      <c r="G57517">
        <v>1</v>
      </c>
      <c r="H57517">
        <v>0</v>
      </c>
      <c r="I57517">
        <v>0</v>
      </c>
      <c r="J57517">
        <v>784</v>
      </c>
      <c r="K57517" t="s">
        <v>1281</v>
      </c>
      <c r="L57517">
        <v>807</v>
      </c>
      <c r="M57517" t="s">
        <v>1621</v>
      </c>
      <c r="N57517" t="s">
        <v>2345</v>
      </c>
      <c r="O57517">
        <v>0</v>
      </c>
      <c r="P57517">
        <v>0</v>
      </c>
      <c r="Q57517">
        <v>1</v>
      </c>
      <c r="R57517">
        <v>0</v>
      </c>
      <c r="S57517">
        <v>0</v>
      </c>
      <c r="T57517">
        <v>0</v>
      </c>
      <c r="U57517">
        <v>0</v>
      </c>
      <c r="V57517">
        <v>2</v>
      </c>
      <c r="W57517">
        <v>2</v>
      </c>
      <c r="X57517">
        <v>2</v>
      </c>
    </row>
    <row r="57518" spans="1:24" x14ac:dyDescent="0.2">
      <c r="A57518" t="s">
        <v>1056</v>
      </c>
      <c r="B57518" s="14">
        <v>44120</v>
      </c>
      <c r="C57518">
        <v>0</v>
      </c>
      <c r="D57518">
        <v>0</v>
      </c>
      <c r="E57518">
        <v>0</v>
      </c>
      <c r="F57518">
        <v>0</v>
      </c>
      <c r="G57518">
        <v>0</v>
      </c>
      <c r="H57518">
        <v>0</v>
      </c>
      <c r="I57518">
        <v>0</v>
      </c>
      <c r="J57518">
        <v>16</v>
      </c>
      <c r="K57518" t="s">
        <v>1314</v>
      </c>
      <c r="L57518">
        <v>613</v>
      </c>
      <c r="M57518" t="s">
        <v>2123</v>
      </c>
      <c r="N57518" t="s">
        <v>2345</v>
      </c>
      <c r="O57518">
        <v>0</v>
      </c>
      <c r="P57518">
        <v>0</v>
      </c>
      <c r="Q57518">
        <v>1</v>
      </c>
      <c r="R57518">
        <v>0</v>
      </c>
      <c r="S57518">
        <v>0</v>
      </c>
      <c r="T57518">
        <v>0</v>
      </c>
      <c r="U57518">
        <v>0</v>
      </c>
      <c r="V57518">
        <v>2</v>
      </c>
      <c r="W57518">
        <v>2</v>
      </c>
      <c r="X57518">
        <v>2</v>
      </c>
    </row>
    <row r="57519" spans="1:24" x14ac:dyDescent="0.2">
      <c r="A57519" t="s">
        <v>322</v>
      </c>
      <c r="B57519" s="14">
        <v>44120</v>
      </c>
      <c r="C57519">
        <v>0</v>
      </c>
      <c r="D57519">
        <v>0</v>
      </c>
      <c r="E57519">
        <v>0</v>
      </c>
      <c r="F57519">
        <v>2</v>
      </c>
      <c r="G57519">
        <v>0</v>
      </c>
      <c r="H57519">
        <v>17</v>
      </c>
      <c r="I57519">
        <v>1</v>
      </c>
      <c r="J57519">
        <v>672</v>
      </c>
      <c r="K57519" t="s">
        <v>1287</v>
      </c>
      <c r="L57519">
        <v>662</v>
      </c>
      <c r="M57519" t="s">
        <v>1389</v>
      </c>
      <c r="N57519" t="s">
        <v>2345</v>
      </c>
      <c r="O57519">
        <v>30.21148036253776</v>
      </c>
      <c r="P57519">
        <v>3.4082219965991198</v>
      </c>
      <c r="Q57519">
        <v>1</v>
      </c>
      <c r="R57519">
        <v>0</v>
      </c>
      <c r="S57519">
        <v>5.8823529411764712E-2</v>
      </c>
      <c r="T57519">
        <v>0.73529411764705876</v>
      </c>
      <c r="U57519">
        <v>0</v>
      </c>
      <c r="V57519">
        <v>6.1435161142461787</v>
      </c>
      <c r="W57519">
        <v>4.4000000000000004</v>
      </c>
      <c r="X57519">
        <v>3.7142857142857131</v>
      </c>
    </row>
    <row r="57520" spans="1:24" x14ac:dyDescent="0.2">
      <c r="A57520" t="s">
        <v>1057</v>
      </c>
      <c r="B57520" s="14">
        <v>44120</v>
      </c>
      <c r="C57520">
        <v>0</v>
      </c>
      <c r="D57520">
        <v>0</v>
      </c>
      <c r="E57520">
        <v>0</v>
      </c>
      <c r="F57520">
        <v>0</v>
      </c>
      <c r="G57520">
        <v>0</v>
      </c>
      <c r="H57520">
        <v>0</v>
      </c>
      <c r="I57520">
        <v>0</v>
      </c>
      <c r="J57520">
        <v>202</v>
      </c>
      <c r="K57520" t="s">
        <v>1303</v>
      </c>
      <c r="L57520">
        <v>303</v>
      </c>
      <c r="M57520" t="s">
        <v>2124</v>
      </c>
      <c r="N57520" t="s">
        <v>2345</v>
      </c>
      <c r="O57520">
        <v>0</v>
      </c>
      <c r="P57520">
        <v>0</v>
      </c>
      <c r="Q57520">
        <v>1</v>
      </c>
      <c r="R57520">
        <v>0</v>
      </c>
      <c r="S57520">
        <v>0</v>
      </c>
      <c r="T57520">
        <v>0</v>
      </c>
      <c r="U57520">
        <v>0</v>
      </c>
      <c r="V57520">
        <v>2</v>
      </c>
      <c r="W57520">
        <v>2</v>
      </c>
      <c r="X57520">
        <v>2</v>
      </c>
    </row>
    <row r="57521" spans="1:24" x14ac:dyDescent="0.2">
      <c r="A57521" t="s">
        <v>1058</v>
      </c>
      <c r="B57521" s="14">
        <v>44120</v>
      </c>
      <c r="C57521">
        <v>0</v>
      </c>
      <c r="D57521">
        <v>0</v>
      </c>
      <c r="E57521">
        <v>0</v>
      </c>
      <c r="F57521">
        <v>0</v>
      </c>
      <c r="G57521">
        <v>0</v>
      </c>
      <c r="H57521">
        <v>0</v>
      </c>
      <c r="I57521">
        <v>0</v>
      </c>
      <c r="J57521">
        <v>301</v>
      </c>
      <c r="K57521" t="s">
        <v>915</v>
      </c>
      <c r="L57521">
        <v>607</v>
      </c>
      <c r="M57521" t="s">
        <v>2125</v>
      </c>
      <c r="N57521" t="s">
        <v>2345</v>
      </c>
      <c r="O57521">
        <v>0</v>
      </c>
      <c r="P57521">
        <v>0</v>
      </c>
      <c r="Q57521">
        <v>1</v>
      </c>
      <c r="R57521">
        <v>0</v>
      </c>
      <c r="S57521">
        <v>0</v>
      </c>
      <c r="T57521">
        <v>0</v>
      </c>
      <c r="U57521">
        <v>0</v>
      </c>
      <c r="V57521">
        <v>2</v>
      </c>
      <c r="W57521">
        <v>2</v>
      </c>
      <c r="X57521">
        <v>2</v>
      </c>
    </row>
    <row r="57522" spans="1:24" x14ac:dyDescent="0.2">
      <c r="A57522" t="s">
        <v>1059</v>
      </c>
      <c r="B57522" s="14">
        <v>44120</v>
      </c>
      <c r="C57522">
        <v>0</v>
      </c>
      <c r="D57522">
        <v>0</v>
      </c>
      <c r="E57522">
        <v>0</v>
      </c>
      <c r="F57522">
        <v>0</v>
      </c>
      <c r="G57522">
        <v>0</v>
      </c>
      <c r="H57522">
        <v>0</v>
      </c>
      <c r="I57522">
        <v>0</v>
      </c>
      <c r="J57522">
        <v>756</v>
      </c>
      <c r="K57522" t="s">
        <v>444</v>
      </c>
      <c r="L57522">
        <v>1057</v>
      </c>
      <c r="M57522" t="s">
        <v>2126</v>
      </c>
      <c r="N57522" t="s">
        <v>2345</v>
      </c>
      <c r="O57522">
        <v>0</v>
      </c>
      <c r="P57522">
        <v>0</v>
      </c>
      <c r="Q57522">
        <v>1</v>
      </c>
      <c r="R57522">
        <v>0</v>
      </c>
      <c r="S57522">
        <v>0</v>
      </c>
      <c r="T57522">
        <v>0</v>
      </c>
      <c r="U57522">
        <v>0</v>
      </c>
      <c r="V57522">
        <v>2</v>
      </c>
      <c r="W57522">
        <v>2</v>
      </c>
      <c r="X57522">
        <v>2</v>
      </c>
    </row>
    <row r="57523" spans="1:24" x14ac:dyDescent="0.2">
      <c r="A57523" t="s">
        <v>433</v>
      </c>
      <c r="B57523" s="14">
        <v>44120</v>
      </c>
      <c r="C57523">
        <v>0</v>
      </c>
      <c r="D57523">
        <v>0</v>
      </c>
      <c r="E57523">
        <v>0</v>
      </c>
      <c r="F57523">
        <v>1</v>
      </c>
      <c r="G57523">
        <v>1</v>
      </c>
      <c r="H57523">
        <v>1</v>
      </c>
      <c r="I57523">
        <v>1</v>
      </c>
      <c r="J57523">
        <v>604</v>
      </c>
      <c r="K57523" t="s">
        <v>1281</v>
      </c>
      <c r="L57523">
        <v>977</v>
      </c>
      <c r="M57523" t="s">
        <v>1500</v>
      </c>
      <c r="N57523" t="s">
        <v>2345</v>
      </c>
      <c r="O57523">
        <v>10.23541453428864</v>
      </c>
      <c r="P57523">
        <v>2.3258537199334</v>
      </c>
      <c r="Q57523">
        <v>1</v>
      </c>
      <c r="R57523">
        <v>0</v>
      </c>
      <c r="S57523">
        <v>1</v>
      </c>
      <c r="T57523">
        <v>12.5</v>
      </c>
      <c r="U57523">
        <v>0</v>
      </c>
      <c r="V57523">
        <v>16.825853719933399</v>
      </c>
      <c r="W57523">
        <v>4.4000000000000004</v>
      </c>
      <c r="X57523">
        <v>4.3999999999999986</v>
      </c>
    </row>
    <row r="57524" spans="1:24" x14ac:dyDescent="0.2">
      <c r="A57524" t="s">
        <v>1060</v>
      </c>
      <c r="B57524" s="14">
        <v>44120</v>
      </c>
      <c r="C57524">
        <v>0</v>
      </c>
      <c r="D57524">
        <v>0</v>
      </c>
      <c r="E57524">
        <v>0</v>
      </c>
      <c r="F57524">
        <v>0</v>
      </c>
      <c r="G57524">
        <v>0</v>
      </c>
      <c r="H57524">
        <v>0</v>
      </c>
      <c r="I57524">
        <v>0</v>
      </c>
      <c r="J57524">
        <v>212</v>
      </c>
      <c r="K57524" t="s">
        <v>1311</v>
      </c>
      <c r="L57524">
        <v>105</v>
      </c>
      <c r="M57524" t="s">
        <v>2127</v>
      </c>
      <c r="N57524" t="s">
        <v>2345</v>
      </c>
      <c r="O57524">
        <v>0</v>
      </c>
      <c r="P57524">
        <v>0</v>
      </c>
      <c r="Q57524">
        <v>1</v>
      </c>
      <c r="R57524">
        <v>0</v>
      </c>
      <c r="S57524">
        <v>0</v>
      </c>
      <c r="T57524">
        <v>0</v>
      </c>
      <c r="U57524">
        <v>0</v>
      </c>
      <c r="V57524">
        <v>2</v>
      </c>
      <c r="W57524">
        <v>2</v>
      </c>
      <c r="X57524">
        <v>2</v>
      </c>
    </row>
    <row r="57525" spans="1:24" x14ac:dyDescent="0.2">
      <c r="A57525" t="s">
        <v>1061</v>
      </c>
      <c r="B57525" s="14">
        <v>44120</v>
      </c>
      <c r="C57525">
        <v>0</v>
      </c>
      <c r="D57525">
        <v>0</v>
      </c>
      <c r="E57525">
        <v>0</v>
      </c>
      <c r="F57525">
        <v>0</v>
      </c>
      <c r="G57525">
        <v>0</v>
      </c>
      <c r="H57525">
        <v>0</v>
      </c>
      <c r="I57525">
        <v>0</v>
      </c>
      <c r="J57525">
        <v>598</v>
      </c>
      <c r="K57525" t="s">
        <v>1315</v>
      </c>
      <c r="L57525">
        <v>1033</v>
      </c>
      <c r="M57525" t="s">
        <v>2128</v>
      </c>
      <c r="N57525" t="s">
        <v>2345</v>
      </c>
      <c r="O57525">
        <v>0</v>
      </c>
      <c r="P57525">
        <v>0</v>
      </c>
      <c r="Q57525">
        <v>1</v>
      </c>
      <c r="R57525">
        <v>0</v>
      </c>
      <c r="S57525">
        <v>0</v>
      </c>
      <c r="T57525">
        <v>0</v>
      </c>
      <c r="U57525">
        <v>0</v>
      </c>
      <c r="V57525">
        <v>2</v>
      </c>
      <c r="W57525">
        <v>2</v>
      </c>
      <c r="X57525">
        <v>2</v>
      </c>
    </row>
    <row r="57526" spans="1:24" x14ac:dyDescent="0.2">
      <c r="A57526" t="s">
        <v>1062</v>
      </c>
      <c r="B57526" s="14">
        <v>44120</v>
      </c>
      <c r="C57526">
        <v>0</v>
      </c>
      <c r="D57526">
        <v>0</v>
      </c>
      <c r="E57526">
        <v>0</v>
      </c>
      <c r="F57526">
        <v>0</v>
      </c>
      <c r="G57526">
        <v>0</v>
      </c>
      <c r="H57526">
        <v>0</v>
      </c>
      <c r="I57526">
        <v>0</v>
      </c>
      <c r="J57526">
        <v>365</v>
      </c>
      <c r="K57526" t="s">
        <v>1290</v>
      </c>
      <c r="L57526">
        <v>667</v>
      </c>
      <c r="M57526" t="s">
        <v>2129</v>
      </c>
      <c r="N57526" t="s">
        <v>2345</v>
      </c>
      <c r="O57526">
        <v>0</v>
      </c>
      <c r="P57526">
        <v>0</v>
      </c>
      <c r="Q57526">
        <v>1</v>
      </c>
      <c r="R57526">
        <v>0</v>
      </c>
      <c r="S57526">
        <v>0</v>
      </c>
      <c r="T57526">
        <v>0</v>
      </c>
      <c r="U57526">
        <v>0</v>
      </c>
      <c r="V57526">
        <v>2</v>
      </c>
      <c r="W57526">
        <v>2</v>
      </c>
      <c r="X57526">
        <v>2</v>
      </c>
    </row>
    <row r="57527" spans="1:24" x14ac:dyDescent="0.2">
      <c r="A57527" t="s">
        <v>612</v>
      </c>
      <c r="B57527" s="14">
        <v>44120</v>
      </c>
      <c r="C57527">
        <v>0</v>
      </c>
      <c r="D57527">
        <v>0</v>
      </c>
      <c r="E57527">
        <v>0</v>
      </c>
      <c r="F57527">
        <v>0</v>
      </c>
      <c r="G57527">
        <v>1</v>
      </c>
      <c r="H57527">
        <v>0</v>
      </c>
      <c r="I57527">
        <v>0</v>
      </c>
      <c r="J57527">
        <v>848</v>
      </c>
      <c r="K57527" t="s">
        <v>1304</v>
      </c>
      <c r="L57527">
        <v>499</v>
      </c>
      <c r="M57527" t="s">
        <v>1679</v>
      </c>
      <c r="N57527" t="s">
        <v>2345</v>
      </c>
      <c r="O57527">
        <v>0</v>
      </c>
      <c r="P57527">
        <v>0</v>
      </c>
      <c r="Q57527">
        <v>1</v>
      </c>
      <c r="R57527">
        <v>0</v>
      </c>
      <c r="S57527">
        <v>0</v>
      </c>
      <c r="T57527">
        <v>0</v>
      </c>
      <c r="U57527">
        <v>0</v>
      </c>
      <c r="V57527">
        <v>2</v>
      </c>
      <c r="W57527">
        <v>2</v>
      </c>
      <c r="X57527">
        <v>3.7142857142857131</v>
      </c>
    </row>
    <row r="57528" spans="1:24" x14ac:dyDescent="0.2">
      <c r="A57528" t="s">
        <v>1063</v>
      </c>
      <c r="B57528" s="14">
        <v>44120</v>
      </c>
      <c r="C57528">
        <v>0</v>
      </c>
      <c r="D57528">
        <v>0</v>
      </c>
      <c r="E57528">
        <v>0</v>
      </c>
      <c r="F57528">
        <v>0</v>
      </c>
      <c r="G57528">
        <v>0</v>
      </c>
      <c r="H57528">
        <v>0</v>
      </c>
      <c r="I57528">
        <v>0</v>
      </c>
      <c r="J57528">
        <v>1162</v>
      </c>
      <c r="K57528" t="s">
        <v>1290</v>
      </c>
      <c r="L57528">
        <v>858</v>
      </c>
      <c r="M57528" t="s">
        <v>2130</v>
      </c>
      <c r="N57528" t="s">
        <v>2345</v>
      </c>
      <c r="O57528">
        <v>0</v>
      </c>
      <c r="P57528">
        <v>0</v>
      </c>
      <c r="Q57528">
        <v>1</v>
      </c>
      <c r="R57528">
        <v>0</v>
      </c>
      <c r="S57528">
        <v>0</v>
      </c>
      <c r="T57528">
        <v>0</v>
      </c>
      <c r="U57528">
        <v>0</v>
      </c>
      <c r="V57528">
        <v>2</v>
      </c>
      <c r="W57528">
        <v>2</v>
      </c>
      <c r="X57528">
        <v>2</v>
      </c>
    </row>
    <row r="57529" spans="1:24" x14ac:dyDescent="0.2">
      <c r="A57529" t="s">
        <v>1064</v>
      </c>
      <c r="B57529" s="14">
        <v>44120</v>
      </c>
      <c r="C57529">
        <v>0</v>
      </c>
      <c r="D57529">
        <v>0</v>
      </c>
      <c r="E57529">
        <v>0</v>
      </c>
      <c r="F57529">
        <v>0</v>
      </c>
      <c r="G57529">
        <v>0</v>
      </c>
      <c r="H57529">
        <v>0</v>
      </c>
      <c r="I57529">
        <v>0</v>
      </c>
      <c r="J57529">
        <v>248</v>
      </c>
      <c r="K57529" t="s">
        <v>1296</v>
      </c>
      <c r="L57529">
        <v>673</v>
      </c>
      <c r="M57529" t="s">
        <v>2131</v>
      </c>
      <c r="N57529" t="s">
        <v>2345</v>
      </c>
      <c r="O57529">
        <v>0</v>
      </c>
      <c r="P57529">
        <v>0</v>
      </c>
      <c r="Q57529">
        <v>1</v>
      </c>
      <c r="R57529">
        <v>0</v>
      </c>
      <c r="S57529">
        <v>0</v>
      </c>
      <c r="T57529">
        <v>0</v>
      </c>
      <c r="U57529">
        <v>0</v>
      </c>
      <c r="V57529">
        <v>2</v>
      </c>
      <c r="W57529">
        <v>2</v>
      </c>
      <c r="X57529">
        <v>2</v>
      </c>
    </row>
    <row r="57530" spans="1:24" x14ac:dyDescent="0.2">
      <c r="A57530" t="s">
        <v>284</v>
      </c>
      <c r="B57530" s="14">
        <v>44120</v>
      </c>
      <c r="C57530">
        <v>2</v>
      </c>
      <c r="D57530">
        <v>3</v>
      </c>
      <c r="E57530">
        <v>2</v>
      </c>
      <c r="F57530">
        <v>5</v>
      </c>
      <c r="G57530">
        <v>8</v>
      </c>
      <c r="H57530">
        <v>16</v>
      </c>
      <c r="I57530">
        <v>5</v>
      </c>
      <c r="J57530">
        <v>747</v>
      </c>
      <c r="K57530" t="s">
        <v>1294</v>
      </c>
      <c r="L57530">
        <v>799</v>
      </c>
      <c r="M57530" t="s">
        <v>1351</v>
      </c>
      <c r="N57530" t="s">
        <v>2345</v>
      </c>
      <c r="O57530">
        <v>62.578222778473091</v>
      </c>
      <c r="P57530">
        <v>4.1364173386440086</v>
      </c>
      <c r="Q57530">
        <v>1</v>
      </c>
      <c r="R57530">
        <v>0</v>
      </c>
      <c r="S57530">
        <v>0.3125</v>
      </c>
      <c r="T57530">
        <v>3.90625</v>
      </c>
      <c r="U57530">
        <v>0</v>
      </c>
      <c r="V57530">
        <v>10.04266733864401</v>
      </c>
      <c r="W57530">
        <v>4.4000000000000004</v>
      </c>
      <c r="X57530">
        <v>5.4714285714285698</v>
      </c>
    </row>
    <row r="57531" spans="1:24" x14ac:dyDescent="0.2">
      <c r="A57531" t="s">
        <v>1044</v>
      </c>
      <c r="B57531" s="14">
        <v>44120</v>
      </c>
      <c r="C57531">
        <v>0</v>
      </c>
      <c r="D57531">
        <v>0</v>
      </c>
      <c r="E57531">
        <v>0</v>
      </c>
      <c r="F57531">
        <v>0</v>
      </c>
      <c r="G57531">
        <v>0</v>
      </c>
      <c r="H57531">
        <v>0</v>
      </c>
      <c r="I57531">
        <v>0</v>
      </c>
      <c r="J57531">
        <v>252</v>
      </c>
      <c r="K57531" t="s">
        <v>1279</v>
      </c>
      <c r="L57531">
        <v>237</v>
      </c>
      <c r="M57531" t="s">
        <v>2111</v>
      </c>
      <c r="N57531" t="s">
        <v>2345</v>
      </c>
      <c r="O57531">
        <v>0</v>
      </c>
      <c r="P57531">
        <v>0</v>
      </c>
      <c r="Q57531">
        <v>1</v>
      </c>
      <c r="R57531">
        <v>0</v>
      </c>
      <c r="S57531">
        <v>0</v>
      </c>
      <c r="T57531">
        <v>0</v>
      </c>
      <c r="U57531">
        <v>0</v>
      </c>
      <c r="V57531">
        <v>2</v>
      </c>
      <c r="W57531">
        <v>2</v>
      </c>
      <c r="X57531">
        <v>2</v>
      </c>
    </row>
    <row r="57532" spans="1:24" x14ac:dyDescent="0.2">
      <c r="A57532" t="s">
        <v>998</v>
      </c>
      <c r="B57532" s="14">
        <v>44120</v>
      </c>
      <c r="C57532">
        <v>0</v>
      </c>
      <c r="D57532">
        <v>0</v>
      </c>
      <c r="E57532">
        <v>0</v>
      </c>
      <c r="F57532">
        <v>0</v>
      </c>
      <c r="G57532">
        <v>0</v>
      </c>
      <c r="H57532">
        <v>0</v>
      </c>
      <c r="I57532">
        <v>0</v>
      </c>
      <c r="J57532">
        <v>94</v>
      </c>
      <c r="K57532" t="s">
        <v>1296</v>
      </c>
      <c r="L57532">
        <v>561</v>
      </c>
      <c r="M57532" t="s">
        <v>2065</v>
      </c>
      <c r="N57532" t="s">
        <v>2345</v>
      </c>
      <c r="O57532">
        <v>0</v>
      </c>
      <c r="P57532">
        <v>0</v>
      </c>
      <c r="Q57532">
        <v>1</v>
      </c>
      <c r="R57532">
        <v>0</v>
      </c>
      <c r="S57532">
        <v>0</v>
      </c>
      <c r="T57532">
        <v>0</v>
      </c>
      <c r="U57532">
        <v>0</v>
      </c>
      <c r="V57532">
        <v>2</v>
      </c>
      <c r="W57532">
        <v>2</v>
      </c>
      <c r="X57532">
        <v>2</v>
      </c>
    </row>
    <row r="57533" spans="1:24" x14ac:dyDescent="0.2">
      <c r="A57533" t="s">
        <v>997</v>
      </c>
      <c r="B57533" s="14">
        <v>44120</v>
      </c>
      <c r="C57533">
        <v>0</v>
      </c>
      <c r="D57533">
        <v>0</v>
      </c>
      <c r="E57533">
        <v>0</v>
      </c>
      <c r="F57533">
        <v>0</v>
      </c>
      <c r="G57533">
        <v>1</v>
      </c>
      <c r="H57533">
        <v>0</v>
      </c>
      <c r="I57533">
        <v>0</v>
      </c>
      <c r="J57533">
        <v>760</v>
      </c>
      <c r="K57533" t="s">
        <v>1304</v>
      </c>
      <c r="L57533">
        <v>888</v>
      </c>
      <c r="M57533" t="s">
        <v>2064</v>
      </c>
      <c r="N57533" t="s">
        <v>2345</v>
      </c>
      <c r="O57533">
        <v>0</v>
      </c>
      <c r="P57533">
        <v>0</v>
      </c>
      <c r="Q57533">
        <v>1</v>
      </c>
      <c r="R57533">
        <v>0</v>
      </c>
      <c r="S57533">
        <v>0</v>
      </c>
      <c r="T57533">
        <v>0</v>
      </c>
      <c r="U57533">
        <v>0</v>
      </c>
      <c r="V57533">
        <v>2</v>
      </c>
      <c r="W57533">
        <v>2</v>
      </c>
      <c r="X57533">
        <v>2.6857142857142851</v>
      </c>
    </row>
    <row r="57534" spans="1:24" x14ac:dyDescent="0.2">
      <c r="A57534" t="s">
        <v>996</v>
      </c>
      <c r="B57534" s="14">
        <v>44120</v>
      </c>
      <c r="C57534">
        <v>0</v>
      </c>
      <c r="D57534">
        <v>0</v>
      </c>
      <c r="E57534">
        <v>0</v>
      </c>
      <c r="F57534">
        <v>0</v>
      </c>
      <c r="G57534">
        <v>0</v>
      </c>
      <c r="H57534">
        <v>0</v>
      </c>
      <c r="I57534">
        <v>0</v>
      </c>
      <c r="J57534">
        <v>712</v>
      </c>
      <c r="K57534" t="s">
        <v>1293</v>
      </c>
      <c r="L57534">
        <v>737</v>
      </c>
      <c r="M57534" t="s">
        <v>2063</v>
      </c>
      <c r="N57534" t="s">
        <v>2345</v>
      </c>
      <c r="O57534">
        <v>0</v>
      </c>
      <c r="P57534">
        <v>0</v>
      </c>
      <c r="Q57534">
        <v>1</v>
      </c>
      <c r="R57534">
        <v>0</v>
      </c>
      <c r="S57534">
        <v>0</v>
      </c>
      <c r="T57534">
        <v>0</v>
      </c>
      <c r="U57534">
        <v>0</v>
      </c>
      <c r="V57534">
        <v>2</v>
      </c>
      <c r="W57534">
        <v>2</v>
      </c>
      <c r="X57534">
        <v>2</v>
      </c>
    </row>
    <row r="57535" spans="1:24" x14ac:dyDescent="0.2">
      <c r="A57535" t="s">
        <v>931</v>
      </c>
      <c r="B57535" s="14">
        <v>44120</v>
      </c>
      <c r="C57535">
        <v>0</v>
      </c>
      <c r="D57535">
        <v>0</v>
      </c>
      <c r="E57535">
        <v>0</v>
      </c>
      <c r="F57535">
        <v>0</v>
      </c>
      <c r="G57535">
        <v>0</v>
      </c>
      <c r="H57535">
        <v>0</v>
      </c>
      <c r="I57535">
        <v>0</v>
      </c>
      <c r="J57535">
        <v>1084</v>
      </c>
      <c r="K57535" t="s">
        <v>1281</v>
      </c>
      <c r="L57535">
        <v>212</v>
      </c>
      <c r="M57535" t="s">
        <v>1998</v>
      </c>
      <c r="N57535" t="s">
        <v>2345</v>
      </c>
      <c r="O57535">
        <v>0</v>
      </c>
      <c r="P57535">
        <v>0</v>
      </c>
      <c r="Q57535">
        <v>1</v>
      </c>
      <c r="R57535">
        <v>0</v>
      </c>
      <c r="S57535">
        <v>0</v>
      </c>
      <c r="T57535">
        <v>0</v>
      </c>
      <c r="U57535">
        <v>0</v>
      </c>
      <c r="V57535">
        <v>2</v>
      </c>
      <c r="W57535">
        <v>2</v>
      </c>
      <c r="X57535">
        <v>2</v>
      </c>
    </row>
    <row r="57536" spans="1:24" x14ac:dyDescent="0.2">
      <c r="A57536" t="s">
        <v>932</v>
      </c>
      <c r="B57536" s="14">
        <v>44120</v>
      </c>
      <c r="C57536">
        <v>0</v>
      </c>
      <c r="D57536">
        <v>0</v>
      </c>
      <c r="E57536">
        <v>0</v>
      </c>
      <c r="F57536">
        <v>0</v>
      </c>
      <c r="G57536">
        <v>1</v>
      </c>
      <c r="H57536">
        <v>0</v>
      </c>
      <c r="I57536">
        <v>0</v>
      </c>
      <c r="J57536">
        <v>2013</v>
      </c>
      <c r="K57536" t="s">
        <v>1281</v>
      </c>
      <c r="L57536">
        <v>793</v>
      </c>
      <c r="M57536" t="s">
        <v>1999</v>
      </c>
      <c r="N57536" t="s">
        <v>2345</v>
      </c>
      <c r="O57536">
        <v>0</v>
      </c>
      <c r="P57536">
        <v>0</v>
      </c>
      <c r="Q57536">
        <v>1</v>
      </c>
      <c r="R57536">
        <v>0</v>
      </c>
      <c r="S57536">
        <v>0</v>
      </c>
      <c r="T57536">
        <v>0</v>
      </c>
      <c r="U57536">
        <v>0</v>
      </c>
      <c r="V57536">
        <v>2</v>
      </c>
      <c r="W57536">
        <v>2</v>
      </c>
      <c r="X57536">
        <v>3.028571428571428</v>
      </c>
    </row>
    <row r="57537" spans="1:24" x14ac:dyDescent="0.2">
      <c r="A57537" t="s">
        <v>933</v>
      </c>
      <c r="B57537" s="14">
        <v>44120</v>
      </c>
      <c r="C57537">
        <v>0</v>
      </c>
      <c r="D57537">
        <v>0</v>
      </c>
      <c r="E57537">
        <v>0</v>
      </c>
      <c r="F57537">
        <v>0</v>
      </c>
      <c r="G57537">
        <v>2</v>
      </c>
      <c r="H57537">
        <v>0</v>
      </c>
      <c r="I57537">
        <v>0</v>
      </c>
      <c r="J57537">
        <v>1368</v>
      </c>
      <c r="K57537" t="s">
        <v>1131</v>
      </c>
      <c r="L57537">
        <v>1289</v>
      </c>
      <c r="M57537" t="s">
        <v>2000</v>
      </c>
      <c r="N57537" t="s">
        <v>2345</v>
      </c>
      <c r="O57537">
        <v>0</v>
      </c>
      <c r="P57537">
        <v>0</v>
      </c>
      <c r="Q57537">
        <v>1</v>
      </c>
      <c r="R57537">
        <v>0</v>
      </c>
      <c r="S57537">
        <v>0</v>
      </c>
      <c r="T57537">
        <v>0</v>
      </c>
      <c r="U57537">
        <v>0</v>
      </c>
      <c r="V57537">
        <v>2</v>
      </c>
      <c r="W57537">
        <v>2</v>
      </c>
      <c r="X57537">
        <v>2.6857142857142851</v>
      </c>
    </row>
    <row r="57538" spans="1:24" x14ac:dyDescent="0.2">
      <c r="A57538" t="s">
        <v>458</v>
      </c>
      <c r="B57538" s="14">
        <v>44120</v>
      </c>
      <c r="C57538">
        <v>0</v>
      </c>
      <c r="D57538">
        <v>0</v>
      </c>
      <c r="E57538">
        <v>0</v>
      </c>
      <c r="F57538">
        <v>1</v>
      </c>
      <c r="G57538">
        <v>0</v>
      </c>
      <c r="H57538">
        <v>3</v>
      </c>
      <c r="I57538">
        <v>1</v>
      </c>
      <c r="J57538">
        <v>592</v>
      </c>
      <c r="K57538" t="s">
        <v>1304</v>
      </c>
      <c r="L57538">
        <v>851</v>
      </c>
      <c r="M57538" t="s">
        <v>1525</v>
      </c>
      <c r="N57538" t="s">
        <v>2345</v>
      </c>
      <c r="O57538">
        <v>11.75088131609871</v>
      </c>
      <c r="P57538">
        <v>2.4639282434028091</v>
      </c>
      <c r="Q57538">
        <v>1</v>
      </c>
      <c r="R57538">
        <v>0</v>
      </c>
      <c r="S57538">
        <v>0.33333333333333331</v>
      </c>
      <c r="T57538">
        <v>4.1666666666666661</v>
      </c>
      <c r="U57538">
        <v>0</v>
      </c>
      <c r="V57538">
        <v>8.6305949100694743</v>
      </c>
      <c r="W57538">
        <v>4.4000000000000004</v>
      </c>
      <c r="X57538">
        <v>3.028571428571428</v>
      </c>
    </row>
    <row r="57539" spans="1:24" x14ac:dyDescent="0.2">
      <c r="A57539" t="s">
        <v>934</v>
      </c>
      <c r="B57539" s="14">
        <v>44120</v>
      </c>
      <c r="C57539">
        <v>0</v>
      </c>
      <c r="D57539">
        <v>0</v>
      </c>
      <c r="E57539">
        <v>0</v>
      </c>
      <c r="F57539">
        <v>0</v>
      </c>
      <c r="G57539">
        <v>1</v>
      </c>
      <c r="H57539">
        <v>0</v>
      </c>
      <c r="I57539">
        <v>0</v>
      </c>
      <c r="J57539">
        <v>386</v>
      </c>
      <c r="K57539" t="s">
        <v>1278</v>
      </c>
      <c r="L57539">
        <v>1192</v>
      </c>
      <c r="M57539" t="s">
        <v>2001</v>
      </c>
      <c r="N57539" t="s">
        <v>2345</v>
      </c>
      <c r="O57539">
        <v>0</v>
      </c>
      <c r="P57539">
        <v>0</v>
      </c>
      <c r="Q57539">
        <v>1</v>
      </c>
      <c r="R57539">
        <v>0</v>
      </c>
      <c r="S57539">
        <v>0</v>
      </c>
      <c r="T57539">
        <v>0</v>
      </c>
      <c r="U57539">
        <v>0</v>
      </c>
      <c r="V57539">
        <v>2</v>
      </c>
      <c r="W57539">
        <v>2</v>
      </c>
      <c r="X57539">
        <v>2.342857142857143</v>
      </c>
    </row>
    <row r="57540" spans="1:24" x14ac:dyDescent="0.2">
      <c r="A57540" t="s">
        <v>571</v>
      </c>
      <c r="B57540" s="14">
        <v>44120</v>
      </c>
      <c r="C57540">
        <v>0</v>
      </c>
      <c r="D57540">
        <v>0</v>
      </c>
      <c r="E57540">
        <v>0</v>
      </c>
      <c r="F57540">
        <v>0</v>
      </c>
      <c r="G57540">
        <v>1</v>
      </c>
      <c r="H57540">
        <v>0</v>
      </c>
      <c r="I57540">
        <v>0</v>
      </c>
      <c r="J57540">
        <v>4015</v>
      </c>
      <c r="K57540" t="s">
        <v>1310</v>
      </c>
      <c r="L57540">
        <v>1180</v>
      </c>
      <c r="M57540" t="s">
        <v>1638</v>
      </c>
      <c r="N57540" t="s">
        <v>2345</v>
      </c>
      <c r="O57540">
        <v>0</v>
      </c>
      <c r="P57540">
        <v>0</v>
      </c>
      <c r="Q57540">
        <v>1</v>
      </c>
      <c r="R57540">
        <v>0</v>
      </c>
      <c r="S57540">
        <v>0</v>
      </c>
      <c r="T57540">
        <v>0</v>
      </c>
      <c r="U57540">
        <v>0</v>
      </c>
      <c r="V57540">
        <v>2</v>
      </c>
      <c r="W57540">
        <v>2</v>
      </c>
      <c r="X57540">
        <v>4.0571428571428561</v>
      </c>
    </row>
    <row r="57541" spans="1:24" x14ac:dyDescent="0.2">
      <c r="A57541" t="s">
        <v>935</v>
      </c>
      <c r="B57541" s="14">
        <v>44120</v>
      </c>
      <c r="C57541">
        <v>0</v>
      </c>
      <c r="D57541">
        <v>0</v>
      </c>
      <c r="E57541">
        <v>0</v>
      </c>
      <c r="F57541">
        <v>0</v>
      </c>
      <c r="G57541">
        <v>1</v>
      </c>
      <c r="H57541">
        <v>0</v>
      </c>
      <c r="I57541">
        <v>0</v>
      </c>
      <c r="J57541">
        <v>1363</v>
      </c>
      <c r="K57541" t="s">
        <v>1312</v>
      </c>
      <c r="L57541">
        <v>790</v>
      </c>
      <c r="M57541" t="s">
        <v>2002</v>
      </c>
      <c r="N57541" t="s">
        <v>2345</v>
      </c>
      <c r="O57541">
        <v>0</v>
      </c>
      <c r="P57541">
        <v>0</v>
      </c>
      <c r="Q57541">
        <v>1</v>
      </c>
      <c r="R57541">
        <v>0</v>
      </c>
      <c r="S57541">
        <v>0</v>
      </c>
      <c r="T57541">
        <v>0</v>
      </c>
      <c r="U57541">
        <v>0</v>
      </c>
      <c r="V57541">
        <v>2</v>
      </c>
      <c r="W57541">
        <v>2</v>
      </c>
      <c r="X57541">
        <v>2.6857142857142851</v>
      </c>
    </row>
    <row r="57542" spans="1:24" x14ac:dyDescent="0.2">
      <c r="A57542" t="s">
        <v>675</v>
      </c>
      <c r="B57542" s="14">
        <v>44120</v>
      </c>
      <c r="C57542">
        <v>0</v>
      </c>
      <c r="D57542">
        <v>0</v>
      </c>
      <c r="E57542">
        <v>0</v>
      </c>
      <c r="F57542">
        <v>0</v>
      </c>
      <c r="G57542">
        <v>0</v>
      </c>
      <c r="H57542">
        <v>0</v>
      </c>
      <c r="I57542">
        <v>0</v>
      </c>
      <c r="J57542">
        <v>448</v>
      </c>
      <c r="K57542" t="s">
        <v>1281</v>
      </c>
      <c r="L57542">
        <v>849</v>
      </c>
      <c r="M57542" t="s">
        <v>1742</v>
      </c>
      <c r="N57542" t="s">
        <v>2345</v>
      </c>
      <c r="O57542">
        <v>0</v>
      </c>
      <c r="P57542">
        <v>0</v>
      </c>
      <c r="Q57542">
        <v>1</v>
      </c>
      <c r="R57542">
        <v>0</v>
      </c>
      <c r="S57542">
        <v>0</v>
      </c>
      <c r="T57542">
        <v>0</v>
      </c>
      <c r="U57542">
        <v>0</v>
      </c>
      <c r="V57542">
        <v>2</v>
      </c>
      <c r="W57542">
        <v>2</v>
      </c>
      <c r="X57542">
        <v>2</v>
      </c>
    </row>
    <row r="57543" spans="1:24" x14ac:dyDescent="0.2">
      <c r="A57543" t="s">
        <v>936</v>
      </c>
      <c r="B57543" s="14">
        <v>44120</v>
      </c>
      <c r="C57543">
        <v>0</v>
      </c>
      <c r="D57543">
        <v>0</v>
      </c>
      <c r="E57543">
        <v>0</v>
      </c>
      <c r="F57543">
        <v>0</v>
      </c>
      <c r="G57543">
        <v>0</v>
      </c>
      <c r="H57543">
        <v>0</v>
      </c>
      <c r="I57543">
        <v>0</v>
      </c>
      <c r="J57543">
        <v>418</v>
      </c>
      <c r="K57543" t="s">
        <v>1302</v>
      </c>
      <c r="L57543">
        <v>1105</v>
      </c>
      <c r="M57543" t="s">
        <v>2003</v>
      </c>
      <c r="N57543" t="s">
        <v>2345</v>
      </c>
      <c r="O57543">
        <v>0</v>
      </c>
      <c r="P57543">
        <v>0</v>
      </c>
      <c r="Q57543">
        <v>1</v>
      </c>
      <c r="R57543">
        <v>0</v>
      </c>
      <c r="S57543">
        <v>0</v>
      </c>
      <c r="T57543">
        <v>0</v>
      </c>
      <c r="U57543">
        <v>0</v>
      </c>
      <c r="V57543">
        <v>2</v>
      </c>
      <c r="W57543">
        <v>2</v>
      </c>
      <c r="X57543">
        <v>2</v>
      </c>
    </row>
    <row r="57544" spans="1:24" x14ac:dyDescent="0.2">
      <c r="A57544" t="s">
        <v>463</v>
      </c>
      <c r="B57544" s="14">
        <v>44120</v>
      </c>
      <c r="C57544">
        <v>0</v>
      </c>
      <c r="D57544">
        <v>0</v>
      </c>
      <c r="E57544">
        <v>0</v>
      </c>
      <c r="F57544">
        <v>1</v>
      </c>
      <c r="G57544">
        <v>8</v>
      </c>
      <c r="H57544">
        <v>8</v>
      </c>
      <c r="I57544">
        <v>1</v>
      </c>
      <c r="J57544">
        <v>588</v>
      </c>
      <c r="K57544" t="s">
        <v>1283</v>
      </c>
      <c r="L57544">
        <v>1348</v>
      </c>
      <c r="M57544" t="s">
        <v>1530</v>
      </c>
      <c r="N57544" t="s">
        <v>2345</v>
      </c>
      <c r="O57544">
        <v>7.4183976261127604</v>
      </c>
      <c r="P57544">
        <v>2.0039630805039299</v>
      </c>
      <c r="Q57544">
        <v>1</v>
      </c>
      <c r="R57544">
        <v>0</v>
      </c>
      <c r="S57544">
        <v>0.125</v>
      </c>
      <c r="T57544">
        <v>1.5625</v>
      </c>
      <c r="U57544">
        <v>0</v>
      </c>
      <c r="V57544">
        <v>5.5664630805039303</v>
      </c>
      <c r="W57544">
        <v>4.4000000000000004</v>
      </c>
      <c r="X57544">
        <v>4.6083405528862018</v>
      </c>
    </row>
    <row r="57545" spans="1:24" x14ac:dyDescent="0.2">
      <c r="A57545" t="s">
        <v>937</v>
      </c>
      <c r="B57545" s="14">
        <v>44120</v>
      </c>
      <c r="C57545">
        <v>0</v>
      </c>
      <c r="D57545">
        <v>0</v>
      </c>
      <c r="E57545">
        <v>0</v>
      </c>
      <c r="F57545">
        <v>0</v>
      </c>
      <c r="G57545">
        <v>0</v>
      </c>
      <c r="H57545">
        <v>0</v>
      </c>
      <c r="I57545">
        <v>0</v>
      </c>
      <c r="J57545">
        <v>685</v>
      </c>
      <c r="K57545" t="s">
        <v>1297</v>
      </c>
      <c r="L57545">
        <v>872</v>
      </c>
      <c r="M57545" t="s">
        <v>2004</v>
      </c>
      <c r="N57545" t="s">
        <v>2345</v>
      </c>
      <c r="O57545">
        <v>0</v>
      </c>
      <c r="P57545">
        <v>0</v>
      </c>
      <c r="Q57545">
        <v>1</v>
      </c>
      <c r="R57545">
        <v>0</v>
      </c>
      <c r="S57545">
        <v>0</v>
      </c>
      <c r="T57545">
        <v>0</v>
      </c>
      <c r="U57545">
        <v>0</v>
      </c>
      <c r="V57545">
        <v>2</v>
      </c>
      <c r="W57545">
        <v>2</v>
      </c>
      <c r="X57545">
        <v>2</v>
      </c>
    </row>
    <row r="57546" spans="1:24" x14ac:dyDescent="0.2">
      <c r="A57546" t="s">
        <v>431</v>
      </c>
      <c r="B57546" s="14">
        <v>44120</v>
      </c>
      <c r="C57546">
        <v>0</v>
      </c>
      <c r="D57546">
        <v>0</v>
      </c>
      <c r="E57546">
        <v>0</v>
      </c>
      <c r="F57546">
        <v>1</v>
      </c>
      <c r="G57546">
        <v>0</v>
      </c>
      <c r="H57546">
        <v>6</v>
      </c>
      <c r="I57546">
        <v>1</v>
      </c>
      <c r="J57546">
        <v>389</v>
      </c>
      <c r="K57546" t="s">
        <v>1302</v>
      </c>
      <c r="L57546">
        <v>1028</v>
      </c>
      <c r="M57546" t="s">
        <v>1498</v>
      </c>
      <c r="N57546" t="s">
        <v>2345</v>
      </c>
      <c r="O57546">
        <v>9.7276264591439681</v>
      </c>
      <c r="P57546">
        <v>2.2749699259610718</v>
      </c>
      <c r="Q57546">
        <v>1</v>
      </c>
      <c r="R57546">
        <v>0</v>
      </c>
      <c r="S57546">
        <v>0.16666666666666671</v>
      </c>
      <c r="T57546">
        <v>2.083333333333333</v>
      </c>
      <c r="U57546">
        <v>0</v>
      </c>
      <c r="V57546">
        <v>6.3583032592944058</v>
      </c>
      <c r="W57546">
        <v>4.4000000000000004</v>
      </c>
      <c r="X57546">
        <v>3.028571428571428</v>
      </c>
    </row>
    <row r="57547" spans="1:24" x14ac:dyDescent="0.2">
      <c r="A57547" t="s">
        <v>326</v>
      </c>
      <c r="B57547" s="14">
        <v>44120</v>
      </c>
      <c r="C57547">
        <v>1</v>
      </c>
      <c r="D57547">
        <v>1</v>
      </c>
      <c r="E57547">
        <v>1</v>
      </c>
      <c r="F57547">
        <v>3</v>
      </c>
      <c r="G57547">
        <v>1</v>
      </c>
      <c r="H57547">
        <v>4</v>
      </c>
      <c r="I57547">
        <v>3</v>
      </c>
      <c r="J57547">
        <v>589</v>
      </c>
      <c r="K57547" t="s">
        <v>1293</v>
      </c>
      <c r="L57547">
        <v>381</v>
      </c>
      <c r="M57547" t="s">
        <v>1393</v>
      </c>
      <c r="N57547" t="s">
        <v>2345</v>
      </c>
      <c r="O57547">
        <v>78.740157480314963</v>
      </c>
      <c r="P57547">
        <v>4.3661532855175924</v>
      </c>
      <c r="Q57547">
        <v>1</v>
      </c>
      <c r="R57547">
        <v>0</v>
      </c>
      <c r="S57547">
        <v>0.75</v>
      </c>
      <c r="T57547">
        <v>9.375</v>
      </c>
      <c r="U57547">
        <v>0</v>
      </c>
      <c r="V57547">
        <v>15.741153285517591</v>
      </c>
      <c r="W57547">
        <v>4.4000000000000004</v>
      </c>
      <c r="X57547">
        <v>3.7142857142857131</v>
      </c>
    </row>
    <row r="57548" spans="1:24" x14ac:dyDescent="0.2">
      <c r="A57548" t="s">
        <v>430</v>
      </c>
      <c r="B57548" s="14">
        <v>44120</v>
      </c>
      <c r="C57548">
        <v>0</v>
      </c>
      <c r="D57548">
        <v>0</v>
      </c>
      <c r="E57548">
        <v>0</v>
      </c>
      <c r="F57548">
        <v>1</v>
      </c>
      <c r="G57548">
        <v>2</v>
      </c>
      <c r="H57548">
        <v>4</v>
      </c>
      <c r="I57548">
        <v>1</v>
      </c>
      <c r="J57548">
        <v>864</v>
      </c>
      <c r="K57548" t="s">
        <v>1287</v>
      </c>
      <c r="L57548">
        <v>751</v>
      </c>
      <c r="M57548" t="s">
        <v>1497</v>
      </c>
      <c r="N57548" t="s">
        <v>2345</v>
      </c>
      <c r="O57548">
        <v>13.315579227696411</v>
      </c>
      <c r="P57548">
        <v>2.5889347202120478</v>
      </c>
      <c r="Q57548">
        <v>1</v>
      </c>
      <c r="R57548">
        <v>0</v>
      </c>
      <c r="S57548">
        <v>0.25</v>
      </c>
      <c r="T57548">
        <v>3.125</v>
      </c>
      <c r="U57548">
        <v>0</v>
      </c>
      <c r="V57548">
        <v>7.7139347202120483</v>
      </c>
      <c r="W57548">
        <v>4.4000000000000004</v>
      </c>
      <c r="X57548">
        <v>4.3999999999999986</v>
      </c>
    </row>
    <row r="57549" spans="1:24" x14ac:dyDescent="0.2">
      <c r="A57549" t="s">
        <v>938</v>
      </c>
      <c r="B57549" s="14">
        <v>44120</v>
      </c>
      <c r="C57549">
        <v>0</v>
      </c>
      <c r="D57549">
        <v>0</v>
      </c>
      <c r="E57549">
        <v>0</v>
      </c>
      <c r="F57549">
        <v>0</v>
      </c>
      <c r="G57549">
        <v>0</v>
      </c>
      <c r="H57549">
        <v>0</v>
      </c>
      <c r="I57549">
        <v>0</v>
      </c>
      <c r="J57549">
        <v>3612</v>
      </c>
      <c r="K57549" t="s">
        <v>1319</v>
      </c>
      <c r="L57549">
        <v>209</v>
      </c>
      <c r="M57549" t="s">
        <v>2005</v>
      </c>
      <c r="N57549" t="s">
        <v>2345</v>
      </c>
      <c r="O57549">
        <v>0</v>
      </c>
      <c r="P57549">
        <v>0</v>
      </c>
      <c r="Q57549">
        <v>1</v>
      </c>
      <c r="R57549">
        <v>0</v>
      </c>
      <c r="S57549">
        <v>0</v>
      </c>
      <c r="T57549">
        <v>0</v>
      </c>
      <c r="U57549">
        <v>0</v>
      </c>
      <c r="V57549">
        <v>2</v>
      </c>
      <c r="W57549">
        <v>2</v>
      </c>
      <c r="X57549">
        <v>2</v>
      </c>
    </row>
    <row r="57550" spans="1:24" x14ac:dyDescent="0.2">
      <c r="A57550" t="s">
        <v>636</v>
      </c>
      <c r="B57550" s="14">
        <v>44120</v>
      </c>
      <c r="C57550">
        <v>0</v>
      </c>
      <c r="D57550">
        <v>0</v>
      </c>
      <c r="E57550">
        <v>0</v>
      </c>
      <c r="F57550">
        <v>0</v>
      </c>
      <c r="G57550">
        <v>3</v>
      </c>
      <c r="H57550">
        <v>0</v>
      </c>
      <c r="I57550">
        <v>0</v>
      </c>
      <c r="J57550">
        <v>823</v>
      </c>
      <c r="K57550" t="s">
        <v>1287</v>
      </c>
      <c r="L57550">
        <v>588</v>
      </c>
      <c r="M57550" t="s">
        <v>1703</v>
      </c>
      <c r="N57550" t="s">
        <v>2345</v>
      </c>
      <c r="O57550">
        <v>0</v>
      </c>
      <c r="P57550">
        <v>0</v>
      </c>
      <c r="Q57550">
        <v>1</v>
      </c>
      <c r="R57550">
        <v>0</v>
      </c>
      <c r="S57550">
        <v>0</v>
      </c>
      <c r="T57550">
        <v>0</v>
      </c>
      <c r="U57550">
        <v>0</v>
      </c>
      <c r="V57550">
        <v>2</v>
      </c>
      <c r="W57550">
        <v>2</v>
      </c>
      <c r="X57550">
        <v>3.7142857142857131</v>
      </c>
    </row>
    <row r="57551" spans="1:24" x14ac:dyDescent="0.2">
      <c r="A57551" t="s">
        <v>547</v>
      </c>
      <c r="B57551" s="14">
        <v>44120</v>
      </c>
      <c r="C57551">
        <v>0</v>
      </c>
      <c r="D57551">
        <v>0</v>
      </c>
      <c r="E57551">
        <v>0</v>
      </c>
      <c r="F57551">
        <v>0</v>
      </c>
      <c r="G57551">
        <v>6</v>
      </c>
      <c r="H57551">
        <v>0</v>
      </c>
      <c r="I57551">
        <v>0</v>
      </c>
      <c r="J57551">
        <v>1191</v>
      </c>
      <c r="K57551" t="s">
        <v>1316</v>
      </c>
      <c r="L57551">
        <v>1151</v>
      </c>
      <c r="M57551" t="s">
        <v>1614</v>
      </c>
      <c r="N57551" t="s">
        <v>2345</v>
      </c>
      <c r="O57551">
        <v>0</v>
      </c>
      <c r="P57551">
        <v>0</v>
      </c>
      <c r="Q57551">
        <v>1</v>
      </c>
      <c r="R57551">
        <v>0</v>
      </c>
      <c r="S57551">
        <v>0</v>
      </c>
      <c r="T57551">
        <v>0</v>
      </c>
      <c r="U57551">
        <v>0</v>
      </c>
      <c r="V57551">
        <v>2</v>
      </c>
      <c r="W57551">
        <v>2</v>
      </c>
      <c r="X57551">
        <v>3.3714285714285732</v>
      </c>
    </row>
    <row r="57552" spans="1:24" x14ac:dyDescent="0.2">
      <c r="A57552" t="s">
        <v>402</v>
      </c>
      <c r="B57552" s="14">
        <v>44120</v>
      </c>
      <c r="C57552">
        <v>0</v>
      </c>
      <c r="D57552">
        <v>0</v>
      </c>
      <c r="E57552">
        <v>0</v>
      </c>
      <c r="F57552">
        <v>1</v>
      </c>
      <c r="G57552">
        <v>0</v>
      </c>
      <c r="H57552">
        <v>1</v>
      </c>
      <c r="I57552">
        <v>1</v>
      </c>
      <c r="J57552">
        <v>3744</v>
      </c>
      <c r="K57552" t="s">
        <v>1286</v>
      </c>
      <c r="L57552">
        <v>1197</v>
      </c>
      <c r="M57552" t="s">
        <v>1469</v>
      </c>
      <c r="N57552" t="s">
        <v>2345</v>
      </c>
      <c r="O57552">
        <v>8.3542188805346704</v>
      </c>
      <c r="P57552">
        <v>2.122766666418209</v>
      </c>
      <c r="Q57552">
        <v>1</v>
      </c>
      <c r="R57552">
        <v>0</v>
      </c>
      <c r="S57552">
        <v>1</v>
      </c>
      <c r="T57552">
        <v>12.5</v>
      </c>
      <c r="U57552">
        <v>0</v>
      </c>
      <c r="V57552">
        <v>16.622766666418212</v>
      </c>
      <c r="W57552">
        <v>4.4000000000000004</v>
      </c>
      <c r="X57552">
        <v>3.028571428571428</v>
      </c>
    </row>
    <row r="57553" spans="1:24" x14ac:dyDescent="0.2">
      <c r="A57553" t="s">
        <v>939</v>
      </c>
      <c r="B57553" s="14">
        <v>44120</v>
      </c>
      <c r="C57553">
        <v>0</v>
      </c>
      <c r="D57553">
        <v>0</v>
      </c>
      <c r="E57553">
        <v>0</v>
      </c>
      <c r="F57553">
        <v>0</v>
      </c>
      <c r="G57553">
        <v>0</v>
      </c>
      <c r="H57553">
        <v>0</v>
      </c>
      <c r="I57553">
        <v>0</v>
      </c>
      <c r="J57553">
        <v>428</v>
      </c>
      <c r="K57553" t="s">
        <v>1325</v>
      </c>
      <c r="L57553">
        <v>852</v>
      </c>
      <c r="M57553" t="s">
        <v>2006</v>
      </c>
      <c r="N57553" t="s">
        <v>2345</v>
      </c>
      <c r="O57553">
        <v>0</v>
      </c>
      <c r="P57553">
        <v>0</v>
      </c>
      <c r="Q57553">
        <v>1</v>
      </c>
      <c r="R57553">
        <v>0</v>
      </c>
      <c r="S57553">
        <v>0</v>
      </c>
      <c r="T57553">
        <v>0</v>
      </c>
      <c r="U57553">
        <v>0</v>
      </c>
      <c r="V57553">
        <v>2</v>
      </c>
      <c r="W57553">
        <v>2</v>
      </c>
      <c r="X57553">
        <v>2</v>
      </c>
    </row>
    <row r="57554" spans="1:24" x14ac:dyDescent="0.2">
      <c r="A57554" t="s">
        <v>940</v>
      </c>
      <c r="B57554" s="14">
        <v>44120</v>
      </c>
      <c r="C57554">
        <v>0</v>
      </c>
      <c r="D57554">
        <v>0</v>
      </c>
      <c r="E57554">
        <v>0</v>
      </c>
      <c r="F57554">
        <v>0</v>
      </c>
      <c r="G57554">
        <v>0</v>
      </c>
      <c r="H57554">
        <v>0</v>
      </c>
      <c r="I57554">
        <v>0</v>
      </c>
      <c r="J57554">
        <v>2060</v>
      </c>
      <c r="K57554" t="s">
        <v>1315</v>
      </c>
      <c r="L57554">
        <v>530</v>
      </c>
      <c r="M57554" t="s">
        <v>2007</v>
      </c>
      <c r="N57554" t="s">
        <v>2345</v>
      </c>
      <c r="O57554">
        <v>0</v>
      </c>
      <c r="P57554">
        <v>0</v>
      </c>
      <c r="Q57554">
        <v>1</v>
      </c>
      <c r="R57554">
        <v>0</v>
      </c>
      <c r="S57554">
        <v>0</v>
      </c>
      <c r="T57554">
        <v>0</v>
      </c>
      <c r="U57554">
        <v>0</v>
      </c>
      <c r="V57554">
        <v>2</v>
      </c>
      <c r="W57554">
        <v>2</v>
      </c>
      <c r="X57554">
        <v>2</v>
      </c>
    </row>
    <row r="57555" spans="1:24" x14ac:dyDescent="0.2">
      <c r="A57555" t="s">
        <v>543</v>
      </c>
      <c r="B57555" s="14">
        <v>44120</v>
      </c>
      <c r="C57555">
        <v>1</v>
      </c>
      <c r="D57555">
        <v>3</v>
      </c>
      <c r="E57555">
        <v>1</v>
      </c>
      <c r="F57555">
        <v>1</v>
      </c>
      <c r="G57555">
        <v>2</v>
      </c>
      <c r="H57555">
        <v>3</v>
      </c>
      <c r="I57555">
        <v>1</v>
      </c>
      <c r="J57555">
        <v>3710</v>
      </c>
      <c r="K57555" t="s">
        <v>1286</v>
      </c>
      <c r="L57555">
        <v>2707</v>
      </c>
      <c r="M57555" t="s">
        <v>1610</v>
      </c>
      <c r="N57555" t="s">
        <v>2345</v>
      </c>
      <c r="O57555">
        <v>3.6941263391207979</v>
      </c>
      <c r="P57555">
        <v>1.306744082361881</v>
      </c>
      <c r="Q57555">
        <v>1</v>
      </c>
      <c r="R57555">
        <v>0</v>
      </c>
      <c r="S57555">
        <v>0.33333333333333331</v>
      </c>
      <c r="T57555">
        <v>4.1666666666666661</v>
      </c>
      <c r="U57555">
        <v>0</v>
      </c>
      <c r="V57555">
        <v>7.4734107490285471</v>
      </c>
      <c r="W57555">
        <v>4.4000000000000004</v>
      </c>
      <c r="X57555">
        <v>3.028571428571428</v>
      </c>
    </row>
    <row r="57556" spans="1:24" x14ac:dyDescent="0.2">
      <c r="A57556" t="s">
        <v>406</v>
      </c>
      <c r="B57556" s="14">
        <v>44120</v>
      </c>
      <c r="C57556">
        <v>0</v>
      </c>
      <c r="D57556">
        <v>0</v>
      </c>
      <c r="E57556">
        <v>0</v>
      </c>
      <c r="F57556">
        <v>1</v>
      </c>
      <c r="G57556">
        <v>2</v>
      </c>
      <c r="H57556">
        <v>4</v>
      </c>
      <c r="I57556">
        <v>1</v>
      </c>
      <c r="J57556">
        <v>746</v>
      </c>
      <c r="K57556" t="s">
        <v>1294</v>
      </c>
      <c r="L57556">
        <v>1168</v>
      </c>
      <c r="M57556" t="s">
        <v>1473</v>
      </c>
      <c r="N57556" t="s">
        <v>2345</v>
      </c>
      <c r="O57556">
        <v>8.5616438356164384</v>
      </c>
      <c r="P57556">
        <v>2.1472922085880102</v>
      </c>
      <c r="Q57556">
        <v>1</v>
      </c>
      <c r="R57556">
        <v>0</v>
      </c>
      <c r="S57556">
        <v>0.25</v>
      </c>
      <c r="T57556">
        <v>3.125</v>
      </c>
      <c r="U57556">
        <v>0</v>
      </c>
      <c r="V57556">
        <v>7.2722922085880102</v>
      </c>
      <c r="W57556">
        <v>4.4000000000000004</v>
      </c>
      <c r="X57556">
        <v>4.3999999999999986</v>
      </c>
    </row>
    <row r="57557" spans="1:24" x14ac:dyDescent="0.2">
      <c r="A57557" t="s">
        <v>941</v>
      </c>
      <c r="B57557" s="14">
        <v>44120</v>
      </c>
      <c r="C57557">
        <v>0</v>
      </c>
      <c r="D57557">
        <v>0</v>
      </c>
      <c r="E57557">
        <v>0</v>
      </c>
      <c r="F57557">
        <v>0</v>
      </c>
      <c r="G57557">
        <v>0</v>
      </c>
      <c r="H57557">
        <v>0</v>
      </c>
      <c r="I57557">
        <v>0</v>
      </c>
      <c r="J57557">
        <v>667</v>
      </c>
      <c r="K57557" t="s">
        <v>1308</v>
      </c>
      <c r="L57557">
        <v>572</v>
      </c>
      <c r="M57557" t="s">
        <v>2008</v>
      </c>
      <c r="N57557" t="s">
        <v>2345</v>
      </c>
      <c r="O57557">
        <v>0</v>
      </c>
      <c r="P57557">
        <v>0</v>
      </c>
      <c r="Q57557">
        <v>1</v>
      </c>
      <c r="R57557">
        <v>0</v>
      </c>
      <c r="S57557">
        <v>0</v>
      </c>
      <c r="T57557">
        <v>0</v>
      </c>
      <c r="U57557">
        <v>0</v>
      </c>
      <c r="V57557">
        <v>2</v>
      </c>
      <c r="W57557">
        <v>2</v>
      </c>
      <c r="X57557">
        <v>2</v>
      </c>
    </row>
    <row r="57558" spans="1:24" x14ac:dyDescent="0.2">
      <c r="A57558" t="s">
        <v>942</v>
      </c>
      <c r="B57558" s="14">
        <v>44120</v>
      </c>
      <c r="C57558">
        <v>0</v>
      </c>
      <c r="D57558">
        <v>0</v>
      </c>
      <c r="E57558">
        <v>0</v>
      </c>
      <c r="F57558">
        <v>0</v>
      </c>
      <c r="G57558">
        <v>0</v>
      </c>
      <c r="H57558">
        <v>0</v>
      </c>
      <c r="I57558">
        <v>0</v>
      </c>
      <c r="J57558">
        <v>141</v>
      </c>
      <c r="K57558" t="s">
        <v>1284</v>
      </c>
      <c r="L57558">
        <v>371</v>
      </c>
      <c r="M57558" t="s">
        <v>2009</v>
      </c>
      <c r="N57558" t="s">
        <v>2345</v>
      </c>
      <c r="O57558">
        <v>0</v>
      </c>
      <c r="P57558">
        <v>0</v>
      </c>
      <c r="Q57558">
        <v>1</v>
      </c>
      <c r="R57558">
        <v>0</v>
      </c>
      <c r="S57558">
        <v>0</v>
      </c>
      <c r="T57558">
        <v>0</v>
      </c>
      <c r="U57558">
        <v>0</v>
      </c>
      <c r="V57558">
        <v>2</v>
      </c>
      <c r="W57558">
        <v>2</v>
      </c>
      <c r="X57558">
        <v>2</v>
      </c>
    </row>
    <row r="57559" spans="1:24" x14ac:dyDescent="0.2">
      <c r="A57559" t="s">
        <v>943</v>
      </c>
      <c r="B57559" s="14">
        <v>44120</v>
      </c>
      <c r="C57559">
        <v>0</v>
      </c>
      <c r="D57559">
        <v>0</v>
      </c>
      <c r="E57559">
        <v>0</v>
      </c>
      <c r="F57559">
        <v>0</v>
      </c>
      <c r="G57559">
        <v>0</v>
      </c>
      <c r="H57559">
        <v>0</v>
      </c>
      <c r="I57559">
        <v>0</v>
      </c>
      <c r="J57559">
        <v>617</v>
      </c>
      <c r="K57559" t="s">
        <v>1292</v>
      </c>
      <c r="L57559">
        <v>568</v>
      </c>
      <c r="M57559" t="s">
        <v>2010</v>
      </c>
      <c r="N57559" t="s">
        <v>2345</v>
      </c>
      <c r="O57559">
        <v>0</v>
      </c>
      <c r="P57559">
        <v>0</v>
      </c>
      <c r="Q57559">
        <v>1</v>
      </c>
      <c r="R57559">
        <v>0</v>
      </c>
      <c r="S57559">
        <v>0</v>
      </c>
      <c r="T57559">
        <v>0</v>
      </c>
      <c r="U57559">
        <v>0</v>
      </c>
      <c r="V57559">
        <v>2</v>
      </c>
      <c r="W57559">
        <v>2</v>
      </c>
      <c r="X57559">
        <v>2</v>
      </c>
    </row>
    <row r="57560" spans="1:24" x14ac:dyDescent="0.2">
      <c r="A57560" t="s">
        <v>324</v>
      </c>
      <c r="B57560" s="14">
        <v>44120</v>
      </c>
      <c r="C57560">
        <v>0</v>
      </c>
      <c r="D57560">
        <v>0</v>
      </c>
      <c r="E57560">
        <v>0</v>
      </c>
      <c r="F57560">
        <v>2</v>
      </c>
      <c r="G57560">
        <v>0</v>
      </c>
      <c r="H57560">
        <v>4</v>
      </c>
      <c r="I57560">
        <v>2</v>
      </c>
      <c r="J57560">
        <v>3654</v>
      </c>
      <c r="K57560" t="s">
        <v>1286</v>
      </c>
      <c r="L57560">
        <v>1862</v>
      </c>
      <c r="M57560" t="s">
        <v>1391</v>
      </c>
      <c r="N57560" t="s">
        <v>2345</v>
      </c>
      <c r="O57560">
        <v>10.74113856068743</v>
      </c>
      <c r="P57560">
        <v>2.374081094699116</v>
      </c>
      <c r="Q57560">
        <v>1</v>
      </c>
      <c r="R57560">
        <v>0</v>
      </c>
      <c r="S57560">
        <v>0.5</v>
      </c>
      <c r="T57560">
        <v>6.25</v>
      </c>
      <c r="U57560">
        <v>0</v>
      </c>
      <c r="V57560">
        <v>10.624081094699109</v>
      </c>
      <c r="W57560">
        <v>4.4000000000000004</v>
      </c>
      <c r="X57560">
        <v>4.0571428571428569</v>
      </c>
    </row>
    <row r="57561" spans="1:24" x14ac:dyDescent="0.2">
      <c r="A57561" t="s">
        <v>263</v>
      </c>
      <c r="B57561" s="14">
        <v>44120</v>
      </c>
      <c r="C57561">
        <v>2</v>
      </c>
      <c r="D57561">
        <v>13</v>
      </c>
      <c r="E57561">
        <v>2</v>
      </c>
      <c r="F57561">
        <v>11</v>
      </c>
      <c r="G57561">
        <v>3</v>
      </c>
      <c r="H57561">
        <v>46</v>
      </c>
      <c r="I57561">
        <v>11</v>
      </c>
      <c r="J57561">
        <v>2038</v>
      </c>
      <c r="K57561" t="s">
        <v>1281</v>
      </c>
      <c r="L57561">
        <v>1842</v>
      </c>
      <c r="M57561" t="s">
        <v>1330</v>
      </c>
      <c r="N57561" t="s">
        <v>2345</v>
      </c>
      <c r="O57561">
        <v>59.717698154180241</v>
      </c>
      <c r="P57561">
        <v>4.0896284279593011</v>
      </c>
      <c r="Q57561">
        <v>1.1000000000000001</v>
      </c>
      <c r="R57561">
        <v>0.1906203596086499</v>
      </c>
      <c r="S57561">
        <v>0.2391304347826087</v>
      </c>
      <c r="T57561">
        <v>2.9891304347826089</v>
      </c>
      <c r="U57561">
        <v>0</v>
      </c>
      <c r="V57561">
        <v>9.26937922235056</v>
      </c>
      <c r="W57561">
        <v>7.4</v>
      </c>
      <c r="X57561">
        <v>5.4714285714285698</v>
      </c>
    </row>
    <row r="57562" spans="1:24" x14ac:dyDescent="0.2">
      <c r="A57562" t="s">
        <v>566</v>
      </c>
      <c r="B57562" s="14">
        <v>44120</v>
      </c>
      <c r="C57562">
        <v>0</v>
      </c>
      <c r="D57562">
        <v>0</v>
      </c>
      <c r="E57562">
        <v>0</v>
      </c>
      <c r="F57562">
        <v>0</v>
      </c>
      <c r="G57562">
        <v>2</v>
      </c>
      <c r="H57562">
        <v>0</v>
      </c>
      <c r="I57562">
        <v>0</v>
      </c>
      <c r="J57562">
        <v>1323</v>
      </c>
      <c r="K57562" t="s">
        <v>1294</v>
      </c>
      <c r="L57562">
        <v>678</v>
      </c>
      <c r="M57562" t="s">
        <v>1633</v>
      </c>
      <c r="N57562" t="s">
        <v>2345</v>
      </c>
      <c r="O57562">
        <v>0</v>
      </c>
      <c r="P57562">
        <v>0</v>
      </c>
      <c r="Q57562">
        <v>1</v>
      </c>
      <c r="R57562">
        <v>0</v>
      </c>
      <c r="S57562">
        <v>0</v>
      </c>
      <c r="T57562">
        <v>0</v>
      </c>
      <c r="U57562">
        <v>0</v>
      </c>
      <c r="V57562">
        <v>2</v>
      </c>
      <c r="W57562">
        <v>2</v>
      </c>
      <c r="X57562">
        <v>4.0571428571428561</v>
      </c>
    </row>
    <row r="57563" spans="1:24" x14ac:dyDescent="0.2">
      <c r="A57563" t="s">
        <v>511</v>
      </c>
      <c r="B57563" s="14">
        <v>44120</v>
      </c>
      <c r="C57563">
        <v>0</v>
      </c>
      <c r="D57563">
        <v>0</v>
      </c>
      <c r="E57563">
        <v>0</v>
      </c>
      <c r="F57563">
        <v>1</v>
      </c>
      <c r="G57563">
        <v>0</v>
      </c>
      <c r="H57563">
        <v>1</v>
      </c>
      <c r="I57563">
        <v>1</v>
      </c>
      <c r="J57563">
        <v>1361</v>
      </c>
      <c r="K57563" t="s">
        <v>1279</v>
      </c>
      <c r="L57563">
        <v>507</v>
      </c>
      <c r="M57563" t="s">
        <v>1578</v>
      </c>
      <c r="N57563" t="s">
        <v>2345</v>
      </c>
      <c r="O57563">
        <v>19.723865877712029</v>
      </c>
      <c r="P57563">
        <v>2.9818293683850001</v>
      </c>
      <c r="Q57563">
        <v>1</v>
      </c>
      <c r="R57563">
        <v>0</v>
      </c>
      <c r="S57563">
        <v>1</v>
      </c>
      <c r="T57563">
        <v>12.5</v>
      </c>
      <c r="U57563">
        <v>0</v>
      </c>
      <c r="V57563">
        <v>17.481829368385</v>
      </c>
      <c r="W57563">
        <v>4.4000000000000004</v>
      </c>
      <c r="X57563">
        <v>4.0571428571428561</v>
      </c>
    </row>
    <row r="57564" spans="1:24" x14ac:dyDescent="0.2">
      <c r="A57564" t="s">
        <v>470</v>
      </c>
      <c r="B57564" s="14">
        <v>44120</v>
      </c>
      <c r="C57564">
        <v>0</v>
      </c>
      <c r="D57564">
        <v>0</v>
      </c>
      <c r="E57564">
        <v>0</v>
      </c>
      <c r="F57564">
        <v>4</v>
      </c>
      <c r="G57564">
        <v>16</v>
      </c>
      <c r="H57564">
        <v>61</v>
      </c>
      <c r="I57564">
        <v>4</v>
      </c>
      <c r="J57564">
        <v>1319</v>
      </c>
      <c r="K57564" t="s">
        <v>1279</v>
      </c>
      <c r="L57564">
        <v>5097</v>
      </c>
      <c r="M57564" t="s">
        <v>1537</v>
      </c>
      <c r="N57564" t="s">
        <v>2345</v>
      </c>
      <c r="O57564">
        <v>7.8477535805375709</v>
      </c>
      <c r="P57564">
        <v>2.060227322756031</v>
      </c>
      <c r="Q57564">
        <v>0.625</v>
      </c>
      <c r="R57564">
        <v>-0.94000725849147115</v>
      </c>
      <c r="S57564">
        <v>6.5573770491803282E-2</v>
      </c>
      <c r="T57564">
        <v>0.81967213114754101</v>
      </c>
      <c r="U57564">
        <v>0</v>
      </c>
      <c r="V57564">
        <v>3.9398921954121011</v>
      </c>
      <c r="W57564">
        <v>3.9398921954121011</v>
      </c>
      <c r="X57564">
        <v>3.7939626674558058</v>
      </c>
    </row>
    <row r="57565" spans="1:24" x14ac:dyDescent="0.2">
      <c r="A57565" t="s">
        <v>272</v>
      </c>
      <c r="B57565" s="14">
        <v>44120</v>
      </c>
      <c r="C57565">
        <v>0</v>
      </c>
      <c r="D57565">
        <v>0</v>
      </c>
      <c r="E57565">
        <v>0</v>
      </c>
      <c r="F57565">
        <v>8</v>
      </c>
      <c r="G57565">
        <v>0</v>
      </c>
      <c r="H57565">
        <v>39</v>
      </c>
      <c r="I57565">
        <v>8</v>
      </c>
      <c r="J57565">
        <v>3794</v>
      </c>
      <c r="K57565" t="s">
        <v>1285</v>
      </c>
      <c r="L57565">
        <v>1560</v>
      </c>
      <c r="M57565" t="s">
        <v>1339</v>
      </c>
      <c r="N57565" t="s">
        <v>2345</v>
      </c>
      <c r="O57565">
        <v>51.282051282051277</v>
      </c>
      <c r="P57565">
        <v>3.9373408134124359</v>
      </c>
      <c r="Q57565">
        <v>1</v>
      </c>
      <c r="R57565">
        <v>0</v>
      </c>
      <c r="S57565">
        <v>0.20512820512820509</v>
      </c>
      <c r="T57565">
        <v>2.5641025641025639</v>
      </c>
      <c r="U57565">
        <v>0</v>
      </c>
      <c r="V57565">
        <v>8.5014433775149989</v>
      </c>
      <c r="W57565">
        <v>5.9</v>
      </c>
      <c r="X57565">
        <v>4.1428571428571406</v>
      </c>
    </row>
    <row r="57566" spans="1:24" x14ac:dyDescent="0.2">
      <c r="A57566" t="s">
        <v>680</v>
      </c>
      <c r="B57566" s="14">
        <v>44120</v>
      </c>
      <c r="C57566">
        <v>0</v>
      </c>
      <c r="D57566">
        <v>0</v>
      </c>
      <c r="E57566">
        <v>0</v>
      </c>
      <c r="F57566">
        <v>0</v>
      </c>
      <c r="G57566">
        <v>2</v>
      </c>
      <c r="H57566">
        <v>0</v>
      </c>
      <c r="I57566">
        <v>0</v>
      </c>
      <c r="J57566">
        <v>33</v>
      </c>
      <c r="K57566" t="s">
        <v>1311</v>
      </c>
      <c r="L57566">
        <v>640</v>
      </c>
      <c r="M57566" t="s">
        <v>1747</v>
      </c>
      <c r="N57566" t="s">
        <v>2345</v>
      </c>
      <c r="O57566">
        <v>0</v>
      </c>
      <c r="P57566">
        <v>0</v>
      </c>
      <c r="Q57566">
        <v>1</v>
      </c>
      <c r="R57566">
        <v>0</v>
      </c>
      <c r="S57566">
        <v>0</v>
      </c>
      <c r="T57566">
        <v>0</v>
      </c>
      <c r="U57566">
        <v>0</v>
      </c>
      <c r="V57566">
        <v>2</v>
      </c>
      <c r="W57566">
        <v>2</v>
      </c>
      <c r="X57566">
        <v>3.371428571428571</v>
      </c>
    </row>
    <row r="57567" spans="1:24" x14ac:dyDescent="0.2">
      <c r="A57567" t="s">
        <v>944</v>
      </c>
      <c r="B57567" s="14">
        <v>44120</v>
      </c>
      <c r="C57567">
        <v>0</v>
      </c>
      <c r="D57567">
        <v>0</v>
      </c>
      <c r="E57567">
        <v>0</v>
      </c>
      <c r="F57567">
        <v>0</v>
      </c>
      <c r="G57567">
        <v>0</v>
      </c>
      <c r="H57567">
        <v>0</v>
      </c>
      <c r="I57567">
        <v>0</v>
      </c>
      <c r="J57567">
        <v>872</v>
      </c>
      <c r="K57567" t="s">
        <v>1279</v>
      </c>
      <c r="L57567">
        <v>365</v>
      </c>
      <c r="M57567" t="s">
        <v>2011</v>
      </c>
      <c r="N57567" t="s">
        <v>2345</v>
      </c>
      <c r="O57567">
        <v>0</v>
      </c>
      <c r="P57567">
        <v>0</v>
      </c>
      <c r="Q57567">
        <v>1</v>
      </c>
      <c r="R57567">
        <v>0</v>
      </c>
      <c r="S57567">
        <v>0</v>
      </c>
      <c r="T57567">
        <v>0</v>
      </c>
      <c r="U57567">
        <v>0</v>
      </c>
      <c r="V57567">
        <v>2</v>
      </c>
      <c r="W57567">
        <v>2</v>
      </c>
      <c r="X57567">
        <v>2</v>
      </c>
    </row>
    <row r="57568" spans="1:24" x14ac:dyDescent="0.2">
      <c r="A57568" t="s">
        <v>681</v>
      </c>
      <c r="B57568" s="14">
        <v>44120</v>
      </c>
      <c r="C57568">
        <v>0</v>
      </c>
      <c r="D57568">
        <v>0</v>
      </c>
      <c r="E57568">
        <v>0</v>
      </c>
      <c r="F57568">
        <v>0</v>
      </c>
      <c r="G57568">
        <v>0</v>
      </c>
      <c r="H57568">
        <v>0</v>
      </c>
      <c r="I57568">
        <v>0</v>
      </c>
      <c r="J57568">
        <v>379</v>
      </c>
      <c r="K57568" t="s">
        <v>1278</v>
      </c>
      <c r="L57568">
        <v>930</v>
      </c>
      <c r="M57568" t="s">
        <v>1748</v>
      </c>
      <c r="N57568" t="s">
        <v>2345</v>
      </c>
      <c r="O57568">
        <v>0</v>
      </c>
      <c r="P57568">
        <v>0</v>
      </c>
      <c r="Q57568">
        <v>1</v>
      </c>
      <c r="R57568">
        <v>0</v>
      </c>
      <c r="S57568">
        <v>0</v>
      </c>
      <c r="T57568">
        <v>0</v>
      </c>
      <c r="U57568">
        <v>0</v>
      </c>
      <c r="V57568">
        <v>2</v>
      </c>
      <c r="W57568">
        <v>2</v>
      </c>
      <c r="X57568">
        <v>2</v>
      </c>
    </row>
    <row r="57569" spans="1:24" x14ac:dyDescent="0.2">
      <c r="A57569" t="s">
        <v>317</v>
      </c>
      <c r="B57569" s="14">
        <v>44120</v>
      </c>
      <c r="C57569">
        <v>0</v>
      </c>
      <c r="D57569">
        <v>0</v>
      </c>
      <c r="E57569">
        <v>0</v>
      </c>
      <c r="F57569">
        <v>1</v>
      </c>
      <c r="G57569">
        <v>0</v>
      </c>
      <c r="H57569">
        <v>4</v>
      </c>
      <c r="I57569">
        <v>1</v>
      </c>
      <c r="J57569">
        <v>853</v>
      </c>
      <c r="K57569" t="s">
        <v>1303</v>
      </c>
      <c r="L57569">
        <v>1021</v>
      </c>
      <c r="M57569" t="s">
        <v>1384</v>
      </c>
      <c r="N57569" t="s">
        <v>2345</v>
      </c>
      <c r="O57569">
        <v>9.7943192948090108</v>
      </c>
      <c r="P57569">
        <v>2.281802553811517</v>
      </c>
      <c r="Q57569">
        <v>1</v>
      </c>
      <c r="R57569">
        <v>0</v>
      </c>
      <c r="S57569">
        <v>0.25</v>
      </c>
      <c r="T57569">
        <v>3.125</v>
      </c>
      <c r="U57569">
        <v>0</v>
      </c>
      <c r="V57569">
        <v>7.4068025538115174</v>
      </c>
      <c r="W57569">
        <v>4.4000000000000004</v>
      </c>
      <c r="X57569">
        <v>3.371428571428571</v>
      </c>
    </row>
    <row r="57570" spans="1:24" x14ac:dyDescent="0.2">
      <c r="A57570" t="s">
        <v>945</v>
      </c>
      <c r="B57570" s="14">
        <v>44120</v>
      </c>
      <c r="C57570">
        <v>0</v>
      </c>
      <c r="D57570">
        <v>0</v>
      </c>
      <c r="E57570">
        <v>0</v>
      </c>
      <c r="F57570">
        <v>0</v>
      </c>
      <c r="G57570">
        <v>0</v>
      </c>
      <c r="H57570">
        <v>0</v>
      </c>
      <c r="I57570">
        <v>0</v>
      </c>
      <c r="J57570">
        <v>352</v>
      </c>
      <c r="K57570" t="s">
        <v>1312</v>
      </c>
      <c r="L57570">
        <v>336</v>
      </c>
      <c r="M57570" t="s">
        <v>2012</v>
      </c>
      <c r="N57570" t="s">
        <v>2345</v>
      </c>
      <c r="O57570">
        <v>0</v>
      </c>
      <c r="P57570">
        <v>0</v>
      </c>
      <c r="Q57570">
        <v>1</v>
      </c>
      <c r="R57570">
        <v>0</v>
      </c>
      <c r="S57570">
        <v>0</v>
      </c>
      <c r="T57570">
        <v>0</v>
      </c>
      <c r="U57570">
        <v>0</v>
      </c>
      <c r="V57570">
        <v>2</v>
      </c>
      <c r="W57570">
        <v>2</v>
      </c>
      <c r="X57570">
        <v>2</v>
      </c>
    </row>
    <row r="57571" spans="1:24" x14ac:dyDescent="0.2">
      <c r="A57571" t="s">
        <v>946</v>
      </c>
      <c r="B57571" s="14">
        <v>44120</v>
      </c>
      <c r="C57571">
        <v>0</v>
      </c>
      <c r="D57571">
        <v>0</v>
      </c>
      <c r="E57571">
        <v>0</v>
      </c>
      <c r="F57571">
        <v>0</v>
      </c>
      <c r="G57571">
        <v>0</v>
      </c>
      <c r="H57571">
        <v>0</v>
      </c>
      <c r="I57571">
        <v>0</v>
      </c>
      <c r="J57571">
        <v>424</v>
      </c>
      <c r="K57571" t="s">
        <v>1325</v>
      </c>
      <c r="L57571">
        <v>583</v>
      </c>
      <c r="M57571" t="s">
        <v>2013</v>
      </c>
      <c r="N57571" t="s">
        <v>2345</v>
      </c>
      <c r="O57571">
        <v>0</v>
      </c>
      <c r="P57571">
        <v>0</v>
      </c>
      <c r="Q57571">
        <v>1</v>
      </c>
      <c r="R57571">
        <v>0</v>
      </c>
      <c r="S57571">
        <v>0</v>
      </c>
      <c r="T57571">
        <v>0</v>
      </c>
      <c r="U57571">
        <v>0</v>
      </c>
      <c r="V57571">
        <v>2</v>
      </c>
      <c r="W57571">
        <v>2</v>
      </c>
      <c r="X57571">
        <v>2</v>
      </c>
    </row>
    <row r="57572" spans="1:24" x14ac:dyDescent="0.2">
      <c r="A57572" t="s">
        <v>947</v>
      </c>
      <c r="B57572" s="14">
        <v>44120</v>
      </c>
      <c r="C57572">
        <v>0</v>
      </c>
      <c r="D57572">
        <v>0</v>
      </c>
      <c r="E57572">
        <v>0</v>
      </c>
      <c r="F57572">
        <v>0</v>
      </c>
      <c r="G57572">
        <v>0</v>
      </c>
      <c r="H57572">
        <v>0</v>
      </c>
      <c r="I57572">
        <v>0</v>
      </c>
      <c r="J57572">
        <v>86</v>
      </c>
      <c r="K57572" t="s">
        <v>1284</v>
      </c>
      <c r="L57572">
        <v>598</v>
      </c>
      <c r="M57572" t="s">
        <v>2014</v>
      </c>
      <c r="N57572" t="s">
        <v>2345</v>
      </c>
      <c r="O57572">
        <v>0</v>
      </c>
      <c r="P57572">
        <v>0</v>
      </c>
      <c r="Q57572">
        <v>1</v>
      </c>
      <c r="R57572">
        <v>0</v>
      </c>
      <c r="S57572">
        <v>0</v>
      </c>
      <c r="T57572">
        <v>0</v>
      </c>
      <c r="U57572">
        <v>0</v>
      </c>
      <c r="V57572">
        <v>2</v>
      </c>
      <c r="W57572">
        <v>2</v>
      </c>
      <c r="X57572">
        <v>2</v>
      </c>
    </row>
    <row r="57573" spans="1:24" x14ac:dyDescent="0.2">
      <c r="A57573" t="s">
        <v>267</v>
      </c>
      <c r="B57573" s="14">
        <v>44120</v>
      </c>
      <c r="C57573">
        <v>0</v>
      </c>
      <c r="D57573">
        <v>0</v>
      </c>
      <c r="E57573">
        <v>0</v>
      </c>
      <c r="F57573">
        <v>9</v>
      </c>
      <c r="G57573">
        <v>7</v>
      </c>
      <c r="H57573">
        <v>66</v>
      </c>
      <c r="I57573">
        <v>9</v>
      </c>
      <c r="J57573">
        <v>3763</v>
      </c>
      <c r="K57573" t="s">
        <v>1282</v>
      </c>
      <c r="L57573">
        <v>5424</v>
      </c>
      <c r="M57573" t="s">
        <v>1334</v>
      </c>
      <c r="N57573" t="s">
        <v>2345</v>
      </c>
      <c r="O57573">
        <v>16.592920353982301</v>
      </c>
      <c r="P57573">
        <v>2.8089761196921712</v>
      </c>
      <c r="Q57573">
        <v>1</v>
      </c>
      <c r="R57573">
        <v>0</v>
      </c>
      <c r="S57573">
        <v>0.13636363636363641</v>
      </c>
      <c r="T57573">
        <v>1.7045454545454539</v>
      </c>
      <c r="U57573">
        <v>0</v>
      </c>
      <c r="V57573">
        <v>6.5135215742376253</v>
      </c>
      <c r="W57573">
        <v>5.9</v>
      </c>
      <c r="X57573">
        <v>5.1405272786530132</v>
      </c>
    </row>
    <row r="57574" spans="1:24" x14ac:dyDescent="0.2">
      <c r="A57574" t="s">
        <v>948</v>
      </c>
      <c r="B57574" s="14">
        <v>44120</v>
      </c>
      <c r="C57574">
        <v>0</v>
      </c>
      <c r="D57574">
        <v>0</v>
      </c>
      <c r="E57574">
        <v>0</v>
      </c>
      <c r="F57574">
        <v>0</v>
      </c>
      <c r="G57574">
        <v>0</v>
      </c>
      <c r="H57574">
        <v>0</v>
      </c>
      <c r="I57574">
        <v>0</v>
      </c>
      <c r="J57574">
        <v>683</v>
      </c>
      <c r="K57574" t="s">
        <v>1311</v>
      </c>
      <c r="L57574">
        <v>1027</v>
      </c>
      <c r="M57574" t="s">
        <v>2015</v>
      </c>
      <c r="N57574" t="s">
        <v>2345</v>
      </c>
      <c r="O57574">
        <v>0</v>
      </c>
      <c r="P57574">
        <v>0</v>
      </c>
      <c r="Q57574">
        <v>1</v>
      </c>
      <c r="R57574">
        <v>0</v>
      </c>
      <c r="S57574">
        <v>0</v>
      </c>
      <c r="T57574">
        <v>0</v>
      </c>
      <c r="U57574">
        <v>0</v>
      </c>
      <c r="V57574">
        <v>2</v>
      </c>
      <c r="W57574">
        <v>2</v>
      </c>
      <c r="X57574">
        <v>2</v>
      </c>
    </row>
    <row r="57575" spans="1:24" x14ac:dyDescent="0.2">
      <c r="A57575" t="s">
        <v>367</v>
      </c>
      <c r="B57575" s="14">
        <v>44120</v>
      </c>
      <c r="C57575">
        <v>0</v>
      </c>
      <c r="D57575">
        <v>0</v>
      </c>
      <c r="E57575">
        <v>0</v>
      </c>
      <c r="F57575">
        <v>1</v>
      </c>
      <c r="G57575">
        <v>1</v>
      </c>
      <c r="H57575">
        <v>2</v>
      </c>
      <c r="I57575">
        <v>1</v>
      </c>
      <c r="J57575">
        <v>2014</v>
      </c>
      <c r="K57575" t="s">
        <v>1291</v>
      </c>
      <c r="L57575">
        <v>437</v>
      </c>
      <c r="M57575" t="s">
        <v>1434</v>
      </c>
      <c r="N57575" t="s">
        <v>2345</v>
      </c>
      <c r="O57575">
        <v>22.883295194508008</v>
      </c>
      <c r="P57575">
        <v>3.1304071768805919</v>
      </c>
      <c r="Q57575">
        <v>1</v>
      </c>
      <c r="R57575">
        <v>0</v>
      </c>
      <c r="S57575">
        <v>0.5</v>
      </c>
      <c r="T57575">
        <v>6.25</v>
      </c>
      <c r="U57575">
        <v>0</v>
      </c>
      <c r="V57575">
        <v>11.38040717688059</v>
      </c>
      <c r="W57575">
        <v>4.4000000000000004</v>
      </c>
      <c r="X57575">
        <v>4.3999999999999986</v>
      </c>
    </row>
    <row r="57576" spans="1:24" x14ac:dyDescent="0.2">
      <c r="A57576" t="s">
        <v>558</v>
      </c>
      <c r="B57576" s="14">
        <v>44120</v>
      </c>
      <c r="C57576">
        <v>0</v>
      </c>
      <c r="D57576">
        <v>0</v>
      </c>
      <c r="E57576">
        <v>0</v>
      </c>
      <c r="F57576">
        <v>0</v>
      </c>
      <c r="G57576">
        <v>1</v>
      </c>
      <c r="H57576">
        <v>0</v>
      </c>
      <c r="I57576">
        <v>0</v>
      </c>
      <c r="J57576">
        <v>3644</v>
      </c>
      <c r="K57576" t="s">
        <v>1282</v>
      </c>
      <c r="L57576">
        <v>1161</v>
      </c>
      <c r="M57576" t="s">
        <v>1625</v>
      </c>
      <c r="N57576" t="s">
        <v>2345</v>
      </c>
      <c r="O57576">
        <v>0</v>
      </c>
      <c r="P57576">
        <v>0</v>
      </c>
      <c r="Q57576">
        <v>1</v>
      </c>
      <c r="R57576">
        <v>0</v>
      </c>
      <c r="S57576">
        <v>0</v>
      </c>
      <c r="T57576">
        <v>0</v>
      </c>
      <c r="U57576">
        <v>0</v>
      </c>
      <c r="V57576">
        <v>2</v>
      </c>
      <c r="W57576">
        <v>2</v>
      </c>
      <c r="X57576">
        <v>3.371428571428571</v>
      </c>
    </row>
    <row r="57577" spans="1:24" x14ac:dyDescent="0.2">
      <c r="A57577" t="s">
        <v>949</v>
      </c>
      <c r="B57577" s="14">
        <v>44120</v>
      </c>
      <c r="C57577">
        <v>0</v>
      </c>
      <c r="D57577">
        <v>0</v>
      </c>
      <c r="E57577">
        <v>0</v>
      </c>
      <c r="F57577">
        <v>0</v>
      </c>
      <c r="G57577">
        <v>0</v>
      </c>
      <c r="H57577">
        <v>0</v>
      </c>
      <c r="I57577">
        <v>0</v>
      </c>
      <c r="J57577">
        <v>1344</v>
      </c>
      <c r="K57577" t="s">
        <v>1315</v>
      </c>
      <c r="L57577">
        <v>1166</v>
      </c>
      <c r="M57577" t="s">
        <v>2016</v>
      </c>
      <c r="N57577" t="s">
        <v>2345</v>
      </c>
      <c r="O57577">
        <v>0</v>
      </c>
      <c r="P57577">
        <v>0</v>
      </c>
      <c r="Q57577">
        <v>1</v>
      </c>
      <c r="R57577">
        <v>0</v>
      </c>
      <c r="S57577">
        <v>0</v>
      </c>
      <c r="T57577">
        <v>0</v>
      </c>
      <c r="U57577">
        <v>0</v>
      </c>
      <c r="V57577">
        <v>2</v>
      </c>
      <c r="W57577">
        <v>2</v>
      </c>
      <c r="X57577">
        <v>2</v>
      </c>
    </row>
    <row r="57578" spans="1:24" x14ac:dyDescent="0.2">
      <c r="A57578" t="s">
        <v>534</v>
      </c>
      <c r="B57578" s="14">
        <v>44120</v>
      </c>
      <c r="C57578">
        <v>1</v>
      </c>
      <c r="D57578">
        <v>6</v>
      </c>
      <c r="E57578">
        <v>1</v>
      </c>
      <c r="F57578">
        <v>1</v>
      </c>
      <c r="G57578">
        <v>2</v>
      </c>
      <c r="H57578">
        <v>6</v>
      </c>
      <c r="I57578">
        <v>1</v>
      </c>
      <c r="J57578">
        <v>1293</v>
      </c>
      <c r="K57578" t="s">
        <v>1290</v>
      </c>
      <c r="L57578">
        <v>2033</v>
      </c>
      <c r="M57578" t="s">
        <v>1601</v>
      </c>
      <c r="N57578" t="s">
        <v>2345</v>
      </c>
      <c r="O57578">
        <v>4.9188391539596656</v>
      </c>
      <c r="P57578">
        <v>1.593072558347836</v>
      </c>
      <c r="Q57578">
        <v>1</v>
      </c>
      <c r="R57578">
        <v>0</v>
      </c>
      <c r="S57578">
        <v>0.16666666666666671</v>
      </c>
      <c r="T57578">
        <v>2.083333333333333</v>
      </c>
      <c r="U57578">
        <v>0</v>
      </c>
      <c r="V57578">
        <v>5.6764058916811688</v>
      </c>
      <c r="W57578">
        <v>4.4000000000000004</v>
      </c>
      <c r="X57578">
        <v>3.371428571428571</v>
      </c>
    </row>
    <row r="57579" spans="1:24" x14ac:dyDescent="0.2">
      <c r="A57579" t="s">
        <v>625</v>
      </c>
      <c r="B57579" s="14">
        <v>44120</v>
      </c>
      <c r="C57579">
        <v>0</v>
      </c>
      <c r="D57579">
        <v>0</v>
      </c>
      <c r="E57579">
        <v>0</v>
      </c>
      <c r="F57579">
        <v>0</v>
      </c>
      <c r="G57579">
        <v>1</v>
      </c>
      <c r="H57579">
        <v>0</v>
      </c>
      <c r="I57579">
        <v>0</v>
      </c>
      <c r="J57579">
        <v>1288</v>
      </c>
      <c r="K57579" t="s">
        <v>1296</v>
      </c>
      <c r="L57579">
        <v>1998</v>
      </c>
      <c r="M57579" t="s">
        <v>1692</v>
      </c>
      <c r="N57579" t="s">
        <v>2345</v>
      </c>
      <c r="O57579">
        <v>0</v>
      </c>
      <c r="P57579">
        <v>0</v>
      </c>
      <c r="Q57579">
        <v>1</v>
      </c>
      <c r="R57579">
        <v>0</v>
      </c>
      <c r="S57579">
        <v>0</v>
      </c>
      <c r="T57579">
        <v>0</v>
      </c>
      <c r="U57579">
        <v>0</v>
      </c>
      <c r="V57579">
        <v>2</v>
      </c>
      <c r="W57579">
        <v>2</v>
      </c>
      <c r="X57579">
        <v>3.7142857142857131</v>
      </c>
    </row>
    <row r="57580" spans="1:24" x14ac:dyDescent="0.2">
      <c r="A57580" t="s">
        <v>301</v>
      </c>
      <c r="B57580" s="14">
        <v>44120</v>
      </c>
      <c r="C57580">
        <v>0</v>
      </c>
      <c r="D57580">
        <v>0</v>
      </c>
      <c r="E57580">
        <v>0</v>
      </c>
      <c r="F57580">
        <v>1</v>
      </c>
      <c r="G57580">
        <v>2</v>
      </c>
      <c r="H57580">
        <v>2</v>
      </c>
      <c r="I57580">
        <v>1</v>
      </c>
      <c r="J57580">
        <v>147</v>
      </c>
      <c r="K57580" t="s">
        <v>1297</v>
      </c>
      <c r="L57580">
        <v>2331</v>
      </c>
      <c r="M57580" t="s">
        <v>1368</v>
      </c>
      <c r="N57580" t="s">
        <v>2345</v>
      </c>
      <c r="O57580">
        <v>4.2900042900042896</v>
      </c>
      <c r="P57580">
        <v>1.456287732940426</v>
      </c>
      <c r="Q57580">
        <v>1</v>
      </c>
      <c r="R57580">
        <v>0</v>
      </c>
      <c r="S57580">
        <v>0.5</v>
      </c>
      <c r="T57580">
        <v>6.25</v>
      </c>
      <c r="U57580">
        <v>0</v>
      </c>
      <c r="V57580">
        <v>9.7062877329404245</v>
      </c>
      <c r="W57580">
        <v>4.4000000000000004</v>
      </c>
      <c r="X57580">
        <v>4.3999999999999986</v>
      </c>
    </row>
    <row r="57581" spans="1:24" x14ac:dyDescent="0.2">
      <c r="A57581" t="s">
        <v>302</v>
      </c>
      <c r="B57581" s="14">
        <v>44120</v>
      </c>
      <c r="C57581">
        <v>0</v>
      </c>
      <c r="D57581">
        <v>0</v>
      </c>
      <c r="E57581">
        <v>0</v>
      </c>
      <c r="F57581">
        <v>4</v>
      </c>
      <c r="G57581">
        <v>0</v>
      </c>
      <c r="H57581">
        <v>9</v>
      </c>
      <c r="I57581">
        <v>4</v>
      </c>
      <c r="J57581">
        <v>870</v>
      </c>
      <c r="K57581" t="s">
        <v>1288</v>
      </c>
      <c r="L57581">
        <v>628</v>
      </c>
      <c r="M57581" t="s">
        <v>1369</v>
      </c>
      <c r="N57581" t="s">
        <v>2345</v>
      </c>
      <c r="O57581">
        <v>63.694267515923563</v>
      </c>
      <c r="P57581">
        <v>4.154094566627875</v>
      </c>
      <c r="Q57581">
        <v>1</v>
      </c>
      <c r="R57581">
        <v>0</v>
      </c>
      <c r="S57581">
        <v>0.44444444444444442</v>
      </c>
      <c r="T57581">
        <v>5.5555555555555554</v>
      </c>
      <c r="U57581">
        <v>0</v>
      </c>
      <c r="V57581">
        <v>11.709650122183429</v>
      </c>
      <c r="W57581">
        <v>4.4000000000000004</v>
      </c>
      <c r="X57581">
        <v>3.7142857142857131</v>
      </c>
    </row>
    <row r="57582" spans="1:24" x14ac:dyDescent="0.2">
      <c r="A57582" t="s">
        <v>930</v>
      </c>
      <c r="B57582" s="14">
        <v>44120</v>
      </c>
      <c r="C57582">
        <v>0</v>
      </c>
      <c r="D57582">
        <v>0</v>
      </c>
      <c r="E57582">
        <v>0</v>
      </c>
      <c r="F57582">
        <v>0</v>
      </c>
      <c r="G57582">
        <v>0</v>
      </c>
      <c r="H57582">
        <v>0</v>
      </c>
      <c r="I57582">
        <v>0</v>
      </c>
      <c r="J57582">
        <v>207</v>
      </c>
      <c r="K57582" t="s">
        <v>1288</v>
      </c>
      <c r="L57582">
        <v>390</v>
      </c>
      <c r="M57582" t="s">
        <v>1997</v>
      </c>
      <c r="N57582" t="s">
        <v>2345</v>
      </c>
      <c r="O57582">
        <v>0</v>
      </c>
      <c r="P57582">
        <v>0</v>
      </c>
      <c r="Q57582">
        <v>1</v>
      </c>
      <c r="R57582">
        <v>0</v>
      </c>
      <c r="S57582">
        <v>0</v>
      </c>
      <c r="T57582">
        <v>0</v>
      </c>
      <c r="U57582">
        <v>0</v>
      </c>
      <c r="V57582">
        <v>2</v>
      </c>
      <c r="W57582">
        <v>2</v>
      </c>
      <c r="X57582">
        <v>2</v>
      </c>
    </row>
    <row r="57583" spans="1:24" x14ac:dyDescent="0.2">
      <c r="A57583" t="s">
        <v>514</v>
      </c>
      <c r="B57583" s="14">
        <v>44120</v>
      </c>
      <c r="C57583">
        <v>0</v>
      </c>
      <c r="D57583">
        <v>0</v>
      </c>
      <c r="E57583">
        <v>0</v>
      </c>
      <c r="F57583">
        <v>0</v>
      </c>
      <c r="G57583">
        <v>1</v>
      </c>
      <c r="H57583">
        <v>0</v>
      </c>
      <c r="I57583">
        <v>0</v>
      </c>
      <c r="J57583">
        <v>2018</v>
      </c>
      <c r="K57583" t="s">
        <v>1279</v>
      </c>
      <c r="L57583">
        <v>1218</v>
      </c>
      <c r="M57583" t="s">
        <v>1581</v>
      </c>
      <c r="N57583" t="s">
        <v>2345</v>
      </c>
      <c r="O57583">
        <v>0</v>
      </c>
      <c r="P57583">
        <v>0</v>
      </c>
      <c r="Q57583">
        <v>1</v>
      </c>
      <c r="R57583">
        <v>0</v>
      </c>
      <c r="S57583">
        <v>0</v>
      </c>
      <c r="T57583">
        <v>0</v>
      </c>
      <c r="U57583">
        <v>0</v>
      </c>
      <c r="V57583">
        <v>2</v>
      </c>
      <c r="W57583">
        <v>2</v>
      </c>
      <c r="X57583">
        <v>3.7142857142857131</v>
      </c>
    </row>
    <row r="57584" spans="1:24" x14ac:dyDescent="0.2">
      <c r="A57584" t="s">
        <v>929</v>
      </c>
      <c r="B57584" s="14">
        <v>44120</v>
      </c>
      <c r="C57584">
        <v>0</v>
      </c>
      <c r="D57584">
        <v>0</v>
      </c>
      <c r="E57584">
        <v>0</v>
      </c>
      <c r="F57584">
        <v>0</v>
      </c>
      <c r="G57584">
        <v>1</v>
      </c>
      <c r="H57584">
        <v>0</v>
      </c>
      <c r="I57584">
        <v>0</v>
      </c>
      <c r="J57584">
        <v>173</v>
      </c>
      <c r="K57584" t="s">
        <v>1279</v>
      </c>
      <c r="L57584">
        <v>1045</v>
      </c>
      <c r="M57584" t="s">
        <v>1996</v>
      </c>
      <c r="N57584" t="s">
        <v>2345</v>
      </c>
      <c r="O57584">
        <v>0</v>
      </c>
      <c r="P57584">
        <v>0</v>
      </c>
      <c r="Q57584">
        <v>1</v>
      </c>
      <c r="R57584">
        <v>0</v>
      </c>
      <c r="S57584">
        <v>0</v>
      </c>
      <c r="T57584">
        <v>0</v>
      </c>
      <c r="U57584">
        <v>0</v>
      </c>
      <c r="V57584">
        <v>2</v>
      </c>
      <c r="W57584">
        <v>2</v>
      </c>
      <c r="X57584">
        <v>2</v>
      </c>
    </row>
    <row r="57585" spans="1:24" x14ac:dyDescent="0.2">
      <c r="A57585" t="s">
        <v>928</v>
      </c>
      <c r="B57585" s="14">
        <v>44120</v>
      </c>
      <c r="C57585">
        <v>0</v>
      </c>
      <c r="D57585">
        <v>0</v>
      </c>
      <c r="E57585">
        <v>0</v>
      </c>
      <c r="F57585">
        <v>0</v>
      </c>
      <c r="G57585">
        <v>0</v>
      </c>
      <c r="H57585">
        <v>0</v>
      </c>
      <c r="I57585">
        <v>0</v>
      </c>
      <c r="J57585">
        <v>4021</v>
      </c>
      <c r="K57585" t="s">
        <v>1310</v>
      </c>
      <c r="L57585">
        <v>667</v>
      </c>
      <c r="M57585" t="s">
        <v>1995</v>
      </c>
      <c r="N57585" t="s">
        <v>2345</v>
      </c>
      <c r="O57585">
        <v>0</v>
      </c>
      <c r="P57585">
        <v>0</v>
      </c>
      <c r="Q57585">
        <v>1</v>
      </c>
      <c r="R57585">
        <v>0</v>
      </c>
      <c r="S57585">
        <v>0</v>
      </c>
      <c r="T57585">
        <v>0</v>
      </c>
      <c r="U57585">
        <v>0</v>
      </c>
      <c r="V57585">
        <v>2</v>
      </c>
      <c r="W57585">
        <v>2</v>
      </c>
      <c r="X57585">
        <v>2</v>
      </c>
    </row>
    <row r="57586" spans="1:24" x14ac:dyDescent="0.2">
      <c r="A57586" t="s">
        <v>537</v>
      </c>
      <c r="B57586" s="14">
        <v>44120</v>
      </c>
      <c r="C57586">
        <v>1</v>
      </c>
      <c r="D57586">
        <v>3</v>
      </c>
      <c r="E57586">
        <v>1</v>
      </c>
      <c r="F57586">
        <v>1</v>
      </c>
      <c r="G57586">
        <v>0</v>
      </c>
      <c r="H57586">
        <v>3</v>
      </c>
      <c r="I57586">
        <v>1</v>
      </c>
      <c r="J57586">
        <v>787</v>
      </c>
      <c r="K57586" t="s">
        <v>1287</v>
      </c>
      <c r="L57586">
        <v>1231</v>
      </c>
      <c r="M57586" t="s">
        <v>1604</v>
      </c>
      <c r="N57586" t="s">
        <v>2345</v>
      </c>
      <c r="O57586">
        <v>8.1234768480909825</v>
      </c>
      <c r="P57586">
        <v>2.0947582457917289</v>
      </c>
      <c r="Q57586">
        <v>1</v>
      </c>
      <c r="R57586">
        <v>0</v>
      </c>
      <c r="S57586">
        <v>0.33333333333333331</v>
      </c>
      <c r="T57586">
        <v>4.1666666666666661</v>
      </c>
      <c r="U57586">
        <v>0</v>
      </c>
      <c r="V57586">
        <v>8.2614249124583949</v>
      </c>
      <c r="W57586">
        <v>4.4000000000000004</v>
      </c>
      <c r="X57586">
        <v>2.342857142857143</v>
      </c>
    </row>
    <row r="57587" spans="1:24" x14ac:dyDescent="0.2">
      <c r="A57587" t="s">
        <v>927</v>
      </c>
      <c r="B57587" s="14">
        <v>44120</v>
      </c>
      <c r="C57587">
        <v>0</v>
      </c>
      <c r="D57587">
        <v>0</v>
      </c>
      <c r="E57587">
        <v>0</v>
      </c>
      <c r="F57587">
        <v>0</v>
      </c>
      <c r="G57587">
        <v>0</v>
      </c>
      <c r="H57587">
        <v>0</v>
      </c>
      <c r="I57587">
        <v>0</v>
      </c>
      <c r="J57587">
        <v>919</v>
      </c>
      <c r="K57587" t="s">
        <v>1287</v>
      </c>
      <c r="L57587">
        <v>718</v>
      </c>
      <c r="M57587" t="s">
        <v>1994</v>
      </c>
      <c r="N57587" t="s">
        <v>2345</v>
      </c>
      <c r="O57587">
        <v>0</v>
      </c>
      <c r="P57587">
        <v>0</v>
      </c>
      <c r="Q57587">
        <v>1</v>
      </c>
      <c r="R57587">
        <v>0</v>
      </c>
      <c r="S57587">
        <v>0</v>
      </c>
      <c r="T57587">
        <v>0</v>
      </c>
      <c r="U57587">
        <v>0</v>
      </c>
      <c r="V57587">
        <v>2</v>
      </c>
      <c r="W57587">
        <v>2</v>
      </c>
      <c r="X57587">
        <v>2</v>
      </c>
    </row>
    <row r="57588" spans="1:24" x14ac:dyDescent="0.2">
      <c r="A57588" t="s">
        <v>424</v>
      </c>
      <c r="B57588" s="14">
        <v>44120</v>
      </c>
      <c r="C57588">
        <v>0</v>
      </c>
      <c r="D57588">
        <v>0</v>
      </c>
      <c r="E57588">
        <v>0</v>
      </c>
      <c r="F57588">
        <v>2</v>
      </c>
      <c r="G57588">
        <v>2</v>
      </c>
      <c r="H57588">
        <v>14</v>
      </c>
      <c r="I57588">
        <v>2</v>
      </c>
      <c r="J57588">
        <v>802</v>
      </c>
      <c r="K57588" t="s">
        <v>1281</v>
      </c>
      <c r="L57588">
        <v>902</v>
      </c>
      <c r="M57588" t="s">
        <v>1491</v>
      </c>
      <c r="N57588" t="s">
        <v>2345</v>
      </c>
      <c r="O57588">
        <v>22.17294900221729</v>
      </c>
      <c r="P57588">
        <v>3.098873032473505</v>
      </c>
      <c r="Q57588">
        <v>1</v>
      </c>
      <c r="R57588">
        <v>0</v>
      </c>
      <c r="S57588">
        <v>0.14285714285714279</v>
      </c>
      <c r="T57588">
        <v>1.785714285714286</v>
      </c>
      <c r="U57588">
        <v>0</v>
      </c>
      <c r="V57588">
        <v>6.8845873181877906</v>
      </c>
      <c r="W57588">
        <v>4.4000000000000004</v>
      </c>
      <c r="X57588">
        <v>4.3999999999999986</v>
      </c>
    </row>
    <row r="57589" spans="1:24" x14ac:dyDescent="0.2">
      <c r="A57589" t="s">
        <v>304</v>
      </c>
      <c r="B57589" s="14">
        <v>44120</v>
      </c>
      <c r="C57589">
        <v>1</v>
      </c>
      <c r="D57589">
        <v>1</v>
      </c>
      <c r="E57589">
        <v>1</v>
      </c>
      <c r="F57589">
        <v>3</v>
      </c>
      <c r="G57589">
        <v>0</v>
      </c>
      <c r="H57589">
        <v>6</v>
      </c>
      <c r="I57589">
        <v>3</v>
      </c>
      <c r="J57589">
        <v>360</v>
      </c>
      <c r="K57589" t="s">
        <v>1298</v>
      </c>
      <c r="L57589">
        <v>610</v>
      </c>
      <c r="M57589" t="s">
        <v>1371</v>
      </c>
      <c r="N57589" t="s">
        <v>2345</v>
      </c>
      <c r="O57589">
        <v>49.180327868852459</v>
      </c>
      <c r="P57589">
        <v>3.895493703476935</v>
      </c>
      <c r="Q57589">
        <v>1</v>
      </c>
      <c r="R57589">
        <v>0</v>
      </c>
      <c r="S57589">
        <v>0.5</v>
      </c>
      <c r="T57589">
        <v>6.25</v>
      </c>
      <c r="U57589">
        <v>0</v>
      </c>
      <c r="V57589">
        <v>12.145493703476941</v>
      </c>
      <c r="W57589">
        <v>4.4000000000000004</v>
      </c>
      <c r="X57589">
        <v>4.0571428571428561</v>
      </c>
    </row>
    <row r="57590" spans="1:24" x14ac:dyDescent="0.2">
      <c r="A57590" t="s">
        <v>907</v>
      </c>
      <c r="B57590" s="14">
        <v>44120</v>
      </c>
      <c r="C57590">
        <v>0</v>
      </c>
      <c r="D57590">
        <v>0</v>
      </c>
      <c r="E57590">
        <v>0</v>
      </c>
      <c r="F57590">
        <v>0</v>
      </c>
      <c r="G57590">
        <v>0</v>
      </c>
      <c r="H57590">
        <v>0</v>
      </c>
      <c r="I57590">
        <v>0</v>
      </c>
      <c r="J57590">
        <v>703</v>
      </c>
      <c r="K57590" t="s">
        <v>1094</v>
      </c>
      <c r="L57590">
        <v>406</v>
      </c>
      <c r="M57590" t="s">
        <v>1974</v>
      </c>
      <c r="N57590" t="s">
        <v>2345</v>
      </c>
      <c r="O57590">
        <v>0</v>
      </c>
      <c r="P57590">
        <v>0</v>
      </c>
      <c r="Q57590">
        <v>1</v>
      </c>
      <c r="R57590">
        <v>0</v>
      </c>
      <c r="S57590">
        <v>0</v>
      </c>
      <c r="T57590">
        <v>0</v>
      </c>
      <c r="U57590">
        <v>0</v>
      </c>
      <c r="V57590">
        <v>2</v>
      </c>
      <c r="W57590">
        <v>2</v>
      </c>
      <c r="X57590">
        <v>2</v>
      </c>
    </row>
    <row r="57591" spans="1:24" x14ac:dyDescent="0.2">
      <c r="A57591" t="s">
        <v>908</v>
      </c>
      <c r="B57591" s="14">
        <v>44120</v>
      </c>
      <c r="C57591">
        <v>0</v>
      </c>
      <c r="D57591">
        <v>0</v>
      </c>
      <c r="E57591">
        <v>0</v>
      </c>
      <c r="F57591">
        <v>0</v>
      </c>
      <c r="G57591">
        <v>0</v>
      </c>
      <c r="H57591">
        <v>0</v>
      </c>
      <c r="I57591">
        <v>0</v>
      </c>
      <c r="J57591">
        <v>1077</v>
      </c>
      <c r="K57591" t="s">
        <v>1279</v>
      </c>
      <c r="L57591">
        <v>295</v>
      </c>
      <c r="M57591" t="s">
        <v>1975</v>
      </c>
      <c r="N57591" t="s">
        <v>2345</v>
      </c>
      <c r="O57591">
        <v>0</v>
      </c>
      <c r="P57591">
        <v>0</v>
      </c>
      <c r="Q57591">
        <v>1</v>
      </c>
      <c r="R57591">
        <v>0</v>
      </c>
      <c r="S57591">
        <v>0</v>
      </c>
      <c r="T57591">
        <v>0</v>
      </c>
      <c r="U57591">
        <v>0</v>
      </c>
      <c r="V57591">
        <v>2</v>
      </c>
      <c r="W57591">
        <v>2</v>
      </c>
      <c r="X57591">
        <v>2</v>
      </c>
    </row>
    <row r="57592" spans="1:24" x14ac:dyDescent="0.2">
      <c r="A57592" t="s">
        <v>303</v>
      </c>
      <c r="B57592" s="14">
        <v>44120</v>
      </c>
      <c r="C57592">
        <v>0</v>
      </c>
      <c r="D57592">
        <v>0</v>
      </c>
      <c r="E57592">
        <v>0</v>
      </c>
      <c r="F57592">
        <v>4</v>
      </c>
      <c r="G57592">
        <v>3</v>
      </c>
      <c r="H57592">
        <v>9</v>
      </c>
      <c r="I57592">
        <v>4</v>
      </c>
      <c r="J57592">
        <v>793</v>
      </c>
      <c r="K57592" t="s">
        <v>444</v>
      </c>
      <c r="L57592">
        <v>950</v>
      </c>
      <c r="M57592" t="s">
        <v>1370</v>
      </c>
      <c r="N57592" t="s">
        <v>2345</v>
      </c>
      <c r="O57592">
        <v>42.10526315789474</v>
      </c>
      <c r="P57592">
        <v>3.7401727485014868</v>
      </c>
      <c r="Q57592">
        <v>1</v>
      </c>
      <c r="R57592">
        <v>0</v>
      </c>
      <c r="S57592">
        <v>0.44444444444444442</v>
      </c>
      <c r="T57592">
        <v>5.5555555555555554</v>
      </c>
      <c r="U57592">
        <v>0</v>
      </c>
      <c r="V57592">
        <v>11.29572830405704</v>
      </c>
      <c r="W57592">
        <v>4.4000000000000004</v>
      </c>
      <c r="X57592">
        <v>4.3999999999999986</v>
      </c>
    </row>
    <row r="57593" spans="1:24" x14ac:dyDescent="0.2">
      <c r="A57593" t="s">
        <v>909</v>
      </c>
      <c r="B57593" s="14">
        <v>44120</v>
      </c>
      <c r="C57593">
        <v>0</v>
      </c>
      <c r="D57593">
        <v>0</v>
      </c>
      <c r="E57593">
        <v>0</v>
      </c>
      <c r="F57593">
        <v>0</v>
      </c>
      <c r="G57593">
        <v>0</v>
      </c>
      <c r="H57593">
        <v>0</v>
      </c>
      <c r="I57593">
        <v>0</v>
      </c>
      <c r="J57593">
        <v>342</v>
      </c>
      <c r="K57593" t="s">
        <v>1294</v>
      </c>
      <c r="L57593">
        <v>439</v>
      </c>
      <c r="M57593" t="s">
        <v>1976</v>
      </c>
      <c r="N57593" t="s">
        <v>2345</v>
      </c>
      <c r="O57593">
        <v>0</v>
      </c>
      <c r="P57593">
        <v>0</v>
      </c>
      <c r="Q57593">
        <v>1</v>
      </c>
      <c r="R57593">
        <v>0</v>
      </c>
      <c r="S57593">
        <v>0</v>
      </c>
      <c r="T57593">
        <v>0</v>
      </c>
      <c r="U57593">
        <v>0</v>
      </c>
      <c r="V57593">
        <v>2</v>
      </c>
      <c r="W57593">
        <v>2</v>
      </c>
      <c r="X57593">
        <v>2</v>
      </c>
    </row>
    <row r="57594" spans="1:24" x14ac:dyDescent="0.2">
      <c r="A57594" t="s">
        <v>910</v>
      </c>
      <c r="B57594" s="14">
        <v>44120</v>
      </c>
      <c r="C57594">
        <v>0</v>
      </c>
      <c r="D57594">
        <v>0</v>
      </c>
      <c r="E57594">
        <v>0</v>
      </c>
      <c r="F57594">
        <v>0</v>
      </c>
      <c r="G57594">
        <v>0</v>
      </c>
      <c r="H57594">
        <v>0</v>
      </c>
      <c r="I57594">
        <v>0</v>
      </c>
      <c r="J57594">
        <v>133</v>
      </c>
      <c r="K57594" t="s">
        <v>1296</v>
      </c>
      <c r="L57594">
        <v>918</v>
      </c>
      <c r="M57594" t="s">
        <v>1977</v>
      </c>
      <c r="N57594" t="s">
        <v>2345</v>
      </c>
      <c r="O57594">
        <v>0</v>
      </c>
      <c r="P57594">
        <v>0</v>
      </c>
      <c r="Q57594">
        <v>1</v>
      </c>
      <c r="R57594">
        <v>0</v>
      </c>
      <c r="S57594">
        <v>0</v>
      </c>
      <c r="T57594">
        <v>0</v>
      </c>
      <c r="U57594">
        <v>0</v>
      </c>
      <c r="V57594">
        <v>2</v>
      </c>
      <c r="W57594">
        <v>2</v>
      </c>
      <c r="X57594">
        <v>2</v>
      </c>
    </row>
    <row r="57595" spans="1:24" x14ac:dyDescent="0.2">
      <c r="A57595" t="s">
        <v>533</v>
      </c>
      <c r="B57595" s="14">
        <v>44120</v>
      </c>
      <c r="C57595">
        <v>0</v>
      </c>
      <c r="D57595">
        <v>0</v>
      </c>
      <c r="E57595">
        <v>0</v>
      </c>
      <c r="F57595">
        <v>1</v>
      </c>
      <c r="G57595">
        <v>0</v>
      </c>
      <c r="H57595">
        <v>1</v>
      </c>
      <c r="I57595">
        <v>1</v>
      </c>
      <c r="J57595">
        <v>35</v>
      </c>
      <c r="K57595" t="s">
        <v>1308</v>
      </c>
      <c r="L57595">
        <v>410</v>
      </c>
      <c r="M57595" t="s">
        <v>1600</v>
      </c>
      <c r="N57595" t="s">
        <v>2345</v>
      </c>
      <c r="O57595">
        <v>24.390243902439021</v>
      </c>
      <c r="P57595">
        <v>3.1941832122778289</v>
      </c>
      <c r="Q57595">
        <v>1</v>
      </c>
      <c r="R57595">
        <v>0</v>
      </c>
      <c r="S57595">
        <v>1</v>
      </c>
      <c r="T57595">
        <v>12.5</v>
      </c>
      <c r="U57595">
        <v>0</v>
      </c>
      <c r="V57595">
        <v>17.694183212277832</v>
      </c>
      <c r="W57595">
        <v>4.4000000000000004</v>
      </c>
      <c r="X57595">
        <v>4.3999999999999986</v>
      </c>
    </row>
    <row r="57596" spans="1:24" x14ac:dyDescent="0.2">
      <c r="A57596" t="s">
        <v>911</v>
      </c>
      <c r="B57596" s="14">
        <v>44120</v>
      </c>
      <c r="C57596">
        <v>0</v>
      </c>
      <c r="D57596">
        <v>0</v>
      </c>
      <c r="E57596">
        <v>0</v>
      </c>
      <c r="F57596">
        <v>0</v>
      </c>
      <c r="G57596">
        <v>0</v>
      </c>
      <c r="H57596">
        <v>0</v>
      </c>
      <c r="I57596">
        <v>0</v>
      </c>
      <c r="J57596">
        <v>145</v>
      </c>
      <c r="K57596" t="s">
        <v>1284</v>
      </c>
      <c r="L57596">
        <v>346</v>
      </c>
      <c r="M57596" t="s">
        <v>1978</v>
      </c>
      <c r="N57596" t="s">
        <v>2345</v>
      </c>
      <c r="O57596">
        <v>0</v>
      </c>
      <c r="P57596">
        <v>0</v>
      </c>
      <c r="Q57596">
        <v>1</v>
      </c>
      <c r="R57596">
        <v>0</v>
      </c>
      <c r="S57596">
        <v>0</v>
      </c>
      <c r="T57596">
        <v>0</v>
      </c>
      <c r="U57596">
        <v>0</v>
      </c>
      <c r="V57596">
        <v>2</v>
      </c>
      <c r="W57596">
        <v>2</v>
      </c>
      <c r="X57596">
        <v>2</v>
      </c>
    </row>
    <row r="57597" spans="1:24" x14ac:dyDescent="0.2">
      <c r="A57597" t="s">
        <v>912</v>
      </c>
      <c r="B57597" s="14">
        <v>44120</v>
      </c>
      <c r="C57597">
        <v>0</v>
      </c>
      <c r="D57597">
        <v>0</v>
      </c>
      <c r="E57597">
        <v>0</v>
      </c>
      <c r="F57597">
        <v>0</v>
      </c>
      <c r="G57597">
        <v>0</v>
      </c>
      <c r="H57597">
        <v>0</v>
      </c>
      <c r="I57597">
        <v>0</v>
      </c>
      <c r="J57597">
        <v>442</v>
      </c>
      <c r="K57597" t="s">
        <v>1284</v>
      </c>
      <c r="L57597">
        <v>444</v>
      </c>
      <c r="M57597" t="s">
        <v>1979</v>
      </c>
      <c r="N57597" t="s">
        <v>2345</v>
      </c>
      <c r="O57597">
        <v>0</v>
      </c>
      <c r="P57597">
        <v>0</v>
      </c>
      <c r="Q57597">
        <v>1</v>
      </c>
      <c r="R57597">
        <v>0</v>
      </c>
      <c r="S57597">
        <v>0</v>
      </c>
      <c r="T57597">
        <v>0</v>
      </c>
      <c r="U57597">
        <v>0</v>
      </c>
      <c r="V57597">
        <v>2</v>
      </c>
      <c r="W57597">
        <v>2</v>
      </c>
      <c r="X57597">
        <v>2</v>
      </c>
    </row>
    <row r="57598" spans="1:24" x14ac:dyDescent="0.2">
      <c r="A57598" t="s">
        <v>913</v>
      </c>
      <c r="B57598" s="14">
        <v>44120</v>
      </c>
      <c r="C57598">
        <v>0</v>
      </c>
      <c r="D57598">
        <v>0</v>
      </c>
      <c r="E57598">
        <v>0</v>
      </c>
      <c r="F57598">
        <v>0</v>
      </c>
      <c r="G57598">
        <v>0</v>
      </c>
      <c r="H57598">
        <v>0</v>
      </c>
      <c r="I57598">
        <v>0</v>
      </c>
      <c r="J57598">
        <v>852</v>
      </c>
      <c r="K57598" t="s">
        <v>1308</v>
      </c>
      <c r="L57598">
        <v>415</v>
      </c>
      <c r="M57598" t="s">
        <v>1980</v>
      </c>
      <c r="N57598" t="s">
        <v>2345</v>
      </c>
      <c r="O57598">
        <v>0</v>
      </c>
      <c r="P57598">
        <v>0</v>
      </c>
      <c r="Q57598">
        <v>1</v>
      </c>
      <c r="R57598">
        <v>0</v>
      </c>
      <c r="S57598">
        <v>0</v>
      </c>
      <c r="T57598">
        <v>0</v>
      </c>
      <c r="U57598">
        <v>0</v>
      </c>
      <c r="V57598">
        <v>2</v>
      </c>
      <c r="W57598">
        <v>2</v>
      </c>
      <c r="X57598">
        <v>2</v>
      </c>
    </row>
    <row r="57599" spans="1:24" x14ac:dyDescent="0.2">
      <c r="A57599" t="s">
        <v>417</v>
      </c>
      <c r="B57599" s="14">
        <v>44120</v>
      </c>
      <c r="C57599">
        <v>0</v>
      </c>
      <c r="D57599">
        <v>0</v>
      </c>
      <c r="E57599">
        <v>0</v>
      </c>
      <c r="F57599">
        <v>1</v>
      </c>
      <c r="G57599">
        <v>1</v>
      </c>
      <c r="H57599">
        <v>2</v>
      </c>
      <c r="I57599">
        <v>1</v>
      </c>
      <c r="J57599">
        <v>755</v>
      </c>
      <c r="K57599" t="s">
        <v>1307</v>
      </c>
      <c r="L57599">
        <v>431</v>
      </c>
      <c r="M57599" t="s">
        <v>1484</v>
      </c>
      <c r="N57599" t="s">
        <v>2345</v>
      </c>
      <c r="O57599">
        <v>23.201856148491881</v>
      </c>
      <c r="P57599">
        <v>3.1442322818724349</v>
      </c>
      <c r="Q57599">
        <v>1</v>
      </c>
      <c r="R57599">
        <v>0</v>
      </c>
      <c r="S57599">
        <v>0.5</v>
      </c>
      <c r="T57599">
        <v>6.25</v>
      </c>
      <c r="U57599">
        <v>0</v>
      </c>
      <c r="V57599">
        <v>11.394232281872441</v>
      </c>
      <c r="W57599">
        <v>4.4000000000000004</v>
      </c>
      <c r="X57599">
        <v>4.3999999999999986</v>
      </c>
    </row>
    <row r="57600" spans="1:24" x14ac:dyDescent="0.2">
      <c r="A57600" t="s">
        <v>914</v>
      </c>
      <c r="B57600" s="14">
        <v>44120</v>
      </c>
      <c r="C57600">
        <v>0</v>
      </c>
      <c r="D57600">
        <v>0</v>
      </c>
      <c r="E57600">
        <v>0</v>
      </c>
      <c r="F57600">
        <v>0</v>
      </c>
      <c r="G57600">
        <v>0</v>
      </c>
      <c r="H57600">
        <v>0</v>
      </c>
      <c r="I57600">
        <v>0</v>
      </c>
      <c r="J57600">
        <v>1219</v>
      </c>
      <c r="K57600" t="s">
        <v>1307</v>
      </c>
      <c r="L57600">
        <v>190</v>
      </c>
      <c r="M57600" t="s">
        <v>1981</v>
      </c>
      <c r="N57600" t="s">
        <v>2345</v>
      </c>
      <c r="O57600">
        <v>0</v>
      </c>
      <c r="P57600">
        <v>0</v>
      </c>
      <c r="Q57600">
        <v>1</v>
      </c>
      <c r="R57600">
        <v>0</v>
      </c>
      <c r="S57600">
        <v>0</v>
      </c>
      <c r="T57600">
        <v>0</v>
      </c>
      <c r="U57600">
        <v>0</v>
      </c>
      <c r="V57600">
        <v>2</v>
      </c>
      <c r="W57600">
        <v>2</v>
      </c>
      <c r="X57600">
        <v>2</v>
      </c>
    </row>
    <row r="57601" spans="1:24" x14ac:dyDescent="0.2">
      <c r="A57601" t="s">
        <v>416</v>
      </c>
      <c r="B57601" s="14">
        <v>44120</v>
      </c>
      <c r="C57601">
        <v>0</v>
      </c>
      <c r="D57601">
        <v>0</v>
      </c>
      <c r="E57601">
        <v>0</v>
      </c>
      <c r="F57601">
        <v>1</v>
      </c>
      <c r="G57601">
        <v>1</v>
      </c>
      <c r="H57601">
        <v>1</v>
      </c>
      <c r="I57601">
        <v>1</v>
      </c>
      <c r="J57601">
        <v>457</v>
      </c>
      <c r="K57601" t="s">
        <v>1296</v>
      </c>
      <c r="L57601">
        <v>734</v>
      </c>
      <c r="M57601" t="s">
        <v>1483</v>
      </c>
      <c r="N57601" t="s">
        <v>2345</v>
      </c>
      <c r="O57601">
        <v>13.62397820163488</v>
      </c>
      <c r="P57601">
        <v>2.6118313433616671</v>
      </c>
      <c r="Q57601">
        <v>1</v>
      </c>
      <c r="R57601">
        <v>0</v>
      </c>
      <c r="S57601">
        <v>1</v>
      </c>
      <c r="T57601">
        <v>12.5</v>
      </c>
      <c r="U57601">
        <v>0</v>
      </c>
      <c r="V57601">
        <v>17.111831343361661</v>
      </c>
      <c r="W57601">
        <v>4.4000000000000004</v>
      </c>
      <c r="X57601">
        <v>4.0571428571428561</v>
      </c>
    </row>
    <row r="57602" spans="1:24" x14ac:dyDescent="0.2">
      <c r="A57602" t="s">
        <v>915</v>
      </c>
      <c r="B57602" s="14">
        <v>44120</v>
      </c>
      <c r="C57602">
        <v>0</v>
      </c>
      <c r="D57602">
        <v>0</v>
      </c>
      <c r="E57602">
        <v>0</v>
      </c>
      <c r="F57602">
        <v>0</v>
      </c>
      <c r="G57602">
        <v>0</v>
      </c>
      <c r="H57602">
        <v>0</v>
      </c>
      <c r="I57602">
        <v>0</v>
      </c>
      <c r="J57602">
        <v>370</v>
      </c>
      <c r="K57602" t="s">
        <v>915</v>
      </c>
      <c r="L57602">
        <v>315</v>
      </c>
      <c r="M57602" t="s">
        <v>1982</v>
      </c>
      <c r="N57602" t="s">
        <v>2345</v>
      </c>
      <c r="O57602">
        <v>0</v>
      </c>
      <c r="P57602">
        <v>0</v>
      </c>
      <c r="Q57602">
        <v>1</v>
      </c>
      <c r="R57602">
        <v>0</v>
      </c>
      <c r="S57602">
        <v>0</v>
      </c>
      <c r="T57602">
        <v>0</v>
      </c>
      <c r="U57602">
        <v>0</v>
      </c>
      <c r="V57602">
        <v>2</v>
      </c>
      <c r="W57602">
        <v>2</v>
      </c>
      <c r="X57602">
        <v>2</v>
      </c>
    </row>
    <row r="57603" spans="1:24" x14ac:dyDescent="0.2">
      <c r="A57603" t="s">
        <v>328</v>
      </c>
      <c r="B57603" s="14">
        <v>44120</v>
      </c>
      <c r="C57603">
        <v>0</v>
      </c>
      <c r="D57603">
        <v>0</v>
      </c>
      <c r="E57603">
        <v>0</v>
      </c>
      <c r="F57603">
        <v>2</v>
      </c>
      <c r="G57603">
        <v>4</v>
      </c>
      <c r="H57603">
        <v>6</v>
      </c>
      <c r="I57603">
        <v>2</v>
      </c>
      <c r="J57603">
        <v>706</v>
      </c>
      <c r="K57603" t="s">
        <v>1294</v>
      </c>
      <c r="L57603">
        <v>773</v>
      </c>
      <c r="M57603" t="s">
        <v>1395</v>
      </c>
      <c r="N57603" t="s">
        <v>2345</v>
      </c>
      <c r="O57603">
        <v>25.873221216041401</v>
      </c>
      <c r="P57603">
        <v>3.2532085039487062</v>
      </c>
      <c r="Q57603">
        <v>1</v>
      </c>
      <c r="R57603">
        <v>0</v>
      </c>
      <c r="S57603">
        <v>0.33333333333333331</v>
      </c>
      <c r="T57603">
        <v>4.1666666666666661</v>
      </c>
      <c r="U57603">
        <v>0</v>
      </c>
      <c r="V57603">
        <v>9.4198751706153718</v>
      </c>
      <c r="W57603">
        <v>4.4000000000000004</v>
      </c>
      <c r="X57603">
        <v>4.3999999999999986</v>
      </c>
    </row>
    <row r="57604" spans="1:24" x14ac:dyDescent="0.2">
      <c r="A57604" t="s">
        <v>906</v>
      </c>
      <c r="B57604" s="14">
        <v>44120</v>
      </c>
      <c r="C57604">
        <v>0</v>
      </c>
      <c r="D57604">
        <v>0</v>
      </c>
      <c r="E57604">
        <v>0</v>
      </c>
      <c r="F57604">
        <v>0</v>
      </c>
      <c r="G57604">
        <v>0</v>
      </c>
      <c r="H57604">
        <v>0</v>
      </c>
      <c r="I57604">
        <v>0</v>
      </c>
      <c r="J57604">
        <v>196</v>
      </c>
      <c r="K57604" t="s">
        <v>1297</v>
      </c>
      <c r="L57604">
        <v>351</v>
      </c>
      <c r="M57604" t="s">
        <v>1973</v>
      </c>
      <c r="N57604" t="s">
        <v>2345</v>
      </c>
      <c r="O57604">
        <v>0</v>
      </c>
      <c r="P57604">
        <v>0</v>
      </c>
      <c r="Q57604">
        <v>1</v>
      </c>
      <c r="R57604">
        <v>0</v>
      </c>
      <c r="S57604">
        <v>0</v>
      </c>
      <c r="T57604">
        <v>0</v>
      </c>
      <c r="U57604">
        <v>0</v>
      </c>
      <c r="V57604">
        <v>2</v>
      </c>
      <c r="W57604">
        <v>2</v>
      </c>
      <c r="X57604">
        <v>2</v>
      </c>
    </row>
    <row r="57605" spans="1:24" x14ac:dyDescent="0.2">
      <c r="A57605" t="s">
        <v>916</v>
      </c>
      <c r="B57605" s="14">
        <v>44120</v>
      </c>
      <c r="C57605">
        <v>0</v>
      </c>
      <c r="D57605">
        <v>0</v>
      </c>
      <c r="E57605">
        <v>0</v>
      </c>
      <c r="F57605">
        <v>0</v>
      </c>
      <c r="G57605">
        <v>5</v>
      </c>
      <c r="H57605">
        <v>0</v>
      </c>
      <c r="I57605">
        <v>0</v>
      </c>
      <c r="J57605">
        <v>1043</v>
      </c>
      <c r="K57605" t="s">
        <v>1287</v>
      </c>
      <c r="L57605">
        <v>197</v>
      </c>
      <c r="M57605" t="s">
        <v>1983</v>
      </c>
      <c r="N57605" t="s">
        <v>2345</v>
      </c>
      <c r="O57605">
        <v>0</v>
      </c>
      <c r="P57605">
        <v>0</v>
      </c>
      <c r="Q57605">
        <v>1</v>
      </c>
      <c r="R57605">
        <v>0</v>
      </c>
      <c r="S57605">
        <v>0</v>
      </c>
      <c r="T57605">
        <v>0</v>
      </c>
      <c r="U57605">
        <v>0</v>
      </c>
      <c r="V57605">
        <v>2</v>
      </c>
      <c r="W57605">
        <v>2</v>
      </c>
      <c r="X57605">
        <v>3.028571428571428</v>
      </c>
    </row>
    <row r="57606" spans="1:24" x14ac:dyDescent="0.2">
      <c r="A57606" t="s">
        <v>918</v>
      </c>
      <c r="B57606" s="14">
        <v>44120</v>
      </c>
      <c r="C57606">
        <v>0</v>
      </c>
      <c r="D57606">
        <v>0</v>
      </c>
      <c r="E57606">
        <v>0</v>
      </c>
      <c r="F57606">
        <v>0</v>
      </c>
      <c r="G57606">
        <v>1</v>
      </c>
      <c r="H57606">
        <v>0</v>
      </c>
      <c r="I57606">
        <v>0</v>
      </c>
      <c r="J57606">
        <v>1204</v>
      </c>
      <c r="K57606" t="s">
        <v>1301</v>
      </c>
      <c r="L57606">
        <v>1153</v>
      </c>
      <c r="M57606" t="s">
        <v>1985</v>
      </c>
      <c r="N57606" t="s">
        <v>2345</v>
      </c>
      <c r="O57606">
        <v>0</v>
      </c>
      <c r="P57606">
        <v>0</v>
      </c>
      <c r="Q57606">
        <v>1</v>
      </c>
      <c r="R57606">
        <v>0</v>
      </c>
      <c r="S57606">
        <v>0</v>
      </c>
      <c r="T57606">
        <v>0</v>
      </c>
      <c r="U57606">
        <v>0</v>
      </c>
      <c r="V57606">
        <v>2</v>
      </c>
      <c r="W57606">
        <v>2</v>
      </c>
      <c r="X57606">
        <v>3.028571428571428</v>
      </c>
    </row>
    <row r="57607" spans="1:24" x14ac:dyDescent="0.2">
      <c r="A57607" t="s">
        <v>462</v>
      </c>
      <c r="B57607" s="14">
        <v>44120</v>
      </c>
      <c r="C57607">
        <v>0</v>
      </c>
      <c r="D57607">
        <v>0</v>
      </c>
      <c r="E57607">
        <v>0</v>
      </c>
      <c r="F57607">
        <v>1</v>
      </c>
      <c r="G57607">
        <v>2</v>
      </c>
      <c r="H57607">
        <v>6</v>
      </c>
      <c r="I57607">
        <v>1</v>
      </c>
      <c r="J57607">
        <v>736</v>
      </c>
      <c r="K57607" t="s">
        <v>1305</v>
      </c>
      <c r="L57607">
        <v>1444</v>
      </c>
      <c r="M57607" t="s">
        <v>1529</v>
      </c>
      <c r="N57607" t="s">
        <v>2345</v>
      </c>
      <c r="O57607">
        <v>6.9252077562326866</v>
      </c>
      <c r="P57607">
        <v>1.935168052523411</v>
      </c>
      <c r="Q57607">
        <v>1</v>
      </c>
      <c r="R57607">
        <v>0</v>
      </c>
      <c r="S57607">
        <v>0.16666666666666671</v>
      </c>
      <c r="T57607">
        <v>2.083333333333333</v>
      </c>
      <c r="U57607">
        <v>0</v>
      </c>
      <c r="V57607">
        <v>6.0185013858567444</v>
      </c>
      <c r="W57607">
        <v>4.4000000000000004</v>
      </c>
      <c r="X57607">
        <v>4.3999999999999977</v>
      </c>
    </row>
    <row r="57608" spans="1:24" x14ac:dyDescent="0.2">
      <c r="A57608" t="s">
        <v>919</v>
      </c>
      <c r="B57608" s="14">
        <v>44120</v>
      </c>
      <c r="C57608">
        <v>0</v>
      </c>
      <c r="D57608">
        <v>0</v>
      </c>
      <c r="E57608">
        <v>0</v>
      </c>
      <c r="F57608">
        <v>0</v>
      </c>
      <c r="G57608">
        <v>0</v>
      </c>
      <c r="H57608">
        <v>0</v>
      </c>
      <c r="I57608">
        <v>0</v>
      </c>
      <c r="J57608">
        <v>262</v>
      </c>
      <c r="K57608" t="s">
        <v>1306</v>
      </c>
      <c r="L57608">
        <v>621</v>
      </c>
      <c r="M57608" t="s">
        <v>1986</v>
      </c>
      <c r="N57608" t="s">
        <v>2345</v>
      </c>
      <c r="O57608">
        <v>0</v>
      </c>
      <c r="P57608">
        <v>0</v>
      </c>
      <c r="Q57608">
        <v>1</v>
      </c>
      <c r="R57608">
        <v>0</v>
      </c>
      <c r="S57608">
        <v>0</v>
      </c>
      <c r="T57608">
        <v>0</v>
      </c>
      <c r="U57608">
        <v>0</v>
      </c>
      <c r="V57608">
        <v>2</v>
      </c>
      <c r="W57608">
        <v>2</v>
      </c>
      <c r="X57608">
        <v>2</v>
      </c>
    </row>
    <row r="57609" spans="1:24" x14ac:dyDescent="0.2">
      <c r="A57609" t="s">
        <v>410</v>
      </c>
      <c r="B57609" s="14">
        <v>44120</v>
      </c>
      <c r="C57609">
        <v>0</v>
      </c>
      <c r="D57609">
        <v>0</v>
      </c>
      <c r="E57609">
        <v>0</v>
      </c>
      <c r="F57609">
        <v>1</v>
      </c>
      <c r="G57609">
        <v>1</v>
      </c>
      <c r="H57609">
        <v>2</v>
      </c>
      <c r="I57609">
        <v>1</v>
      </c>
      <c r="J57609">
        <v>92</v>
      </c>
      <c r="K57609" t="s">
        <v>1296</v>
      </c>
      <c r="L57609">
        <v>678</v>
      </c>
      <c r="M57609" t="s">
        <v>1477</v>
      </c>
      <c r="N57609" t="s">
        <v>2345</v>
      </c>
      <c r="O57609">
        <v>14.749262536873159</v>
      </c>
      <c r="P57609">
        <v>2.6911930840357869</v>
      </c>
      <c r="Q57609">
        <v>1</v>
      </c>
      <c r="R57609">
        <v>0</v>
      </c>
      <c r="S57609">
        <v>0.5</v>
      </c>
      <c r="T57609">
        <v>6.25</v>
      </c>
      <c r="U57609">
        <v>0</v>
      </c>
      <c r="V57609">
        <v>10.94119308403579</v>
      </c>
      <c r="W57609">
        <v>4.4000000000000004</v>
      </c>
      <c r="X57609">
        <v>4.0571428571428561</v>
      </c>
    </row>
    <row r="57610" spans="1:24" x14ac:dyDescent="0.2">
      <c r="A57610" t="s">
        <v>920</v>
      </c>
      <c r="B57610" s="14">
        <v>44120</v>
      </c>
      <c r="C57610">
        <v>0</v>
      </c>
      <c r="D57610">
        <v>0</v>
      </c>
      <c r="E57610">
        <v>0</v>
      </c>
      <c r="F57610">
        <v>0</v>
      </c>
      <c r="G57610">
        <v>2</v>
      </c>
      <c r="H57610">
        <v>0</v>
      </c>
      <c r="I57610">
        <v>0</v>
      </c>
      <c r="J57610">
        <v>863</v>
      </c>
      <c r="K57610" t="s">
        <v>1281</v>
      </c>
      <c r="L57610">
        <v>895</v>
      </c>
      <c r="M57610" t="s">
        <v>1987</v>
      </c>
      <c r="N57610" t="s">
        <v>2345</v>
      </c>
      <c r="O57610">
        <v>0</v>
      </c>
      <c r="P57610">
        <v>0</v>
      </c>
      <c r="Q57610">
        <v>1</v>
      </c>
      <c r="R57610">
        <v>0</v>
      </c>
      <c r="S57610">
        <v>0</v>
      </c>
      <c r="T57610">
        <v>0</v>
      </c>
      <c r="U57610">
        <v>0</v>
      </c>
      <c r="V57610">
        <v>2</v>
      </c>
      <c r="W57610">
        <v>2</v>
      </c>
      <c r="X57610">
        <v>3.028571428571428</v>
      </c>
    </row>
    <row r="57611" spans="1:24" x14ac:dyDescent="0.2">
      <c r="A57611" t="s">
        <v>921</v>
      </c>
      <c r="B57611" s="14">
        <v>44120</v>
      </c>
      <c r="C57611">
        <v>0</v>
      </c>
      <c r="D57611">
        <v>0</v>
      </c>
      <c r="E57611">
        <v>0</v>
      </c>
      <c r="F57611">
        <v>0</v>
      </c>
      <c r="G57611">
        <v>0</v>
      </c>
      <c r="H57611">
        <v>0</v>
      </c>
      <c r="I57611">
        <v>0</v>
      </c>
      <c r="J57611">
        <v>1206</v>
      </c>
      <c r="K57611" t="s">
        <v>1307</v>
      </c>
      <c r="L57611">
        <v>258</v>
      </c>
      <c r="M57611" t="s">
        <v>1988</v>
      </c>
      <c r="N57611" t="s">
        <v>2345</v>
      </c>
      <c r="O57611">
        <v>0</v>
      </c>
      <c r="P57611">
        <v>0</v>
      </c>
      <c r="Q57611">
        <v>1</v>
      </c>
      <c r="R57611">
        <v>0</v>
      </c>
      <c r="S57611">
        <v>0</v>
      </c>
      <c r="T57611">
        <v>0</v>
      </c>
      <c r="U57611">
        <v>0</v>
      </c>
      <c r="V57611">
        <v>2</v>
      </c>
      <c r="W57611">
        <v>2</v>
      </c>
      <c r="X57611">
        <v>2</v>
      </c>
    </row>
    <row r="57612" spans="1:24" x14ac:dyDescent="0.2">
      <c r="A57612" t="s">
        <v>922</v>
      </c>
      <c r="B57612" s="14">
        <v>44120</v>
      </c>
      <c r="C57612">
        <v>0</v>
      </c>
      <c r="D57612">
        <v>0</v>
      </c>
      <c r="E57612">
        <v>0</v>
      </c>
      <c r="F57612">
        <v>0</v>
      </c>
      <c r="G57612">
        <v>0</v>
      </c>
      <c r="H57612">
        <v>0</v>
      </c>
      <c r="I57612">
        <v>0</v>
      </c>
      <c r="J57612">
        <v>3613</v>
      </c>
      <c r="K57612" t="s">
        <v>1319</v>
      </c>
      <c r="L57612">
        <v>518</v>
      </c>
      <c r="M57612" t="s">
        <v>1989</v>
      </c>
      <c r="N57612" t="s">
        <v>2345</v>
      </c>
      <c r="O57612">
        <v>0</v>
      </c>
      <c r="P57612">
        <v>0</v>
      </c>
      <c r="Q57612">
        <v>1</v>
      </c>
      <c r="R57612">
        <v>0</v>
      </c>
      <c r="S57612">
        <v>0</v>
      </c>
      <c r="T57612">
        <v>0</v>
      </c>
      <c r="U57612">
        <v>0</v>
      </c>
      <c r="V57612">
        <v>2</v>
      </c>
      <c r="W57612">
        <v>2</v>
      </c>
      <c r="X57612">
        <v>2</v>
      </c>
    </row>
    <row r="57613" spans="1:24" x14ac:dyDescent="0.2">
      <c r="A57613" t="s">
        <v>923</v>
      </c>
      <c r="B57613" s="14">
        <v>44120</v>
      </c>
      <c r="C57613">
        <v>0</v>
      </c>
      <c r="D57613">
        <v>0</v>
      </c>
      <c r="E57613">
        <v>0</v>
      </c>
      <c r="F57613">
        <v>0</v>
      </c>
      <c r="G57613">
        <v>0</v>
      </c>
      <c r="H57613">
        <v>0</v>
      </c>
      <c r="I57613">
        <v>0</v>
      </c>
      <c r="J57613">
        <v>393</v>
      </c>
      <c r="K57613" t="s">
        <v>1314</v>
      </c>
      <c r="L57613">
        <v>589</v>
      </c>
      <c r="M57613" t="s">
        <v>1990</v>
      </c>
      <c r="N57613" t="s">
        <v>2345</v>
      </c>
      <c r="O57613">
        <v>0</v>
      </c>
      <c r="P57613">
        <v>0</v>
      </c>
      <c r="Q57613">
        <v>1</v>
      </c>
      <c r="R57613">
        <v>0</v>
      </c>
      <c r="S57613">
        <v>0</v>
      </c>
      <c r="T57613">
        <v>0</v>
      </c>
      <c r="U57613">
        <v>0</v>
      </c>
      <c r="V57613">
        <v>2</v>
      </c>
      <c r="W57613">
        <v>2</v>
      </c>
      <c r="X57613">
        <v>2</v>
      </c>
    </row>
    <row r="57614" spans="1:24" x14ac:dyDescent="0.2">
      <c r="A57614" t="s">
        <v>924</v>
      </c>
      <c r="B57614" s="14">
        <v>44120</v>
      </c>
      <c r="C57614">
        <v>0</v>
      </c>
      <c r="D57614">
        <v>0</v>
      </c>
      <c r="E57614">
        <v>0</v>
      </c>
      <c r="F57614">
        <v>0</v>
      </c>
      <c r="G57614">
        <v>0</v>
      </c>
      <c r="H57614">
        <v>0</v>
      </c>
      <c r="I57614">
        <v>0</v>
      </c>
      <c r="J57614">
        <v>3606</v>
      </c>
      <c r="K57614" t="s">
        <v>1319</v>
      </c>
      <c r="L57614">
        <v>163</v>
      </c>
      <c r="M57614" t="s">
        <v>1991</v>
      </c>
      <c r="N57614" t="s">
        <v>2345</v>
      </c>
      <c r="O57614">
        <v>0</v>
      </c>
      <c r="P57614">
        <v>0</v>
      </c>
      <c r="Q57614">
        <v>1</v>
      </c>
      <c r="R57614">
        <v>0</v>
      </c>
      <c r="S57614">
        <v>0</v>
      </c>
      <c r="T57614">
        <v>0</v>
      </c>
      <c r="U57614">
        <v>0</v>
      </c>
      <c r="V57614">
        <v>2</v>
      </c>
      <c r="W57614">
        <v>2</v>
      </c>
      <c r="X57614">
        <v>2</v>
      </c>
    </row>
    <row r="57615" spans="1:24" x14ac:dyDescent="0.2">
      <c r="A57615" t="s">
        <v>925</v>
      </c>
      <c r="B57615" s="14">
        <v>44120</v>
      </c>
      <c r="C57615">
        <v>0</v>
      </c>
      <c r="D57615">
        <v>0</v>
      </c>
      <c r="E57615">
        <v>0</v>
      </c>
      <c r="F57615">
        <v>0</v>
      </c>
      <c r="G57615">
        <v>0</v>
      </c>
      <c r="H57615">
        <v>0</v>
      </c>
      <c r="I57615">
        <v>0</v>
      </c>
      <c r="J57615">
        <v>346</v>
      </c>
      <c r="K57615" t="s">
        <v>1302</v>
      </c>
      <c r="L57615">
        <v>476</v>
      </c>
      <c r="M57615" t="s">
        <v>1992</v>
      </c>
      <c r="N57615" t="s">
        <v>2345</v>
      </c>
      <c r="O57615">
        <v>0</v>
      </c>
      <c r="P57615">
        <v>0</v>
      </c>
      <c r="Q57615">
        <v>1</v>
      </c>
      <c r="R57615">
        <v>0</v>
      </c>
      <c r="S57615">
        <v>0</v>
      </c>
      <c r="T57615">
        <v>0</v>
      </c>
      <c r="U57615">
        <v>0</v>
      </c>
      <c r="V57615">
        <v>2</v>
      </c>
      <c r="W57615">
        <v>2</v>
      </c>
      <c r="X57615">
        <v>2</v>
      </c>
    </row>
    <row r="57616" spans="1:24" x14ac:dyDescent="0.2">
      <c r="A57616" t="s">
        <v>926</v>
      </c>
      <c r="B57616" s="14">
        <v>44120</v>
      </c>
      <c r="C57616">
        <v>0</v>
      </c>
      <c r="D57616">
        <v>0</v>
      </c>
      <c r="E57616">
        <v>0</v>
      </c>
      <c r="F57616">
        <v>0</v>
      </c>
      <c r="G57616">
        <v>0</v>
      </c>
      <c r="H57616">
        <v>0</v>
      </c>
      <c r="I57616">
        <v>0</v>
      </c>
      <c r="J57616">
        <v>369</v>
      </c>
      <c r="K57616" t="s">
        <v>1094</v>
      </c>
      <c r="L57616">
        <v>492</v>
      </c>
      <c r="M57616" t="s">
        <v>1993</v>
      </c>
      <c r="N57616" t="s">
        <v>2345</v>
      </c>
      <c r="O57616">
        <v>0</v>
      </c>
      <c r="P57616">
        <v>0</v>
      </c>
      <c r="Q57616">
        <v>1</v>
      </c>
      <c r="R57616">
        <v>0</v>
      </c>
      <c r="S57616">
        <v>0</v>
      </c>
      <c r="T57616">
        <v>0</v>
      </c>
      <c r="U57616">
        <v>0</v>
      </c>
      <c r="V57616">
        <v>2</v>
      </c>
      <c r="W57616">
        <v>2</v>
      </c>
      <c r="X57616">
        <v>2</v>
      </c>
    </row>
    <row r="57617" spans="1:24" x14ac:dyDescent="0.2">
      <c r="A57617" t="s">
        <v>572</v>
      </c>
      <c r="B57617" s="14">
        <v>44120</v>
      </c>
      <c r="C57617">
        <v>0</v>
      </c>
      <c r="D57617">
        <v>0</v>
      </c>
      <c r="E57617">
        <v>0</v>
      </c>
      <c r="F57617">
        <v>0</v>
      </c>
      <c r="G57617">
        <v>1</v>
      </c>
      <c r="H57617">
        <v>0</v>
      </c>
      <c r="I57617">
        <v>0</v>
      </c>
      <c r="J57617">
        <v>745</v>
      </c>
      <c r="K57617" t="s">
        <v>1281</v>
      </c>
      <c r="L57617">
        <v>1112</v>
      </c>
      <c r="M57617" t="s">
        <v>1639</v>
      </c>
      <c r="N57617" t="s">
        <v>2345</v>
      </c>
      <c r="O57617">
        <v>0</v>
      </c>
      <c r="P57617">
        <v>0</v>
      </c>
      <c r="Q57617">
        <v>1</v>
      </c>
      <c r="R57617">
        <v>0</v>
      </c>
      <c r="S57617">
        <v>0</v>
      </c>
      <c r="T57617">
        <v>0</v>
      </c>
      <c r="U57617">
        <v>0</v>
      </c>
      <c r="V57617">
        <v>2</v>
      </c>
      <c r="W57617">
        <v>2</v>
      </c>
      <c r="X57617">
        <v>4.0571428571428561</v>
      </c>
    </row>
    <row r="57618" spans="1:24" x14ac:dyDescent="0.2">
      <c r="A57618" t="s">
        <v>351</v>
      </c>
      <c r="B57618" s="14">
        <v>44120</v>
      </c>
      <c r="C57618">
        <v>0</v>
      </c>
      <c r="D57618">
        <v>0</v>
      </c>
      <c r="E57618">
        <v>0</v>
      </c>
      <c r="F57618">
        <v>1</v>
      </c>
      <c r="G57618">
        <v>0</v>
      </c>
      <c r="H57618">
        <v>3</v>
      </c>
      <c r="I57618">
        <v>1</v>
      </c>
      <c r="J57618">
        <v>1072</v>
      </c>
      <c r="K57618" t="s">
        <v>1309</v>
      </c>
      <c r="L57618">
        <v>511</v>
      </c>
      <c r="M57618" t="s">
        <v>1418</v>
      </c>
      <c r="N57618" t="s">
        <v>2345</v>
      </c>
      <c r="O57618">
        <v>19.56947162426615</v>
      </c>
      <c r="P57618">
        <v>2.9739707817724779</v>
      </c>
      <c r="Q57618">
        <v>1</v>
      </c>
      <c r="R57618">
        <v>0</v>
      </c>
      <c r="S57618">
        <v>0.33333333333333331</v>
      </c>
      <c r="T57618">
        <v>4.1666666666666661</v>
      </c>
      <c r="U57618">
        <v>0</v>
      </c>
      <c r="V57618">
        <v>9.1406374484391435</v>
      </c>
      <c r="W57618">
        <v>4.4000000000000004</v>
      </c>
      <c r="X57618">
        <v>3.371428571428571</v>
      </c>
    </row>
    <row r="57619" spans="1:24" x14ac:dyDescent="0.2">
      <c r="A57619" t="s">
        <v>950</v>
      </c>
      <c r="B57619" s="14">
        <v>44120</v>
      </c>
      <c r="C57619">
        <v>0</v>
      </c>
      <c r="D57619">
        <v>0</v>
      </c>
      <c r="E57619">
        <v>0</v>
      </c>
      <c r="F57619">
        <v>0</v>
      </c>
      <c r="G57619">
        <v>0</v>
      </c>
      <c r="H57619">
        <v>0</v>
      </c>
      <c r="I57619">
        <v>0</v>
      </c>
      <c r="J57619">
        <v>225</v>
      </c>
      <c r="K57619" t="s">
        <v>1292</v>
      </c>
      <c r="L57619">
        <v>807</v>
      </c>
      <c r="M57619" t="s">
        <v>2017</v>
      </c>
      <c r="N57619" t="s">
        <v>2345</v>
      </c>
      <c r="O57619">
        <v>0</v>
      </c>
      <c r="P57619">
        <v>0</v>
      </c>
      <c r="Q57619">
        <v>1</v>
      </c>
      <c r="R57619">
        <v>0</v>
      </c>
      <c r="S57619">
        <v>0</v>
      </c>
      <c r="T57619">
        <v>0</v>
      </c>
      <c r="U57619">
        <v>0</v>
      </c>
      <c r="V57619">
        <v>2</v>
      </c>
      <c r="W57619">
        <v>2</v>
      </c>
      <c r="X57619">
        <v>2</v>
      </c>
    </row>
    <row r="57620" spans="1:24" x14ac:dyDescent="0.2">
      <c r="A57620" t="s">
        <v>951</v>
      </c>
      <c r="B57620" s="14">
        <v>44120</v>
      </c>
      <c r="C57620">
        <v>0</v>
      </c>
      <c r="D57620">
        <v>0</v>
      </c>
      <c r="E57620">
        <v>0</v>
      </c>
      <c r="F57620">
        <v>0</v>
      </c>
      <c r="G57620">
        <v>1</v>
      </c>
      <c r="H57620">
        <v>0</v>
      </c>
      <c r="I57620">
        <v>0</v>
      </c>
      <c r="J57620">
        <v>239</v>
      </c>
      <c r="K57620" t="s">
        <v>1288</v>
      </c>
      <c r="L57620">
        <v>663</v>
      </c>
      <c r="M57620" t="s">
        <v>2018</v>
      </c>
      <c r="N57620" t="s">
        <v>2345</v>
      </c>
      <c r="O57620">
        <v>0</v>
      </c>
      <c r="P57620">
        <v>0</v>
      </c>
      <c r="Q57620">
        <v>1</v>
      </c>
      <c r="R57620">
        <v>0</v>
      </c>
      <c r="S57620">
        <v>0</v>
      </c>
      <c r="T57620">
        <v>0</v>
      </c>
      <c r="U57620">
        <v>0</v>
      </c>
      <c r="V57620">
        <v>2</v>
      </c>
      <c r="W57620">
        <v>2</v>
      </c>
      <c r="X57620">
        <v>2.342857142857143</v>
      </c>
    </row>
    <row r="57621" spans="1:24" x14ac:dyDescent="0.2">
      <c r="A57621" t="s">
        <v>952</v>
      </c>
      <c r="B57621" s="14">
        <v>44120</v>
      </c>
      <c r="C57621">
        <v>0</v>
      </c>
      <c r="D57621">
        <v>0</v>
      </c>
      <c r="E57621">
        <v>0</v>
      </c>
      <c r="F57621">
        <v>0</v>
      </c>
      <c r="G57621">
        <v>0</v>
      </c>
      <c r="H57621">
        <v>0</v>
      </c>
      <c r="I57621">
        <v>0</v>
      </c>
      <c r="J57621">
        <v>734</v>
      </c>
      <c r="K57621" t="s">
        <v>1279</v>
      </c>
      <c r="L57621">
        <v>838</v>
      </c>
      <c r="M57621" t="s">
        <v>2019</v>
      </c>
      <c r="N57621" t="s">
        <v>2345</v>
      </c>
      <c r="O57621">
        <v>0</v>
      </c>
      <c r="P57621">
        <v>0</v>
      </c>
      <c r="Q57621">
        <v>1</v>
      </c>
      <c r="R57621">
        <v>0</v>
      </c>
      <c r="S57621">
        <v>0</v>
      </c>
      <c r="T57621">
        <v>0</v>
      </c>
      <c r="U57621">
        <v>0</v>
      </c>
      <c r="V57621">
        <v>2</v>
      </c>
      <c r="W57621">
        <v>2</v>
      </c>
      <c r="X57621">
        <v>2</v>
      </c>
    </row>
    <row r="57622" spans="1:24" x14ac:dyDescent="0.2">
      <c r="A57622" t="s">
        <v>396</v>
      </c>
      <c r="B57622" s="14">
        <v>44120</v>
      </c>
      <c r="C57622">
        <v>0</v>
      </c>
      <c r="D57622">
        <v>0</v>
      </c>
      <c r="E57622">
        <v>0</v>
      </c>
      <c r="F57622">
        <v>3</v>
      </c>
      <c r="G57622">
        <v>5</v>
      </c>
      <c r="H57622">
        <v>64</v>
      </c>
      <c r="I57622">
        <v>3</v>
      </c>
      <c r="J57622">
        <v>1274</v>
      </c>
      <c r="K57622" t="s">
        <v>1284</v>
      </c>
      <c r="L57622">
        <v>2640</v>
      </c>
      <c r="M57622" t="s">
        <v>1463</v>
      </c>
      <c r="N57622" t="s">
        <v>2345</v>
      </c>
      <c r="O57622">
        <v>11.36363636363636</v>
      </c>
      <c r="P57622">
        <v>2.43041846450393</v>
      </c>
      <c r="Q57622">
        <v>1</v>
      </c>
      <c r="R57622">
        <v>0</v>
      </c>
      <c r="S57622">
        <v>4.6875E-2</v>
      </c>
      <c r="T57622">
        <v>0.5859375</v>
      </c>
      <c r="U57622">
        <v>0</v>
      </c>
      <c r="V57622">
        <v>5.01635596450393</v>
      </c>
      <c r="W57622">
        <v>4.4000000000000004</v>
      </c>
      <c r="X57622">
        <v>4.8179732622964426</v>
      </c>
    </row>
    <row r="57623" spans="1:24" x14ac:dyDescent="0.2">
      <c r="A57623" t="s">
        <v>975</v>
      </c>
      <c r="B57623" s="14">
        <v>44120</v>
      </c>
      <c r="C57623">
        <v>0</v>
      </c>
      <c r="D57623">
        <v>0</v>
      </c>
      <c r="E57623">
        <v>0</v>
      </c>
      <c r="F57623">
        <v>0</v>
      </c>
      <c r="G57623">
        <v>0</v>
      </c>
      <c r="H57623">
        <v>0</v>
      </c>
      <c r="I57623">
        <v>0</v>
      </c>
      <c r="J57623">
        <v>311</v>
      </c>
      <c r="K57623" t="s">
        <v>1303</v>
      </c>
      <c r="L57623">
        <v>342</v>
      </c>
      <c r="M57623" t="s">
        <v>2042</v>
      </c>
      <c r="N57623" t="s">
        <v>2345</v>
      </c>
      <c r="O57623">
        <v>0</v>
      </c>
      <c r="P57623">
        <v>0</v>
      </c>
      <c r="Q57623">
        <v>1</v>
      </c>
      <c r="R57623">
        <v>0</v>
      </c>
      <c r="S57623">
        <v>0</v>
      </c>
      <c r="T57623">
        <v>0</v>
      </c>
      <c r="U57623">
        <v>0</v>
      </c>
      <c r="V57623">
        <v>2</v>
      </c>
      <c r="W57623">
        <v>2</v>
      </c>
      <c r="X57623">
        <v>2</v>
      </c>
    </row>
    <row r="57624" spans="1:24" x14ac:dyDescent="0.2">
      <c r="A57624" t="s">
        <v>977</v>
      </c>
      <c r="B57624" s="14">
        <v>44120</v>
      </c>
      <c r="C57624">
        <v>0</v>
      </c>
      <c r="D57624">
        <v>0</v>
      </c>
      <c r="E57624">
        <v>0</v>
      </c>
      <c r="F57624">
        <v>0</v>
      </c>
      <c r="G57624">
        <v>0</v>
      </c>
      <c r="H57624">
        <v>0</v>
      </c>
      <c r="I57624">
        <v>0</v>
      </c>
      <c r="J57624">
        <v>144</v>
      </c>
      <c r="K57624" t="s">
        <v>1297</v>
      </c>
      <c r="L57624">
        <v>550</v>
      </c>
      <c r="M57624" t="s">
        <v>2044</v>
      </c>
      <c r="N57624" t="s">
        <v>2345</v>
      </c>
      <c r="O57624">
        <v>0</v>
      </c>
      <c r="P57624">
        <v>0</v>
      </c>
      <c r="Q57624">
        <v>1</v>
      </c>
      <c r="R57624">
        <v>0</v>
      </c>
      <c r="S57624">
        <v>0</v>
      </c>
      <c r="T57624">
        <v>0</v>
      </c>
      <c r="U57624">
        <v>0</v>
      </c>
      <c r="V57624">
        <v>2</v>
      </c>
      <c r="W57624">
        <v>2</v>
      </c>
      <c r="X57624">
        <v>2</v>
      </c>
    </row>
    <row r="57625" spans="1:24" x14ac:dyDescent="0.2">
      <c r="A57625" t="s">
        <v>590</v>
      </c>
      <c r="B57625" s="14">
        <v>44120</v>
      </c>
      <c r="C57625">
        <v>0</v>
      </c>
      <c r="D57625">
        <v>0</v>
      </c>
      <c r="E57625">
        <v>0</v>
      </c>
      <c r="F57625">
        <v>0</v>
      </c>
      <c r="G57625">
        <v>3</v>
      </c>
      <c r="H57625">
        <v>0</v>
      </c>
      <c r="I57625">
        <v>0</v>
      </c>
      <c r="J57625">
        <v>72</v>
      </c>
      <c r="K57625" t="s">
        <v>1292</v>
      </c>
      <c r="L57625">
        <v>1023</v>
      </c>
      <c r="M57625" t="s">
        <v>1657</v>
      </c>
      <c r="N57625" t="s">
        <v>2345</v>
      </c>
      <c r="O57625">
        <v>0</v>
      </c>
      <c r="P57625">
        <v>0</v>
      </c>
      <c r="Q57625">
        <v>1</v>
      </c>
      <c r="R57625">
        <v>0</v>
      </c>
      <c r="S57625">
        <v>0</v>
      </c>
      <c r="T57625">
        <v>0</v>
      </c>
      <c r="U57625">
        <v>0</v>
      </c>
      <c r="V57625">
        <v>2</v>
      </c>
      <c r="W57625">
        <v>2</v>
      </c>
      <c r="X57625">
        <v>3.714285714285714</v>
      </c>
    </row>
    <row r="57626" spans="1:24" x14ac:dyDescent="0.2">
      <c r="A57626" t="s">
        <v>978</v>
      </c>
      <c r="B57626" s="14">
        <v>44120</v>
      </c>
      <c r="C57626">
        <v>0</v>
      </c>
      <c r="D57626">
        <v>0</v>
      </c>
      <c r="E57626">
        <v>0</v>
      </c>
      <c r="F57626">
        <v>0</v>
      </c>
      <c r="G57626">
        <v>0</v>
      </c>
      <c r="H57626">
        <v>0</v>
      </c>
      <c r="I57626">
        <v>0</v>
      </c>
      <c r="J57626">
        <v>836</v>
      </c>
      <c r="K57626" t="s">
        <v>1280</v>
      </c>
      <c r="L57626">
        <v>431</v>
      </c>
      <c r="M57626" t="s">
        <v>2045</v>
      </c>
      <c r="N57626" t="s">
        <v>2345</v>
      </c>
      <c r="O57626">
        <v>0</v>
      </c>
      <c r="P57626">
        <v>0</v>
      </c>
      <c r="Q57626">
        <v>1</v>
      </c>
      <c r="R57626">
        <v>0</v>
      </c>
      <c r="S57626">
        <v>0</v>
      </c>
      <c r="T57626">
        <v>0</v>
      </c>
      <c r="U57626">
        <v>0</v>
      </c>
      <c r="V57626">
        <v>2</v>
      </c>
      <c r="W57626">
        <v>2</v>
      </c>
      <c r="X57626">
        <v>2</v>
      </c>
    </row>
    <row r="57627" spans="1:24" x14ac:dyDescent="0.2">
      <c r="A57627" t="s">
        <v>354</v>
      </c>
      <c r="B57627" s="14">
        <v>44120</v>
      </c>
      <c r="C57627">
        <v>1</v>
      </c>
      <c r="D57627">
        <v>6</v>
      </c>
      <c r="E57627">
        <v>1</v>
      </c>
      <c r="F57627">
        <v>2</v>
      </c>
      <c r="G57627">
        <v>0</v>
      </c>
      <c r="H57627">
        <v>10</v>
      </c>
      <c r="I57627">
        <v>2</v>
      </c>
      <c r="J57627">
        <v>549</v>
      </c>
      <c r="K57627" t="s">
        <v>1278</v>
      </c>
      <c r="L57627">
        <v>930</v>
      </c>
      <c r="M57627" t="s">
        <v>1421</v>
      </c>
      <c r="N57627" t="s">
        <v>2345</v>
      </c>
      <c r="O57627">
        <v>21.50537634408602</v>
      </c>
      <c r="P57627">
        <v>3.0683029663888259</v>
      </c>
      <c r="Q57627">
        <v>1</v>
      </c>
      <c r="R57627">
        <v>0</v>
      </c>
      <c r="S57627">
        <v>0.2</v>
      </c>
      <c r="T57627">
        <v>2.5</v>
      </c>
      <c r="U57627">
        <v>0</v>
      </c>
      <c r="V57627">
        <v>7.5683029663888259</v>
      </c>
      <c r="W57627">
        <v>4.4000000000000004</v>
      </c>
      <c r="X57627">
        <v>3.371428571428571</v>
      </c>
    </row>
    <row r="57628" spans="1:24" x14ac:dyDescent="0.2">
      <c r="A57628" t="s">
        <v>979</v>
      </c>
      <c r="B57628" s="14">
        <v>44120</v>
      </c>
      <c r="C57628">
        <v>0</v>
      </c>
      <c r="D57628">
        <v>0</v>
      </c>
      <c r="E57628">
        <v>0</v>
      </c>
      <c r="F57628">
        <v>0</v>
      </c>
      <c r="G57628">
        <v>0</v>
      </c>
      <c r="H57628">
        <v>0</v>
      </c>
      <c r="I57628">
        <v>0</v>
      </c>
      <c r="J57628">
        <v>1103</v>
      </c>
      <c r="K57628" t="s">
        <v>915</v>
      </c>
      <c r="L57628">
        <v>347</v>
      </c>
      <c r="M57628" t="s">
        <v>2046</v>
      </c>
      <c r="N57628" t="s">
        <v>2345</v>
      </c>
      <c r="O57628">
        <v>0</v>
      </c>
      <c r="P57628">
        <v>0</v>
      </c>
      <c r="Q57628">
        <v>1</v>
      </c>
      <c r="R57628">
        <v>0</v>
      </c>
      <c r="S57628">
        <v>0</v>
      </c>
      <c r="T57628">
        <v>0</v>
      </c>
      <c r="U57628">
        <v>0</v>
      </c>
      <c r="V57628">
        <v>2</v>
      </c>
      <c r="W57628">
        <v>2</v>
      </c>
      <c r="X57628">
        <v>2</v>
      </c>
    </row>
    <row r="57629" spans="1:24" x14ac:dyDescent="0.2">
      <c r="A57629" t="s">
        <v>672</v>
      </c>
      <c r="B57629" s="14">
        <v>44120</v>
      </c>
      <c r="C57629">
        <v>0</v>
      </c>
      <c r="D57629">
        <v>0</v>
      </c>
      <c r="E57629">
        <v>0</v>
      </c>
      <c r="F57629">
        <v>0</v>
      </c>
      <c r="G57629">
        <v>3</v>
      </c>
      <c r="H57629">
        <v>0</v>
      </c>
      <c r="I57629">
        <v>0</v>
      </c>
      <c r="J57629">
        <v>1371</v>
      </c>
      <c r="K57629" t="s">
        <v>1283</v>
      </c>
      <c r="L57629">
        <v>891</v>
      </c>
      <c r="M57629" t="s">
        <v>1739</v>
      </c>
      <c r="N57629" t="s">
        <v>2345</v>
      </c>
      <c r="O57629">
        <v>0</v>
      </c>
      <c r="P57629">
        <v>0</v>
      </c>
      <c r="Q57629">
        <v>1</v>
      </c>
      <c r="R57629">
        <v>0</v>
      </c>
      <c r="S57629">
        <v>0</v>
      </c>
      <c r="T57629">
        <v>0</v>
      </c>
      <c r="U57629">
        <v>0</v>
      </c>
      <c r="V57629">
        <v>2</v>
      </c>
      <c r="W57629">
        <v>2</v>
      </c>
      <c r="X57629">
        <v>3.371428571428571</v>
      </c>
    </row>
    <row r="57630" spans="1:24" x14ac:dyDescent="0.2">
      <c r="A57630" t="s">
        <v>434</v>
      </c>
      <c r="B57630" s="14">
        <v>44120</v>
      </c>
      <c r="C57630">
        <v>1</v>
      </c>
      <c r="D57630">
        <v>8</v>
      </c>
      <c r="E57630">
        <v>1</v>
      </c>
      <c r="F57630">
        <v>2</v>
      </c>
      <c r="G57630">
        <v>1</v>
      </c>
      <c r="H57630">
        <v>11</v>
      </c>
      <c r="I57630">
        <v>2</v>
      </c>
      <c r="J57630">
        <v>862</v>
      </c>
      <c r="K57630" t="s">
        <v>915</v>
      </c>
      <c r="L57630">
        <v>675</v>
      </c>
      <c r="M57630" t="s">
        <v>1501</v>
      </c>
      <c r="N57630" t="s">
        <v>2345</v>
      </c>
      <c r="O57630">
        <v>29.62962962962963</v>
      </c>
      <c r="P57630">
        <v>3.388774861663598</v>
      </c>
      <c r="Q57630">
        <v>1</v>
      </c>
      <c r="R57630">
        <v>0</v>
      </c>
      <c r="S57630">
        <v>0.1818181818181818</v>
      </c>
      <c r="T57630">
        <v>2.2727272727272729</v>
      </c>
      <c r="U57630">
        <v>0</v>
      </c>
      <c r="V57630">
        <v>7.6615021343908714</v>
      </c>
      <c r="W57630">
        <v>4.4000000000000004</v>
      </c>
      <c r="X57630">
        <v>3.7142857142857131</v>
      </c>
    </row>
    <row r="57631" spans="1:24" x14ac:dyDescent="0.2">
      <c r="A57631" t="s">
        <v>523</v>
      </c>
      <c r="B57631" s="14">
        <v>44120</v>
      </c>
      <c r="C57631">
        <v>1</v>
      </c>
      <c r="D57631">
        <v>12</v>
      </c>
      <c r="E57631">
        <v>1</v>
      </c>
      <c r="F57631">
        <v>2</v>
      </c>
      <c r="G57631">
        <v>12</v>
      </c>
      <c r="H57631">
        <v>21</v>
      </c>
      <c r="I57631">
        <v>2</v>
      </c>
      <c r="J57631">
        <v>3823</v>
      </c>
      <c r="K57631" t="s">
        <v>1282</v>
      </c>
      <c r="L57631">
        <v>3266</v>
      </c>
      <c r="M57631" t="s">
        <v>1590</v>
      </c>
      <c r="N57631" t="s">
        <v>2345</v>
      </c>
      <c r="O57631">
        <v>6.1236987140232699</v>
      </c>
      <c r="P57631">
        <v>1.812166279005718</v>
      </c>
      <c r="Q57631">
        <v>0.83333333333333337</v>
      </c>
      <c r="R57631">
        <v>-0.36464311358790918</v>
      </c>
      <c r="S57631">
        <v>9.5238095238095233E-2</v>
      </c>
      <c r="T57631">
        <v>1.19047619047619</v>
      </c>
      <c r="U57631">
        <v>0</v>
      </c>
      <c r="V57631">
        <v>4.6379993558939994</v>
      </c>
      <c r="W57631">
        <v>4.4000000000000004</v>
      </c>
      <c r="X57631">
        <v>3.66425574522659</v>
      </c>
    </row>
    <row r="57632" spans="1:24" x14ac:dyDescent="0.2">
      <c r="A57632" t="s">
        <v>980</v>
      </c>
      <c r="B57632" s="14">
        <v>44120</v>
      </c>
      <c r="C57632">
        <v>0</v>
      </c>
      <c r="D57632">
        <v>0</v>
      </c>
      <c r="E57632">
        <v>0</v>
      </c>
      <c r="F57632">
        <v>0</v>
      </c>
      <c r="G57632">
        <v>0</v>
      </c>
      <c r="H57632">
        <v>0</v>
      </c>
      <c r="I57632">
        <v>0</v>
      </c>
      <c r="J57632">
        <v>218</v>
      </c>
      <c r="K57632" t="s">
        <v>1288</v>
      </c>
      <c r="L57632">
        <v>250</v>
      </c>
      <c r="M57632" t="s">
        <v>2047</v>
      </c>
      <c r="N57632" t="s">
        <v>2345</v>
      </c>
      <c r="O57632">
        <v>0</v>
      </c>
      <c r="P57632">
        <v>0</v>
      </c>
      <c r="Q57632">
        <v>1</v>
      </c>
      <c r="R57632">
        <v>0</v>
      </c>
      <c r="S57632">
        <v>0</v>
      </c>
      <c r="T57632">
        <v>0</v>
      </c>
      <c r="U57632">
        <v>0</v>
      </c>
      <c r="V57632">
        <v>2</v>
      </c>
      <c r="W57632">
        <v>2</v>
      </c>
      <c r="X57632">
        <v>2</v>
      </c>
    </row>
    <row r="57633" spans="1:24" x14ac:dyDescent="0.2">
      <c r="A57633" t="s">
        <v>578</v>
      </c>
      <c r="B57633" s="14">
        <v>44120</v>
      </c>
      <c r="C57633">
        <v>0</v>
      </c>
      <c r="D57633">
        <v>0</v>
      </c>
      <c r="E57633">
        <v>0</v>
      </c>
      <c r="F57633">
        <v>0</v>
      </c>
      <c r="G57633">
        <v>3</v>
      </c>
      <c r="H57633">
        <v>0</v>
      </c>
      <c r="I57633">
        <v>0</v>
      </c>
      <c r="J57633">
        <v>842</v>
      </c>
      <c r="K57633" t="s">
        <v>1302</v>
      </c>
      <c r="L57633">
        <v>790</v>
      </c>
      <c r="M57633" t="s">
        <v>1645</v>
      </c>
      <c r="N57633" t="s">
        <v>2345</v>
      </c>
      <c r="O57633">
        <v>0</v>
      </c>
      <c r="P57633">
        <v>0</v>
      </c>
      <c r="Q57633">
        <v>1</v>
      </c>
      <c r="R57633">
        <v>0</v>
      </c>
      <c r="S57633">
        <v>0</v>
      </c>
      <c r="T57633">
        <v>0</v>
      </c>
      <c r="U57633">
        <v>0</v>
      </c>
      <c r="V57633">
        <v>2</v>
      </c>
      <c r="W57633">
        <v>2</v>
      </c>
      <c r="X57633">
        <v>4.0571428571428561</v>
      </c>
    </row>
    <row r="57634" spans="1:24" x14ac:dyDescent="0.2">
      <c r="A57634" t="s">
        <v>669</v>
      </c>
      <c r="B57634" s="14">
        <v>44120</v>
      </c>
      <c r="C57634">
        <v>0</v>
      </c>
      <c r="D57634">
        <v>0</v>
      </c>
      <c r="E57634">
        <v>0</v>
      </c>
      <c r="F57634">
        <v>0</v>
      </c>
      <c r="G57634">
        <v>1</v>
      </c>
      <c r="H57634">
        <v>0</v>
      </c>
      <c r="I57634">
        <v>0</v>
      </c>
      <c r="J57634">
        <v>463</v>
      </c>
      <c r="K57634" t="s">
        <v>1293</v>
      </c>
      <c r="L57634">
        <v>678</v>
      </c>
      <c r="M57634" t="s">
        <v>1736</v>
      </c>
      <c r="N57634" t="s">
        <v>2345</v>
      </c>
      <c r="O57634">
        <v>0</v>
      </c>
      <c r="P57634">
        <v>0</v>
      </c>
      <c r="Q57634">
        <v>1</v>
      </c>
      <c r="R57634">
        <v>0</v>
      </c>
      <c r="S57634">
        <v>0</v>
      </c>
      <c r="T57634">
        <v>0</v>
      </c>
      <c r="U57634">
        <v>0</v>
      </c>
      <c r="V57634">
        <v>2</v>
      </c>
      <c r="W57634">
        <v>2</v>
      </c>
      <c r="X57634">
        <v>3.371428571428571</v>
      </c>
    </row>
    <row r="57635" spans="1:24" x14ac:dyDescent="0.2">
      <c r="A57635" t="s">
        <v>981</v>
      </c>
      <c r="B57635" s="14">
        <v>44120</v>
      </c>
      <c r="C57635">
        <v>0</v>
      </c>
      <c r="D57635">
        <v>0</v>
      </c>
      <c r="E57635">
        <v>0</v>
      </c>
      <c r="F57635">
        <v>0</v>
      </c>
      <c r="G57635">
        <v>1</v>
      </c>
      <c r="H57635">
        <v>0</v>
      </c>
      <c r="I57635">
        <v>0</v>
      </c>
      <c r="J57635">
        <v>39</v>
      </c>
      <c r="K57635" t="s">
        <v>1287</v>
      </c>
      <c r="L57635">
        <v>373</v>
      </c>
      <c r="M57635" t="s">
        <v>2048</v>
      </c>
      <c r="N57635" t="s">
        <v>2345</v>
      </c>
      <c r="O57635">
        <v>0</v>
      </c>
      <c r="P57635">
        <v>0</v>
      </c>
      <c r="Q57635">
        <v>1</v>
      </c>
      <c r="R57635">
        <v>0</v>
      </c>
      <c r="S57635">
        <v>0</v>
      </c>
      <c r="T57635">
        <v>0</v>
      </c>
      <c r="U57635">
        <v>0</v>
      </c>
      <c r="V57635">
        <v>2</v>
      </c>
      <c r="W57635">
        <v>2</v>
      </c>
      <c r="X57635">
        <v>2</v>
      </c>
    </row>
    <row r="57636" spans="1:24" x14ac:dyDescent="0.2">
      <c r="A57636" t="s">
        <v>574</v>
      </c>
      <c r="B57636" s="14">
        <v>44120</v>
      </c>
      <c r="C57636">
        <v>0</v>
      </c>
      <c r="D57636">
        <v>0</v>
      </c>
      <c r="E57636">
        <v>0</v>
      </c>
      <c r="F57636">
        <v>0</v>
      </c>
      <c r="G57636">
        <v>2</v>
      </c>
      <c r="H57636">
        <v>0</v>
      </c>
      <c r="I57636">
        <v>0</v>
      </c>
      <c r="J57636">
        <v>1129</v>
      </c>
      <c r="K57636" t="s">
        <v>1323</v>
      </c>
      <c r="L57636">
        <v>314</v>
      </c>
      <c r="M57636" t="s">
        <v>1641</v>
      </c>
      <c r="N57636" t="s">
        <v>2345</v>
      </c>
      <c r="O57636">
        <v>0</v>
      </c>
      <c r="P57636">
        <v>0</v>
      </c>
      <c r="Q57636">
        <v>1</v>
      </c>
      <c r="R57636">
        <v>0</v>
      </c>
      <c r="S57636">
        <v>0</v>
      </c>
      <c r="T57636">
        <v>0</v>
      </c>
      <c r="U57636">
        <v>0</v>
      </c>
      <c r="V57636">
        <v>2</v>
      </c>
      <c r="W57636">
        <v>2</v>
      </c>
      <c r="X57636">
        <v>4.0571428571428561</v>
      </c>
    </row>
    <row r="57637" spans="1:24" x14ac:dyDescent="0.2">
      <c r="A57637" t="s">
        <v>982</v>
      </c>
      <c r="B57637" s="14">
        <v>44120</v>
      </c>
      <c r="C57637">
        <v>0</v>
      </c>
      <c r="D57637">
        <v>0</v>
      </c>
      <c r="E57637">
        <v>0</v>
      </c>
      <c r="F57637">
        <v>0</v>
      </c>
      <c r="G57637">
        <v>0</v>
      </c>
      <c r="H57637">
        <v>0</v>
      </c>
      <c r="I57637">
        <v>0</v>
      </c>
      <c r="J57637">
        <v>4022</v>
      </c>
      <c r="K57637" t="s">
        <v>1310</v>
      </c>
      <c r="L57637">
        <v>290</v>
      </c>
      <c r="M57637" t="s">
        <v>2049</v>
      </c>
      <c r="N57637" t="s">
        <v>2345</v>
      </c>
      <c r="O57637">
        <v>0</v>
      </c>
      <c r="P57637">
        <v>0</v>
      </c>
      <c r="Q57637">
        <v>1</v>
      </c>
      <c r="R57637">
        <v>0</v>
      </c>
      <c r="S57637">
        <v>0</v>
      </c>
      <c r="T57637">
        <v>0</v>
      </c>
      <c r="U57637">
        <v>0</v>
      </c>
      <c r="V57637">
        <v>2</v>
      </c>
      <c r="W57637">
        <v>2</v>
      </c>
      <c r="X57637">
        <v>2</v>
      </c>
    </row>
    <row r="57638" spans="1:24" x14ac:dyDescent="0.2">
      <c r="A57638" t="s">
        <v>983</v>
      </c>
      <c r="B57638" s="14">
        <v>44120</v>
      </c>
      <c r="C57638">
        <v>0</v>
      </c>
      <c r="D57638">
        <v>0</v>
      </c>
      <c r="E57638">
        <v>0</v>
      </c>
      <c r="F57638">
        <v>0</v>
      </c>
      <c r="G57638">
        <v>0</v>
      </c>
      <c r="H57638">
        <v>0</v>
      </c>
      <c r="I57638">
        <v>0</v>
      </c>
      <c r="J57638">
        <v>305</v>
      </c>
      <c r="K57638" t="s">
        <v>1300</v>
      </c>
      <c r="L57638">
        <v>403</v>
      </c>
      <c r="M57638" t="s">
        <v>2050</v>
      </c>
      <c r="N57638" t="s">
        <v>2345</v>
      </c>
      <c r="O57638">
        <v>0</v>
      </c>
      <c r="P57638">
        <v>0</v>
      </c>
      <c r="Q57638">
        <v>1</v>
      </c>
      <c r="R57638">
        <v>0</v>
      </c>
      <c r="S57638">
        <v>0</v>
      </c>
      <c r="T57638">
        <v>0</v>
      </c>
      <c r="U57638">
        <v>0</v>
      </c>
      <c r="V57638">
        <v>2</v>
      </c>
      <c r="W57638">
        <v>2</v>
      </c>
      <c r="X57638">
        <v>2</v>
      </c>
    </row>
    <row r="57639" spans="1:24" x14ac:dyDescent="0.2">
      <c r="A57639" t="s">
        <v>327</v>
      </c>
      <c r="B57639" s="14">
        <v>44120</v>
      </c>
      <c r="C57639">
        <v>0</v>
      </c>
      <c r="D57639">
        <v>0</v>
      </c>
      <c r="E57639">
        <v>0</v>
      </c>
      <c r="F57639">
        <v>2</v>
      </c>
      <c r="G57639">
        <v>3</v>
      </c>
      <c r="H57639">
        <v>22</v>
      </c>
      <c r="I57639">
        <v>2</v>
      </c>
      <c r="J57639">
        <v>574</v>
      </c>
      <c r="K57639" t="s">
        <v>1293</v>
      </c>
      <c r="L57639">
        <v>1524</v>
      </c>
      <c r="M57639" t="s">
        <v>1394</v>
      </c>
      <c r="N57639" t="s">
        <v>2345</v>
      </c>
      <c r="O57639">
        <v>13.12335958005249</v>
      </c>
      <c r="P57639">
        <v>2.574393816289537</v>
      </c>
      <c r="Q57639">
        <v>1</v>
      </c>
      <c r="R57639">
        <v>0</v>
      </c>
      <c r="S57639">
        <v>9.0909090909090912E-2</v>
      </c>
      <c r="T57639">
        <v>1.136363636363636</v>
      </c>
      <c r="U57639">
        <v>0</v>
      </c>
      <c r="V57639">
        <v>5.7107574526531728</v>
      </c>
      <c r="W57639">
        <v>4.4000000000000004</v>
      </c>
      <c r="X57639">
        <v>4.3999999999999986</v>
      </c>
    </row>
    <row r="57640" spans="1:24" x14ac:dyDescent="0.2">
      <c r="A57640" t="s">
        <v>984</v>
      </c>
      <c r="B57640" s="14">
        <v>44120</v>
      </c>
      <c r="C57640">
        <v>0</v>
      </c>
      <c r="D57640">
        <v>0</v>
      </c>
      <c r="E57640">
        <v>0</v>
      </c>
      <c r="F57640">
        <v>0</v>
      </c>
      <c r="G57640">
        <v>0</v>
      </c>
      <c r="H57640">
        <v>0</v>
      </c>
      <c r="I57640">
        <v>0</v>
      </c>
      <c r="J57640">
        <v>340</v>
      </c>
      <c r="K57640" t="s">
        <v>1314</v>
      </c>
      <c r="L57640">
        <v>753</v>
      </c>
      <c r="M57640" t="s">
        <v>2051</v>
      </c>
      <c r="N57640" t="s">
        <v>2345</v>
      </c>
      <c r="O57640">
        <v>0</v>
      </c>
      <c r="P57640">
        <v>0</v>
      </c>
      <c r="Q57640">
        <v>1</v>
      </c>
      <c r="R57640">
        <v>0</v>
      </c>
      <c r="S57640">
        <v>0</v>
      </c>
      <c r="T57640">
        <v>0</v>
      </c>
      <c r="U57640">
        <v>0</v>
      </c>
      <c r="V57640">
        <v>2</v>
      </c>
      <c r="W57640">
        <v>2</v>
      </c>
      <c r="X57640">
        <v>2</v>
      </c>
    </row>
    <row r="57641" spans="1:24" x14ac:dyDescent="0.2">
      <c r="A57641" t="s">
        <v>985</v>
      </c>
      <c r="B57641" s="14">
        <v>44120</v>
      </c>
      <c r="C57641">
        <v>0</v>
      </c>
      <c r="D57641">
        <v>0</v>
      </c>
      <c r="E57641">
        <v>0</v>
      </c>
      <c r="F57641">
        <v>0</v>
      </c>
      <c r="G57641">
        <v>0</v>
      </c>
      <c r="H57641">
        <v>0</v>
      </c>
      <c r="I57641">
        <v>0</v>
      </c>
      <c r="J57641">
        <v>128</v>
      </c>
      <c r="K57641" t="s">
        <v>1288</v>
      </c>
      <c r="L57641">
        <v>259</v>
      </c>
      <c r="M57641" t="s">
        <v>2052</v>
      </c>
      <c r="N57641" t="s">
        <v>2345</v>
      </c>
      <c r="O57641">
        <v>0</v>
      </c>
      <c r="P57641">
        <v>0</v>
      </c>
      <c r="Q57641">
        <v>1</v>
      </c>
      <c r="R57641">
        <v>0</v>
      </c>
      <c r="S57641">
        <v>0</v>
      </c>
      <c r="T57641">
        <v>0</v>
      </c>
      <c r="U57641">
        <v>0</v>
      </c>
      <c r="V57641">
        <v>2</v>
      </c>
      <c r="W57641">
        <v>2</v>
      </c>
      <c r="X57641">
        <v>2</v>
      </c>
    </row>
    <row r="57642" spans="1:24" x14ac:dyDescent="0.2">
      <c r="A57642" t="s">
        <v>693</v>
      </c>
      <c r="B57642" s="14">
        <v>44120</v>
      </c>
      <c r="C57642">
        <v>0</v>
      </c>
      <c r="D57642">
        <v>0</v>
      </c>
      <c r="E57642">
        <v>0</v>
      </c>
      <c r="F57642">
        <v>0</v>
      </c>
      <c r="G57642">
        <v>1</v>
      </c>
      <c r="H57642">
        <v>0</v>
      </c>
      <c r="I57642">
        <v>0</v>
      </c>
      <c r="J57642">
        <v>146</v>
      </c>
      <c r="K57642" t="s">
        <v>1284</v>
      </c>
      <c r="L57642">
        <v>286</v>
      </c>
      <c r="M57642" t="s">
        <v>1760</v>
      </c>
      <c r="N57642" t="s">
        <v>2345</v>
      </c>
      <c r="O57642">
        <v>0</v>
      </c>
      <c r="P57642">
        <v>0</v>
      </c>
      <c r="Q57642">
        <v>1</v>
      </c>
      <c r="R57642">
        <v>0</v>
      </c>
      <c r="S57642">
        <v>0</v>
      </c>
      <c r="T57642">
        <v>0</v>
      </c>
      <c r="U57642">
        <v>0</v>
      </c>
      <c r="V57642">
        <v>2</v>
      </c>
      <c r="W57642">
        <v>2</v>
      </c>
      <c r="X57642">
        <v>2.0000000000000009</v>
      </c>
    </row>
    <row r="57643" spans="1:24" x14ac:dyDescent="0.2">
      <c r="A57643" t="s">
        <v>542</v>
      </c>
      <c r="B57643" s="14">
        <v>44120</v>
      </c>
      <c r="C57643">
        <v>2</v>
      </c>
      <c r="D57643">
        <v>3</v>
      </c>
      <c r="E57643">
        <v>2</v>
      </c>
      <c r="F57643">
        <v>2</v>
      </c>
      <c r="G57643">
        <v>1</v>
      </c>
      <c r="H57643">
        <v>3</v>
      </c>
      <c r="I57643">
        <v>2</v>
      </c>
      <c r="J57643">
        <v>849</v>
      </c>
      <c r="K57643" t="s">
        <v>1315</v>
      </c>
      <c r="L57643">
        <v>981</v>
      </c>
      <c r="M57643" t="s">
        <v>1609</v>
      </c>
      <c r="N57643" t="s">
        <v>2345</v>
      </c>
      <c r="O57643">
        <v>20.387359836901119</v>
      </c>
      <c r="P57643">
        <v>3.0149150929707651</v>
      </c>
      <c r="Q57643">
        <v>1</v>
      </c>
      <c r="R57643">
        <v>0</v>
      </c>
      <c r="S57643">
        <v>0.66666666666666663</v>
      </c>
      <c r="T57643">
        <v>8.3333333333333321</v>
      </c>
      <c r="U57643">
        <v>0</v>
      </c>
      <c r="V57643">
        <v>13.348248426304099</v>
      </c>
      <c r="W57643">
        <v>4.4000000000000004</v>
      </c>
      <c r="X57643">
        <v>3.028571428571428</v>
      </c>
    </row>
    <row r="57644" spans="1:24" x14ac:dyDescent="0.2">
      <c r="A57644" t="s">
        <v>484</v>
      </c>
      <c r="B57644" s="14">
        <v>44120</v>
      </c>
      <c r="C57644">
        <v>0</v>
      </c>
      <c r="D57644">
        <v>0</v>
      </c>
      <c r="E57644">
        <v>0</v>
      </c>
      <c r="F57644">
        <v>1</v>
      </c>
      <c r="G57644">
        <v>0</v>
      </c>
      <c r="H57644">
        <v>4</v>
      </c>
      <c r="I57644">
        <v>1</v>
      </c>
      <c r="J57644">
        <v>407</v>
      </c>
      <c r="K57644" t="s">
        <v>1296</v>
      </c>
      <c r="L57644">
        <v>462</v>
      </c>
      <c r="M57644" t="s">
        <v>1551</v>
      </c>
      <c r="N57644" t="s">
        <v>2345</v>
      </c>
      <c r="O57644">
        <v>21.64502164502165</v>
      </c>
      <c r="P57644">
        <v>3.0747754808944441</v>
      </c>
      <c r="Q57644">
        <v>1</v>
      </c>
      <c r="R57644">
        <v>0</v>
      </c>
      <c r="S57644">
        <v>0.25</v>
      </c>
      <c r="T57644">
        <v>3.125</v>
      </c>
      <c r="U57644">
        <v>0</v>
      </c>
      <c r="V57644">
        <v>8.199775480894445</v>
      </c>
      <c r="W57644">
        <v>4.4000000000000004</v>
      </c>
      <c r="X57644">
        <v>2.6857142857142851</v>
      </c>
    </row>
    <row r="57645" spans="1:24" x14ac:dyDescent="0.2">
      <c r="A57645" t="s">
        <v>986</v>
      </c>
      <c r="B57645" s="14">
        <v>44120</v>
      </c>
      <c r="C57645">
        <v>0</v>
      </c>
      <c r="D57645">
        <v>0</v>
      </c>
      <c r="E57645">
        <v>0</v>
      </c>
      <c r="F57645">
        <v>0</v>
      </c>
      <c r="G57645">
        <v>0</v>
      </c>
      <c r="H57645">
        <v>0</v>
      </c>
      <c r="I57645">
        <v>0</v>
      </c>
      <c r="J57645">
        <v>62</v>
      </c>
      <c r="K57645" t="s">
        <v>1306</v>
      </c>
      <c r="L57645">
        <v>552</v>
      </c>
      <c r="M57645" t="s">
        <v>2053</v>
      </c>
      <c r="N57645" t="s">
        <v>2345</v>
      </c>
      <c r="O57645">
        <v>0</v>
      </c>
      <c r="P57645">
        <v>0</v>
      </c>
      <c r="Q57645">
        <v>1</v>
      </c>
      <c r="R57645">
        <v>0</v>
      </c>
      <c r="S57645">
        <v>0</v>
      </c>
      <c r="T57645">
        <v>0</v>
      </c>
      <c r="U57645">
        <v>0</v>
      </c>
      <c r="V57645">
        <v>2</v>
      </c>
      <c r="W57645">
        <v>2</v>
      </c>
      <c r="X57645">
        <v>2</v>
      </c>
    </row>
    <row r="57646" spans="1:24" x14ac:dyDescent="0.2">
      <c r="A57646" t="s">
        <v>987</v>
      </c>
      <c r="B57646" s="14">
        <v>44120</v>
      </c>
      <c r="C57646">
        <v>0</v>
      </c>
      <c r="D57646">
        <v>0</v>
      </c>
      <c r="E57646">
        <v>0</v>
      </c>
      <c r="F57646">
        <v>0</v>
      </c>
      <c r="G57646">
        <v>0</v>
      </c>
      <c r="H57646">
        <v>0</v>
      </c>
      <c r="I57646">
        <v>0</v>
      </c>
      <c r="J57646">
        <v>79</v>
      </c>
      <c r="K57646" t="s">
        <v>1306</v>
      </c>
      <c r="L57646">
        <v>695</v>
      </c>
      <c r="M57646" t="s">
        <v>2054</v>
      </c>
      <c r="N57646" t="s">
        <v>2345</v>
      </c>
      <c r="O57646">
        <v>0</v>
      </c>
      <c r="P57646">
        <v>0</v>
      </c>
      <c r="Q57646">
        <v>1</v>
      </c>
      <c r="R57646">
        <v>0</v>
      </c>
      <c r="S57646">
        <v>0</v>
      </c>
      <c r="T57646">
        <v>0</v>
      </c>
      <c r="U57646">
        <v>0</v>
      </c>
      <c r="V57646">
        <v>2</v>
      </c>
      <c r="W57646">
        <v>2</v>
      </c>
      <c r="X57646">
        <v>2</v>
      </c>
    </row>
    <row r="57647" spans="1:24" x14ac:dyDescent="0.2">
      <c r="A57647" t="s">
        <v>988</v>
      </c>
      <c r="B57647" s="14">
        <v>44120</v>
      </c>
      <c r="C57647">
        <v>0</v>
      </c>
      <c r="D57647">
        <v>0</v>
      </c>
      <c r="E57647">
        <v>0</v>
      </c>
      <c r="F57647">
        <v>0</v>
      </c>
      <c r="G57647">
        <v>0</v>
      </c>
      <c r="H57647">
        <v>0</v>
      </c>
      <c r="I57647">
        <v>0</v>
      </c>
      <c r="J57647">
        <v>1067</v>
      </c>
      <c r="K57647" t="s">
        <v>1316</v>
      </c>
      <c r="L57647">
        <v>475</v>
      </c>
      <c r="M57647" t="s">
        <v>2055</v>
      </c>
      <c r="N57647" t="s">
        <v>2345</v>
      </c>
      <c r="O57647">
        <v>0</v>
      </c>
      <c r="P57647">
        <v>0</v>
      </c>
      <c r="Q57647">
        <v>1</v>
      </c>
      <c r="R57647">
        <v>0</v>
      </c>
      <c r="S57647">
        <v>0</v>
      </c>
      <c r="T57647">
        <v>0</v>
      </c>
      <c r="U57647">
        <v>0</v>
      </c>
      <c r="V57647">
        <v>2</v>
      </c>
      <c r="W57647">
        <v>2</v>
      </c>
      <c r="X57647">
        <v>2</v>
      </c>
    </row>
    <row r="57648" spans="1:24" x14ac:dyDescent="0.2">
      <c r="A57648" t="s">
        <v>557</v>
      </c>
      <c r="B57648" s="14">
        <v>44120</v>
      </c>
      <c r="C57648">
        <v>0</v>
      </c>
      <c r="D57648">
        <v>0</v>
      </c>
      <c r="E57648">
        <v>0</v>
      </c>
      <c r="F57648">
        <v>0</v>
      </c>
      <c r="G57648">
        <v>1</v>
      </c>
      <c r="H57648">
        <v>0</v>
      </c>
      <c r="I57648">
        <v>0</v>
      </c>
      <c r="J57648">
        <v>3747</v>
      </c>
      <c r="K57648" t="s">
        <v>1282</v>
      </c>
      <c r="L57648">
        <v>1447</v>
      </c>
      <c r="M57648" t="s">
        <v>1624</v>
      </c>
      <c r="N57648" t="s">
        <v>2345</v>
      </c>
      <c r="O57648">
        <v>0</v>
      </c>
      <c r="P57648">
        <v>0</v>
      </c>
      <c r="Q57648">
        <v>1</v>
      </c>
      <c r="R57648">
        <v>0</v>
      </c>
      <c r="S57648">
        <v>0</v>
      </c>
      <c r="T57648">
        <v>0</v>
      </c>
      <c r="U57648">
        <v>0</v>
      </c>
      <c r="V57648">
        <v>2</v>
      </c>
      <c r="W57648">
        <v>2</v>
      </c>
      <c r="X57648">
        <v>2.6857142857142851</v>
      </c>
    </row>
    <row r="57649" spans="1:24" x14ac:dyDescent="0.2">
      <c r="A57649" t="s">
        <v>989</v>
      </c>
      <c r="B57649" s="14">
        <v>44120</v>
      </c>
      <c r="C57649">
        <v>0</v>
      </c>
      <c r="D57649">
        <v>0</v>
      </c>
      <c r="E57649">
        <v>0</v>
      </c>
      <c r="F57649">
        <v>0</v>
      </c>
      <c r="G57649">
        <v>0</v>
      </c>
      <c r="H57649">
        <v>0</v>
      </c>
      <c r="I57649">
        <v>0</v>
      </c>
      <c r="J57649">
        <v>738</v>
      </c>
      <c r="K57649" t="s">
        <v>1311</v>
      </c>
      <c r="L57649">
        <v>385</v>
      </c>
      <c r="M57649" t="s">
        <v>2056</v>
      </c>
      <c r="N57649" t="s">
        <v>2345</v>
      </c>
      <c r="O57649">
        <v>0</v>
      </c>
      <c r="P57649">
        <v>0</v>
      </c>
      <c r="Q57649">
        <v>1</v>
      </c>
      <c r="R57649">
        <v>0</v>
      </c>
      <c r="S57649">
        <v>0</v>
      </c>
      <c r="T57649">
        <v>0</v>
      </c>
      <c r="U57649">
        <v>0</v>
      </c>
      <c r="V57649">
        <v>2</v>
      </c>
      <c r="W57649">
        <v>2</v>
      </c>
      <c r="X57649">
        <v>2</v>
      </c>
    </row>
    <row r="57650" spans="1:24" x14ac:dyDescent="0.2">
      <c r="A57650" t="s">
        <v>990</v>
      </c>
      <c r="B57650" s="14">
        <v>44120</v>
      </c>
      <c r="C57650">
        <v>0</v>
      </c>
      <c r="D57650">
        <v>0</v>
      </c>
      <c r="E57650">
        <v>0</v>
      </c>
      <c r="F57650">
        <v>0</v>
      </c>
      <c r="G57650">
        <v>0</v>
      </c>
      <c r="H57650">
        <v>0</v>
      </c>
      <c r="I57650">
        <v>0</v>
      </c>
      <c r="J57650">
        <v>336</v>
      </c>
      <c r="K57650" t="s">
        <v>1325</v>
      </c>
      <c r="L57650">
        <v>716</v>
      </c>
      <c r="M57650" t="s">
        <v>2057</v>
      </c>
      <c r="N57650" t="s">
        <v>2345</v>
      </c>
      <c r="O57650">
        <v>0</v>
      </c>
      <c r="P57650">
        <v>0</v>
      </c>
      <c r="Q57650">
        <v>1</v>
      </c>
      <c r="R57650">
        <v>0</v>
      </c>
      <c r="S57650">
        <v>0</v>
      </c>
      <c r="T57650">
        <v>0</v>
      </c>
      <c r="U57650">
        <v>0</v>
      </c>
      <c r="V57650">
        <v>2</v>
      </c>
      <c r="W57650">
        <v>2</v>
      </c>
      <c r="X57650">
        <v>2</v>
      </c>
    </row>
    <row r="57651" spans="1:24" x14ac:dyDescent="0.2">
      <c r="A57651" t="s">
        <v>991</v>
      </c>
      <c r="B57651" s="14">
        <v>44120</v>
      </c>
      <c r="C57651">
        <v>0</v>
      </c>
      <c r="D57651">
        <v>0</v>
      </c>
      <c r="E57651">
        <v>0</v>
      </c>
      <c r="F57651">
        <v>0</v>
      </c>
      <c r="G57651">
        <v>0</v>
      </c>
      <c r="H57651">
        <v>0</v>
      </c>
      <c r="I57651">
        <v>0</v>
      </c>
      <c r="J57651">
        <v>475</v>
      </c>
      <c r="K57651" t="s">
        <v>1295</v>
      </c>
      <c r="L57651">
        <v>723</v>
      </c>
      <c r="M57651" t="s">
        <v>2058</v>
      </c>
      <c r="N57651" t="s">
        <v>2345</v>
      </c>
      <c r="O57651">
        <v>0</v>
      </c>
      <c r="P57651">
        <v>0</v>
      </c>
      <c r="Q57651">
        <v>1</v>
      </c>
      <c r="R57651">
        <v>0</v>
      </c>
      <c r="S57651">
        <v>0</v>
      </c>
      <c r="T57651">
        <v>0</v>
      </c>
      <c r="U57651">
        <v>0</v>
      </c>
      <c r="V57651">
        <v>2</v>
      </c>
      <c r="W57651">
        <v>2</v>
      </c>
      <c r="X57651">
        <v>2</v>
      </c>
    </row>
    <row r="57652" spans="1:24" x14ac:dyDescent="0.2">
      <c r="A57652" t="s">
        <v>992</v>
      </c>
      <c r="B57652" s="14">
        <v>44120</v>
      </c>
      <c r="C57652">
        <v>0</v>
      </c>
      <c r="D57652">
        <v>0</v>
      </c>
      <c r="E57652">
        <v>0</v>
      </c>
      <c r="F57652">
        <v>0</v>
      </c>
      <c r="G57652">
        <v>0</v>
      </c>
      <c r="H57652">
        <v>0</v>
      </c>
      <c r="I57652">
        <v>0</v>
      </c>
      <c r="J57652">
        <v>493</v>
      </c>
      <c r="K57652" t="s">
        <v>1287</v>
      </c>
      <c r="L57652">
        <v>96</v>
      </c>
      <c r="M57652" t="s">
        <v>2059</v>
      </c>
      <c r="N57652" t="s">
        <v>2345</v>
      </c>
      <c r="O57652">
        <v>0</v>
      </c>
      <c r="P57652">
        <v>0</v>
      </c>
      <c r="Q57652">
        <v>1</v>
      </c>
      <c r="R57652">
        <v>0</v>
      </c>
      <c r="S57652">
        <v>0</v>
      </c>
      <c r="T57652">
        <v>0</v>
      </c>
      <c r="U57652">
        <v>0</v>
      </c>
      <c r="V57652">
        <v>2</v>
      </c>
      <c r="W57652">
        <v>2</v>
      </c>
      <c r="X57652">
        <v>2</v>
      </c>
    </row>
    <row r="57653" spans="1:24" x14ac:dyDescent="0.2">
      <c r="A57653" t="s">
        <v>993</v>
      </c>
      <c r="B57653" s="14">
        <v>44120</v>
      </c>
      <c r="C57653">
        <v>0</v>
      </c>
      <c r="D57653">
        <v>0</v>
      </c>
      <c r="E57653">
        <v>0</v>
      </c>
      <c r="F57653">
        <v>0</v>
      </c>
      <c r="G57653">
        <v>1</v>
      </c>
      <c r="H57653">
        <v>0</v>
      </c>
      <c r="I57653">
        <v>0</v>
      </c>
      <c r="J57653">
        <v>2063</v>
      </c>
      <c r="K57653" t="s">
        <v>1322</v>
      </c>
      <c r="L57653">
        <v>346</v>
      </c>
      <c r="M57653" t="s">
        <v>2060</v>
      </c>
      <c r="N57653" t="s">
        <v>2345</v>
      </c>
      <c r="O57653">
        <v>0</v>
      </c>
      <c r="P57653">
        <v>0</v>
      </c>
      <c r="Q57653">
        <v>1</v>
      </c>
      <c r="R57653">
        <v>0</v>
      </c>
      <c r="S57653">
        <v>0</v>
      </c>
      <c r="T57653">
        <v>0</v>
      </c>
      <c r="U57653">
        <v>0</v>
      </c>
      <c r="V57653">
        <v>2</v>
      </c>
      <c r="W57653">
        <v>2</v>
      </c>
      <c r="X57653">
        <v>2</v>
      </c>
    </row>
    <row r="57654" spans="1:24" x14ac:dyDescent="0.2">
      <c r="A57654" t="s">
        <v>994</v>
      </c>
      <c r="B57654" s="14">
        <v>44120</v>
      </c>
      <c r="C57654">
        <v>0</v>
      </c>
      <c r="D57654">
        <v>0</v>
      </c>
      <c r="E57654">
        <v>0</v>
      </c>
      <c r="F57654">
        <v>0</v>
      </c>
      <c r="G57654">
        <v>0</v>
      </c>
      <c r="H57654">
        <v>0</v>
      </c>
      <c r="I57654">
        <v>0</v>
      </c>
      <c r="J57654">
        <v>300</v>
      </c>
      <c r="K57654" t="s">
        <v>1094</v>
      </c>
      <c r="L57654">
        <v>800</v>
      </c>
      <c r="M57654" t="s">
        <v>2061</v>
      </c>
      <c r="N57654" t="s">
        <v>2345</v>
      </c>
      <c r="O57654">
        <v>0</v>
      </c>
      <c r="P57654">
        <v>0</v>
      </c>
      <c r="Q57654">
        <v>1</v>
      </c>
      <c r="R57654">
        <v>0</v>
      </c>
      <c r="S57654">
        <v>0</v>
      </c>
      <c r="T57654">
        <v>0</v>
      </c>
      <c r="U57654">
        <v>0</v>
      </c>
      <c r="V57654">
        <v>2</v>
      </c>
      <c r="W57654">
        <v>2</v>
      </c>
      <c r="X57654">
        <v>2</v>
      </c>
    </row>
    <row r="57655" spans="1:24" x14ac:dyDescent="0.2">
      <c r="A57655" t="s">
        <v>995</v>
      </c>
      <c r="B57655" s="14">
        <v>44120</v>
      </c>
      <c r="C57655">
        <v>0</v>
      </c>
      <c r="D57655">
        <v>0</v>
      </c>
      <c r="E57655">
        <v>0</v>
      </c>
      <c r="F57655">
        <v>0</v>
      </c>
      <c r="G57655">
        <v>2</v>
      </c>
      <c r="H57655">
        <v>0</v>
      </c>
      <c r="I57655">
        <v>0</v>
      </c>
      <c r="J57655">
        <v>431</v>
      </c>
      <c r="K57655" t="s">
        <v>1316</v>
      </c>
      <c r="L57655">
        <v>853</v>
      </c>
      <c r="M57655" t="s">
        <v>2062</v>
      </c>
      <c r="N57655" t="s">
        <v>2345</v>
      </c>
      <c r="O57655">
        <v>0</v>
      </c>
      <c r="P57655">
        <v>0</v>
      </c>
      <c r="Q57655">
        <v>1</v>
      </c>
      <c r="R57655">
        <v>0</v>
      </c>
      <c r="S57655">
        <v>0</v>
      </c>
      <c r="T57655">
        <v>0</v>
      </c>
      <c r="U57655">
        <v>0</v>
      </c>
      <c r="V57655">
        <v>2</v>
      </c>
      <c r="W57655">
        <v>2</v>
      </c>
      <c r="X57655">
        <v>2.342857142857143</v>
      </c>
    </row>
    <row r="57656" spans="1:24" x14ac:dyDescent="0.2">
      <c r="A57656" t="s">
        <v>976</v>
      </c>
      <c r="B57656" s="14">
        <v>44120</v>
      </c>
      <c r="C57656">
        <v>0</v>
      </c>
      <c r="D57656">
        <v>0</v>
      </c>
      <c r="E57656">
        <v>0</v>
      </c>
      <c r="F57656">
        <v>0</v>
      </c>
      <c r="G57656">
        <v>0</v>
      </c>
      <c r="H57656">
        <v>0</v>
      </c>
      <c r="I57656">
        <v>0</v>
      </c>
      <c r="J57656">
        <v>1317</v>
      </c>
      <c r="K57656" t="s">
        <v>1301</v>
      </c>
      <c r="L57656">
        <v>516</v>
      </c>
      <c r="M57656" t="s">
        <v>2043</v>
      </c>
      <c r="N57656" t="s">
        <v>2345</v>
      </c>
      <c r="O57656">
        <v>0</v>
      </c>
      <c r="P57656">
        <v>0</v>
      </c>
      <c r="Q57656">
        <v>1</v>
      </c>
      <c r="R57656">
        <v>0</v>
      </c>
      <c r="S57656">
        <v>0</v>
      </c>
      <c r="T57656">
        <v>0</v>
      </c>
      <c r="U57656">
        <v>0</v>
      </c>
      <c r="V57656">
        <v>2</v>
      </c>
      <c r="W57656">
        <v>2</v>
      </c>
      <c r="X57656">
        <v>2</v>
      </c>
    </row>
    <row r="57657" spans="1:24" x14ac:dyDescent="0.2">
      <c r="A57657" t="s">
        <v>974</v>
      </c>
      <c r="B57657" s="14">
        <v>44120</v>
      </c>
      <c r="C57657">
        <v>0</v>
      </c>
      <c r="D57657">
        <v>0</v>
      </c>
      <c r="E57657">
        <v>0</v>
      </c>
      <c r="F57657">
        <v>0</v>
      </c>
      <c r="G57657">
        <v>0</v>
      </c>
      <c r="H57657">
        <v>0</v>
      </c>
      <c r="I57657">
        <v>0</v>
      </c>
      <c r="J57657">
        <v>303</v>
      </c>
      <c r="K57657" t="s">
        <v>1308</v>
      </c>
      <c r="L57657">
        <v>674</v>
      </c>
      <c r="M57657" t="s">
        <v>2041</v>
      </c>
      <c r="N57657" t="s">
        <v>2345</v>
      </c>
      <c r="O57657">
        <v>0</v>
      </c>
      <c r="P57657">
        <v>0</v>
      </c>
      <c r="Q57657">
        <v>1</v>
      </c>
      <c r="R57657">
        <v>0</v>
      </c>
      <c r="S57657">
        <v>0</v>
      </c>
      <c r="T57657">
        <v>0</v>
      </c>
      <c r="U57657">
        <v>0</v>
      </c>
      <c r="V57657">
        <v>2</v>
      </c>
      <c r="W57657">
        <v>2</v>
      </c>
      <c r="X57657">
        <v>2</v>
      </c>
    </row>
    <row r="57658" spans="1:24" x14ac:dyDescent="0.2">
      <c r="A57658" t="s">
        <v>349</v>
      </c>
      <c r="B57658" s="14">
        <v>44120</v>
      </c>
      <c r="C57658">
        <v>1</v>
      </c>
      <c r="D57658">
        <v>3</v>
      </c>
      <c r="E57658">
        <v>1</v>
      </c>
      <c r="F57658">
        <v>2</v>
      </c>
      <c r="G57658">
        <v>0</v>
      </c>
      <c r="H57658">
        <v>6</v>
      </c>
      <c r="I57658">
        <v>2</v>
      </c>
      <c r="J57658">
        <v>302</v>
      </c>
      <c r="K57658" t="s">
        <v>1308</v>
      </c>
      <c r="L57658">
        <v>747</v>
      </c>
      <c r="M57658" t="s">
        <v>1416</v>
      </c>
      <c r="N57658" t="s">
        <v>2345</v>
      </c>
      <c r="O57658">
        <v>26.773761713520749</v>
      </c>
      <c r="P57658">
        <v>3.2874223674033112</v>
      </c>
      <c r="Q57658">
        <v>1</v>
      </c>
      <c r="R57658">
        <v>0</v>
      </c>
      <c r="S57658">
        <v>0.33333333333333331</v>
      </c>
      <c r="T57658">
        <v>4.1666666666666661</v>
      </c>
      <c r="U57658">
        <v>0</v>
      </c>
      <c r="V57658">
        <v>9.4540890340699768</v>
      </c>
      <c r="W57658">
        <v>4.4000000000000004</v>
      </c>
      <c r="X57658">
        <v>3.7142857142857131</v>
      </c>
    </row>
    <row r="57659" spans="1:24" x14ac:dyDescent="0.2">
      <c r="A57659" t="s">
        <v>626</v>
      </c>
      <c r="B57659" s="14">
        <v>44120</v>
      </c>
      <c r="C57659">
        <v>0</v>
      </c>
      <c r="D57659">
        <v>0</v>
      </c>
      <c r="E57659">
        <v>0</v>
      </c>
      <c r="F57659">
        <v>0</v>
      </c>
      <c r="G57659">
        <v>2</v>
      </c>
      <c r="H57659">
        <v>0</v>
      </c>
      <c r="I57659">
        <v>0</v>
      </c>
      <c r="J57659">
        <v>1241</v>
      </c>
      <c r="K57659" t="s">
        <v>1312</v>
      </c>
      <c r="L57659">
        <v>337</v>
      </c>
      <c r="M57659" t="s">
        <v>1693</v>
      </c>
      <c r="N57659" t="s">
        <v>2345</v>
      </c>
      <c r="O57659">
        <v>0</v>
      </c>
      <c r="P57659">
        <v>0</v>
      </c>
      <c r="Q57659">
        <v>1</v>
      </c>
      <c r="R57659">
        <v>0</v>
      </c>
      <c r="S57659">
        <v>0</v>
      </c>
      <c r="T57659">
        <v>0</v>
      </c>
      <c r="U57659">
        <v>0</v>
      </c>
      <c r="V57659">
        <v>2</v>
      </c>
      <c r="W57659">
        <v>2</v>
      </c>
      <c r="X57659">
        <v>3.7142857142857131</v>
      </c>
    </row>
    <row r="57660" spans="1:24" x14ac:dyDescent="0.2">
      <c r="A57660" t="s">
        <v>622</v>
      </c>
      <c r="B57660" s="14">
        <v>44120</v>
      </c>
      <c r="C57660">
        <v>0</v>
      </c>
      <c r="D57660">
        <v>0</v>
      </c>
      <c r="E57660">
        <v>0</v>
      </c>
      <c r="F57660">
        <v>0</v>
      </c>
      <c r="G57660">
        <v>0</v>
      </c>
      <c r="H57660">
        <v>0</v>
      </c>
      <c r="I57660">
        <v>0</v>
      </c>
      <c r="J57660">
        <v>1349</v>
      </c>
      <c r="K57660" t="s">
        <v>1324</v>
      </c>
      <c r="L57660">
        <v>1006</v>
      </c>
      <c r="M57660" t="s">
        <v>1689</v>
      </c>
      <c r="N57660" t="s">
        <v>2345</v>
      </c>
      <c r="O57660">
        <v>0</v>
      </c>
      <c r="P57660">
        <v>0</v>
      </c>
      <c r="Q57660">
        <v>1</v>
      </c>
      <c r="R57660">
        <v>0</v>
      </c>
      <c r="S57660">
        <v>0</v>
      </c>
      <c r="T57660">
        <v>0</v>
      </c>
      <c r="U57660">
        <v>0</v>
      </c>
      <c r="V57660">
        <v>2</v>
      </c>
      <c r="W57660">
        <v>2</v>
      </c>
      <c r="X57660">
        <v>2</v>
      </c>
    </row>
    <row r="57661" spans="1:24" x14ac:dyDescent="0.2">
      <c r="A57661" t="s">
        <v>953</v>
      </c>
      <c r="B57661" s="14">
        <v>44120</v>
      </c>
      <c r="C57661">
        <v>0</v>
      </c>
      <c r="D57661">
        <v>0</v>
      </c>
      <c r="E57661">
        <v>0</v>
      </c>
      <c r="F57661">
        <v>0</v>
      </c>
      <c r="G57661">
        <v>0</v>
      </c>
      <c r="H57661">
        <v>0</v>
      </c>
      <c r="I57661">
        <v>0</v>
      </c>
      <c r="J57661">
        <v>702</v>
      </c>
      <c r="K57661" t="s">
        <v>1306</v>
      </c>
      <c r="L57661">
        <v>141</v>
      </c>
      <c r="M57661" t="s">
        <v>2020</v>
      </c>
      <c r="N57661" t="s">
        <v>2345</v>
      </c>
      <c r="O57661">
        <v>0</v>
      </c>
      <c r="P57661">
        <v>0</v>
      </c>
      <c r="Q57661">
        <v>1</v>
      </c>
      <c r="R57661">
        <v>0</v>
      </c>
      <c r="S57661">
        <v>0</v>
      </c>
      <c r="T57661">
        <v>0</v>
      </c>
      <c r="U57661">
        <v>0</v>
      </c>
      <c r="V57661">
        <v>2</v>
      </c>
      <c r="W57661">
        <v>2</v>
      </c>
      <c r="X57661">
        <v>2</v>
      </c>
    </row>
    <row r="57662" spans="1:24" x14ac:dyDescent="0.2">
      <c r="A57662" t="s">
        <v>357</v>
      </c>
      <c r="B57662" s="14">
        <v>44120</v>
      </c>
      <c r="C57662">
        <v>0</v>
      </c>
      <c r="D57662">
        <v>0</v>
      </c>
      <c r="E57662">
        <v>0</v>
      </c>
      <c r="F57662">
        <v>1</v>
      </c>
      <c r="G57662">
        <v>0</v>
      </c>
      <c r="H57662">
        <v>2</v>
      </c>
      <c r="I57662">
        <v>1</v>
      </c>
      <c r="J57662">
        <v>675</v>
      </c>
      <c r="K57662" t="s">
        <v>1311</v>
      </c>
      <c r="L57662">
        <v>360</v>
      </c>
      <c r="M57662" t="s">
        <v>1424</v>
      </c>
      <c r="N57662" t="s">
        <v>2345</v>
      </c>
      <c r="O57662">
        <v>27.777777777777779</v>
      </c>
      <c r="P57662">
        <v>3.3242363405260269</v>
      </c>
      <c r="Q57662">
        <v>1</v>
      </c>
      <c r="R57662">
        <v>0</v>
      </c>
      <c r="S57662">
        <v>0.5</v>
      </c>
      <c r="T57662">
        <v>6.25</v>
      </c>
      <c r="U57662">
        <v>0</v>
      </c>
      <c r="V57662">
        <v>11.57423634052603</v>
      </c>
      <c r="W57662">
        <v>4.4000000000000004</v>
      </c>
      <c r="X57662">
        <v>3.371428571428571</v>
      </c>
    </row>
    <row r="57663" spans="1:24" x14ac:dyDescent="0.2">
      <c r="A57663" t="s">
        <v>973</v>
      </c>
      <c r="B57663" s="14">
        <v>44120</v>
      </c>
      <c r="C57663">
        <v>0</v>
      </c>
      <c r="D57663">
        <v>0</v>
      </c>
      <c r="E57663">
        <v>0</v>
      </c>
      <c r="F57663">
        <v>0</v>
      </c>
      <c r="G57663">
        <v>0</v>
      </c>
      <c r="H57663">
        <v>0</v>
      </c>
      <c r="I57663">
        <v>0</v>
      </c>
      <c r="J57663">
        <v>356</v>
      </c>
      <c r="K57663" t="s">
        <v>1308</v>
      </c>
      <c r="L57663">
        <v>780</v>
      </c>
      <c r="M57663" t="s">
        <v>2040</v>
      </c>
      <c r="N57663" t="s">
        <v>2345</v>
      </c>
      <c r="O57663">
        <v>0</v>
      </c>
      <c r="P57663">
        <v>0</v>
      </c>
      <c r="Q57663">
        <v>1</v>
      </c>
      <c r="R57663">
        <v>0</v>
      </c>
      <c r="S57663">
        <v>0</v>
      </c>
      <c r="T57663">
        <v>0</v>
      </c>
      <c r="U57663">
        <v>0</v>
      </c>
      <c r="V57663">
        <v>2</v>
      </c>
      <c r="W57663">
        <v>2</v>
      </c>
      <c r="X57663">
        <v>2</v>
      </c>
    </row>
    <row r="57664" spans="1:24" x14ac:dyDescent="0.2">
      <c r="A57664" t="s">
        <v>495</v>
      </c>
      <c r="B57664" s="14">
        <v>44120</v>
      </c>
      <c r="C57664">
        <v>0</v>
      </c>
      <c r="D57664">
        <v>0</v>
      </c>
      <c r="E57664">
        <v>0</v>
      </c>
      <c r="F57664">
        <v>1</v>
      </c>
      <c r="G57664">
        <v>0</v>
      </c>
      <c r="H57664">
        <v>1</v>
      </c>
      <c r="I57664">
        <v>1</v>
      </c>
      <c r="J57664">
        <v>191</v>
      </c>
      <c r="K57664" t="s">
        <v>1279</v>
      </c>
      <c r="L57664">
        <v>723</v>
      </c>
      <c r="M57664" t="s">
        <v>1562</v>
      </c>
      <c r="N57664" t="s">
        <v>2345</v>
      </c>
      <c r="O57664">
        <v>13.83125864453665</v>
      </c>
      <c r="P57664">
        <v>2.6269311498174179</v>
      </c>
      <c r="Q57664">
        <v>1</v>
      </c>
      <c r="R57664">
        <v>0</v>
      </c>
      <c r="S57664">
        <v>1</v>
      </c>
      <c r="T57664">
        <v>12.5</v>
      </c>
      <c r="U57664">
        <v>0</v>
      </c>
      <c r="V57664">
        <v>17.12693114981742</v>
      </c>
      <c r="W57664">
        <v>4.4000000000000004</v>
      </c>
      <c r="X57664">
        <v>4.0571428571428561</v>
      </c>
    </row>
    <row r="57665" spans="1:24" x14ac:dyDescent="0.2">
      <c r="A57665" t="s">
        <v>954</v>
      </c>
      <c r="B57665" s="14">
        <v>44120</v>
      </c>
      <c r="C57665">
        <v>0</v>
      </c>
      <c r="D57665">
        <v>0</v>
      </c>
      <c r="E57665">
        <v>0</v>
      </c>
      <c r="F57665">
        <v>0</v>
      </c>
      <c r="G57665">
        <v>0</v>
      </c>
      <c r="H57665">
        <v>0</v>
      </c>
      <c r="I57665">
        <v>0</v>
      </c>
      <c r="J57665">
        <v>1322</v>
      </c>
      <c r="K57665" t="s">
        <v>1290</v>
      </c>
      <c r="L57665">
        <v>75</v>
      </c>
      <c r="M57665" t="s">
        <v>2021</v>
      </c>
      <c r="N57665" t="s">
        <v>2345</v>
      </c>
      <c r="O57665">
        <v>0</v>
      </c>
      <c r="P57665">
        <v>0</v>
      </c>
      <c r="Q57665">
        <v>1</v>
      </c>
      <c r="R57665">
        <v>0</v>
      </c>
      <c r="S57665">
        <v>0</v>
      </c>
      <c r="T57665">
        <v>0</v>
      </c>
      <c r="U57665">
        <v>0</v>
      </c>
      <c r="V57665">
        <v>2</v>
      </c>
      <c r="W57665">
        <v>2</v>
      </c>
      <c r="X57665">
        <v>2</v>
      </c>
    </row>
    <row r="57666" spans="1:24" x14ac:dyDescent="0.2">
      <c r="A57666" t="s">
        <v>577</v>
      </c>
      <c r="B57666" s="14">
        <v>44120</v>
      </c>
      <c r="C57666">
        <v>0</v>
      </c>
      <c r="D57666">
        <v>0</v>
      </c>
      <c r="E57666">
        <v>0</v>
      </c>
      <c r="F57666">
        <v>0</v>
      </c>
      <c r="G57666">
        <v>5</v>
      </c>
      <c r="H57666">
        <v>0</v>
      </c>
      <c r="I57666">
        <v>0</v>
      </c>
      <c r="J57666">
        <v>726</v>
      </c>
      <c r="K57666" t="s">
        <v>1294</v>
      </c>
      <c r="L57666">
        <v>650</v>
      </c>
      <c r="M57666" t="s">
        <v>1644</v>
      </c>
      <c r="N57666" t="s">
        <v>2345</v>
      </c>
      <c r="O57666">
        <v>0</v>
      </c>
      <c r="P57666">
        <v>0</v>
      </c>
      <c r="Q57666">
        <v>1</v>
      </c>
      <c r="R57666">
        <v>0</v>
      </c>
      <c r="S57666">
        <v>0</v>
      </c>
      <c r="T57666">
        <v>0</v>
      </c>
      <c r="U57666">
        <v>0</v>
      </c>
      <c r="V57666">
        <v>2</v>
      </c>
      <c r="W57666">
        <v>2</v>
      </c>
      <c r="X57666">
        <v>4.0571428571428561</v>
      </c>
    </row>
    <row r="57667" spans="1:24" x14ac:dyDescent="0.2">
      <c r="A57667" t="s">
        <v>487</v>
      </c>
      <c r="B57667" s="14">
        <v>44120</v>
      </c>
      <c r="C57667">
        <v>0</v>
      </c>
      <c r="D57667">
        <v>0</v>
      </c>
      <c r="E57667">
        <v>0</v>
      </c>
      <c r="F57667">
        <v>1</v>
      </c>
      <c r="G57667">
        <v>5</v>
      </c>
      <c r="H57667">
        <v>1</v>
      </c>
      <c r="I57667">
        <v>1</v>
      </c>
      <c r="J57667">
        <v>1186</v>
      </c>
      <c r="K57667" t="s">
        <v>1296</v>
      </c>
      <c r="L57667">
        <v>2037</v>
      </c>
      <c r="M57667" t="s">
        <v>1554</v>
      </c>
      <c r="N57667" t="s">
        <v>2345</v>
      </c>
      <c r="O57667">
        <v>4.909180166912126</v>
      </c>
      <c r="P57667">
        <v>1.5911069557493771</v>
      </c>
      <c r="Q57667">
        <v>1</v>
      </c>
      <c r="R57667">
        <v>0</v>
      </c>
      <c r="S57667">
        <v>1</v>
      </c>
      <c r="T57667">
        <v>12.5</v>
      </c>
      <c r="U57667">
        <v>0</v>
      </c>
      <c r="V57667">
        <v>16.091106955749371</v>
      </c>
      <c r="W57667">
        <v>4.4000000000000004</v>
      </c>
      <c r="X57667">
        <v>4.3999999999999986</v>
      </c>
    </row>
    <row r="57668" spans="1:24" x14ac:dyDescent="0.2">
      <c r="A57668" t="s">
        <v>955</v>
      </c>
      <c r="B57668" s="14">
        <v>44120</v>
      </c>
      <c r="C57668">
        <v>0</v>
      </c>
      <c r="D57668">
        <v>0</v>
      </c>
      <c r="E57668">
        <v>0</v>
      </c>
      <c r="F57668">
        <v>0</v>
      </c>
      <c r="G57668">
        <v>0</v>
      </c>
      <c r="H57668">
        <v>0</v>
      </c>
      <c r="I57668">
        <v>0</v>
      </c>
      <c r="J57668">
        <v>250</v>
      </c>
      <c r="K57668" t="s">
        <v>1094</v>
      </c>
      <c r="L57668">
        <v>950</v>
      </c>
      <c r="M57668" t="s">
        <v>2022</v>
      </c>
      <c r="N57668" t="s">
        <v>2345</v>
      </c>
      <c r="O57668">
        <v>0</v>
      </c>
      <c r="P57668">
        <v>0</v>
      </c>
      <c r="Q57668">
        <v>1</v>
      </c>
      <c r="R57668">
        <v>0</v>
      </c>
      <c r="S57668">
        <v>0</v>
      </c>
      <c r="T57668">
        <v>0</v>
      </c>
      <c r="U57668">
        <v>0</v>
      </c>
      <c r="V57668">
        <v>2</v>
      </c>
      <c r="W57668">
        <v>2</v>
      </c>
      <c r="X57668">
        <v>2</v>
      </c>
    </row>
    <row r="57669" spans="1:24" x14ac:dyDescent="0.2">
      <c r="A57669" t="s">
        <v>285</v>
      </c>
      <c r="B57669" s="14">
        <v>44120</v>
      </c>
      <c r="C57669">
        <v>0</v>
      </c>
      <c r="D57669">
        <v>0</v>
      </c>
      <c r="E57669">
        <v>0</v>
      </c>
      <c r="F57669">
        <v>1</v>
      </c>
      <c r="G57669">
        <v>10</v>
      </c>
      <c r="H57669">
        <v>4</v>
      </c>
      <c r="I57669">
        <v>1</v>
      </c>
      <c r="J57669">
        <v>307</v>
      </c>
      <c r="K57669" t="s">
        <v>1290</v>
      </c>
      <c r="L57669">
        <v>964</v>
      </c>
      <c r="M57669" t="s">
        <v>1352</v>
      </c>
      <c r="N57669" t="s">
        <v>2345</v>
      </c>
      <c r="O57669">
        <v>10.37344398340249</v>
      </c>
      <c r="P57669">
        <v>2.3392490773656371</v>
      </c>
      <c r="Q57669">
        <v>1</v>
      </c>
      <c r="R57669">
        <v>0</v>
      </c>
      <c r="S57669">
        <v>0.25</v>
      </c>
      <c r="T57669">
        <v>3.125</v>
      </c>
      <c r="U57669">
        <v>0</v>
      </c>
      <c r="V57669">
        <v>7.4642490773656371</v>
      </c>
      <c r="W57669">
        <v>4.4000000000000004</v>
      </c>
      <c r="X57669">
        <v>5.4714285714285698</v>
      </c>
    </row>
    <row r="57670" spans="1:24" x14ac:dyDescent="0.2">
      <c r="A57670" t="s">
        <v>956</v>
      </c>
      <c r="B57670" s="14">
        <v>44120</v>
      </c>
      <c r="C57670">
        <v>0</v>
      </c>
      <c r="D57670">
        <v>0</v>
      </c>
      <c r="E57670">
        <v>0</v>
      </c>
      <c r="F57670">
        <v>0</v>
      </c>
      <c r="G57670">
        <v>0</v>
      </c>
      <c r="H57670">
        <v>0</v>
      </c>
      <c r="I57670">
        <v>0</v>
      </c>
      <c r="J57670">
        <v>434</v>
      </c>
      <c r="K57670" t="s">
        <v>1311</v>
      </c>
      <c r="L57670">
        <v>781</v>
      </c>
      <c r="M57670" t="s">
        <v>2023</v>
      </c>
      <c r="N57670" t="s">
        <v>2345</v>
      </c>
      <c r="O57670">
        <v>0</v>
      </c>
      <c r="P57670">
        <v>0</v>
      </c>
      <c r="Q57670">
        <v>1</v>
      </c>
      <c r="R57670">
        <v>0</v>
      </c>
      <c r="S57670">
        <v>0</v>
      </c>
      <c r="T57670">
        <v>0</v>
      </c>
      <c r="U57670">
        <v>0</v>
      </c>
      <c r="V57670">
        <v>2</v>
      </c>
      <c r="W57670">
        <v>2</v>
      </c>
      <c r="X57670">
        <v>2</v>
      </c>
    </row>
    <row r="57671" spans="1:24" x14ac:dyDescent="0.2">
      <c r="A57671" t="s">
        <v>957</v>
      </c>
      <c r="B57671" s="14">
        <v>44120</v>
      </c>
      <c r="C57671">
        <v>0</v>
      </c>
      <c r="D57671">
        <v>0</v>
      </c>
      <c r="E57671">
        <v>0</v>
      </c>
      <c r="F57671">
        <v>0</v>
      </c>
      <c r="G57671">
        <v>0</v>
      </c>
      <c r="H57671">
        <v>0</v>
      </c>
      <c r="I57671">
        <v>0</v>
      </c>
      <c r="J57671">
        <v>684</v>
      </c>
      <c r="K57671" t="s">
        <v>1296</v>
      </c>
      <c r="L57671">
        <v>775</v>
      </c>
      <c r="M57671" t="s">
        <v>2024</v>
      </c>
      <c r="N57671" t="s">
        <v>2345</v>
      </c>
      <c r="O57671">
        <v>0</v>
      </c>
      <c r="P57671">
        <v>0</v>
      </c>
      <c r="Q57671">
        <v>1</v>
      </c>
      <c r="R57671">
        <v>0</v>
      </c>
      <c r="S57671">
        <v>0</v>
      </c>
      <c r="T57671">
        <v>0</v>
      </c>
      <c r="U57671">
        <v>0</v>
      </c>
      <c r="V57671">
        <v>2</v>
      </c>
      <c r="W57671">
        <v>2</v>
      </c>
      <c r="X57671">
        <v>2</v>
      </c>
    </row>
    <row r="57672" spans="1:24" x14ac:dyDescent="0.2">
      <c r="A57672" t="s">
        <v>958</v>
      </c>
      <c r="B57672" s="14">
        <v>44120</v>
      </c>
      <c r="C57672">
        <v>0</v>
      </c>
      <c r="D57672">
        <v>0</v>
      </c>
      <c r="E57672">
        <v>0</v>
      </c>
      <c r="F57672">
        <v>0</v>
      </c>
      <c r="G57672">
        <v>0</v>
      </c>
      <c r="H57672">
        <v>0</v>
      </c>
      <c r="I57672">
        <v>0</v>
      </c>
      <c r="J57672">
        <v>1208</v>
      </c>
      <c r="K57672" t="s">
        <v>1307</v>
      </c>
      <c r="L57672">
        <v>616</v>
      </c>
      <c r="M57672" t="s">
        <v>2025</v>
      </c>
      <c r="N57672" t="s">
        <v>2345</v>
      </c>
      <c r="O57672">
        <v>0</v>
      </c>
      <c r="P57672">
        <v>0</v>
      </c>
      <c r="Q57672">
        <v>1</v>
      </c>
      <c r="R57672">
        <v>0</v>
      </c>
      <c r="S57672">
        <v>0</v>
      </c>
      <c r="T57672">
        <v>0</v>
      </c>
      <c r="U57672">
        <v>0</v>
      </c>
      <c r="V57672">
        <v>2</v>
      </c>
      <c r="W57672">
        <v>2</v>
      </c>
      <c r="X57672">
        <v>2</v>
      </c>
    </row>
    <row r="57673" spans="1:24" x14ac:dyDescent="0.2">
      <c r="A57673" t="s">
        <v>959</v>
      </c>
      <c r="B57673" s="14">
        <v>44120</v>
      </c>
      <c r="C57673">
        <v>0</v>
      </c>
      <c r="D57673">
        <v>0</v>
      </c>
      <c r="E57673">
        <v>0</v>
      </c>
      <c r="F57673">
        <v>0</v>
      </c>
      <c r="G57673">
        <v>0</v>
      </c>
      <c r="H57673">
        <v>0</v>
      </c>
      <c r="I57673">
        <v>0</v>
      </c>
      <c r="J57673">
        <v>377</v>
      </c>
      <c r="K57673" t="s">
        <v>1279</v>
      </c>
      <c r="L57673">
        <v>874</v>
      </c>
      <c r="M57673" t="s">
        <v>2026</v>
      </c>
      <c r="N57673" t="s">
        <v>2345</v>
      </c>
      <c r="O57673">
        <v>0</v>
      </c>
      <c r="P57673">
        <v>0</v>
      </c>
      <c r="Q57673">
        <v>1</v>
      </c>
      <c r="R57673">
        <v>0</v>
      </c>
      <c r="S57673">
        <v>0</v>
      </c>
      <c r="T57673">
        <v>0</v>
      </c>
      <c r="U57673">
        <v>0</v>
      </c>
      <c r="V57673">
        <v>2</v>
      </c>
      <c r="W57673">
        <v>2</v>
      </c>
      <c r="X57673">
        <v>2</v>
      </c>
    </row>
    <row r="57674" spans="1:24" x14ac:dyDescent="0.2">
      <c r="A57674" t="s">
        <v>361</v>
      </c>
      <c r="B57674" s="14">
        <v>44120</v>
      </c>
      <c r="C57674">
        <v>1</v>
      </c>
      <c r="D57674">
        <v>3</v>
      </c>
      <c r="E57674">
        <v>1</v>
      </c>
      <c r="F57674">
        <v>2</v>
      </c>
      <c r="G57674">
        <v>1</v>
      </c>
      <c r="H57674">
        <v>4</v>
      </c>
      <c r="I57674">
        <v>2</v>
      </c>
      <c r="J57674">
        <v>677</v>
      </c>
      <c r="K57674" t="s">
        <v>1296</v>
      </c>
      <c r="L57674">
        <v>892</v>
      </c>
      <c r="M57674" t="s">
        <v>1428</v>
      </c>
      <c r="N57674" t="s">
        <v>2345</v>
      </c>
      <c r="O57674">
        <v>22.421524663677129</v>
      </c>
      <c r="P57674">
        <v>3.110021419956118</v>
      </c>
      <c r="Q57674">
        <v>1</v>
      </c>
      <c r="R57674">
        <v>0</v>
      </c>
      <c r="S57674">
        <v>0.5</v>
      </c>
      <c r="T57674">
        <v>6.25</v>
      </c>
      <c r="U57674">
        <v>0</v>
      </c>
      <c r="V57674">
        <v>11.360021419956119</v>
      </c>
      <c r="W57674">
        <v>4.4000000000000004</v>
      </c>
      <c r="X57674">
        <v>4.3999999999999986</v>
      </c>
    </row>
    <row r="57675" spans="1:24" x14ac:dyDescent="0.2">
      <c r="A57675" t="s">
        <v>960</v>
      </c>
      <c r="B57675" s="14">
        <v>44120</v>
      </c>
      <c r="C57675">
        <v>0</v>
      </c>
      <c r="D57675">
        <v>0</v>
      </c>
      <c r="E57675">
        <v>0</v>
      </c>
      <c r="F57675">
        <v>0</v>
      </c>
      <c r="G57675">
        <v>0</v>
      </c>
      <c r="H57675">
        <v>0</v>
      </c>
      <c r="I57675">
        <v>0</v>
      </c>
      <c r="J57675">
        <v>423</v>
      </c>
      <c r="K57675" t="s">
        <v>1279</v>
      </c>
      <c r="L57675">
        <v>744</v>
      </c>
      <c r="M57675" t="s">
        <v>2027</v>
      </c>
      <c r="N57675" t="s">
        <v>2345</v>
      </c>
      <c r="O57675">
        <v>0</v>
      </c>
      <c r="P57675">
        <v>0</v>
      </c>
      <c r="Q57675">
        <v>1</v>
      </c>
      <c r="R57675">
        <v>0</v>
      </c>
      <c r="S57675">
        <v>0</v>
      </c>
      <c r="T57675">
        <v>0</v>
      </c>
      <c r="U57675">
        <v>0</v>
      </c>
      <c r="V57675">
        <v>2</v>
      </c>
      <c r="W57675">
        <v>2</v>
      </c>
      <c r="X57675">
        <v>2</v>
      </c>
    </row>
    <row r="57676" spans="1:24" x14ac:dyDescent="0.2">
      <c r="A57676" t="s">
        <v>486</v>
      </c>
      <c r="B57676" s="14">
        <v>44120</v>
      </c>
      <c r="C57676">
        <v>1</v>
      </c>
      <c r="D57676">
        <v>4</v>
      </c>
      <c r="E57676">
        <v>1</v>
      </c>
      <c r="F57676">
        <v>1</v>
      </c>
      <c r="G57676">
        <v>1</v>
      </c>
      <c r="H57676">
        <v>4</v>
      </c>
      <c r="I57676">
        <v>1</v>
      </c>
      <c r="J57676">
        <v>3603</v>
      </c>
      <c r="K57676" t="s">
        <v>1285</v>
      </c>
      <c r="L57676">
        <v>1562</v>
      </c>
      <c r="M57676" t="s">
        <v>1553</v>
      </c>
      <c r="N57676" t="s">
        <v>2345</v>
      </c>
      <c r="O57676">
        <v>6.4020486555697822</v>
      </c>
      <c r="P57676">
        <v>1.856618041576551</v>
      </c>
      <c r="Q57676">
        <v>1</v>
      </c>
      <c r="R57676">
        <v>0</v>
      </c>
      <c r="S57676">
        <v>0.25</v>
      </c>
      <c r="T57676">
        <v>3.125</v>
      </c>
      <c r="U57676">
        <v>0</v>
      </c>
      <c r="V57676">
        <v>6.9816180415765512</v>
      </c>
      <c r="W57676">
        <v>4.4000000000000004</v>
      </c>
      <c r="X57676">
        <v>3.7142857142857131</v>
      </c>
    </row>
    <row r="57677" spans="1:24" x14ac:dyDescent="0.2">
      <c r="A57677" t="s">
        <v>961</v>
      </c>
      <c r="B57677" s="14">
        <v>44120</v>
      </c>
      <c r="C57677">
        <v>0</v>
      </c>
      <c r="D57677">
        <v>0</v>
      </c>
      <c r="E57677">
        <v>0</v>
      </c>
      <c r="F57677">
        <v>0</v>
      </c>
      <c r="G57677">
        <v>0</v>
      </c>
      <c r="H57677">
        <v>0</v>
      </c>
      <c r="I57677">
        <v>0</v>
      </c>
      <c r="J57677">
        <v>1261</v>
      </c>
      <c r="K57677" t="s">
        <v>1321</v>
      </c>
      <c r="L57677">
        <v>192</v>
      </c>
      <c r="M57677" t="s">
        <v>2028</v>
      </c>
      <c r="N57677" t="s">
        <v>2345</v>
      </c>
      <c r="O57677">
        <v>0</v>
      </c>
      <c r="P57677">
        <v>0</v>
      </c>
      <c r="Q57677">
        <v>1</v>
      </c>
      <c r="R57677">
        <v>0</v>
      </c>
      <c r="S57677">
        <v>0</v>
      </c>
      <c r="T57677">
        <v>0</v>
      </c>
      <c r="U57677">
        <v>0</v>
      </c>
      <c r="V57677">
        <v>2</v>
      </c>
      <c r="W57677">
        <v>2</v>
      </c>
      <c r="X57677">
        <v>2</v>
      </c>
    </row>
    <row r="57678" spans="1:24" x14ac:dyDescent="0.2">
      <c r="A57678" t="s">
        <v>271</v>
      </c>
      <c r="B57678" s="14">
        <v>44120</v>
      </c>
      <c r="C57678">
        <v>0</v>
      </c>
      <c r="D57678">
        <v>0</v>
      </c>
      <c r="E57678">
        <v>0</v>
      </c>
      <c r="F57678">
        <v>6</v>
      </c>
      <c r="G57678">
        <v>1</v>
      </c>
      <c r="H57678">
        <v>11</v>
      </c>
      <c r="I57678">
        <v>6</v>
      </c>
      <c r="J57678">
        <v>464</v>
      </c>
      <c r="K57678" t="s">
        <v>1287</v>
      </c>
      <c r="L57678">
        <v>221</v>
      </c>
      <c r="M57678" t="s">
        <v>1338</v>
      </c>
      <c r="N57678" t="s">
        <v>2345</v>
      </c>
      <c r="O57678">
        <v>271.49321266968332</v>
      </c>
      <c r="P57678">
        <v>5.6039371396864848</v>
      </c>
      <c r="Q57678">
        <v>1</v>
      </c>
      <c r="R57678">
        <v>0</v>
      </c>
      <c r="S57678">
        <v>0.54545454545454541</v>
      </c>
      <c r="T57678">
        <v>6.8181818181818166</v>
      </c>
      <c r="U57678">
        <v>0</v>
      </c>
      <c r="V57678">
        <v>14.4221189578683</v>
      </c>
      <c r="W57678">
        <v>5.9</v>
      </c>
      <c r="X57678">
        <v>4.8285714285714274</v>
      </c>
    </row>
    <row r="57679" spans="1:24" x14ac:dyDescent="0.2">
      <c r="A57679" t="s">
        <v>616</v>
      </c>
      <c r="B57679" s="14">
        <v>44120</v>
      </c>
      <c r="C57679">
        <v>0</v>
      </c>
      <c r="D57679">
        <v>0</v>
      </c>
      <c r="E57679">
        <v>0</v>
      </c>
      <c r="F57679">
        <v>0</v>
      </c>
      <c r="G57679">
        <v>1</v>
      </c>
      <c r="H57679">
        <v>0</v>
      </c>
      <c r="I57679">
        <v>0</v>
      </c>
      <c r="J57679">
        <v>1249</v>
      </c>
      <c r="K57679" t="s">
        <v>1296</v>
      </c>
      <c r="L57679">
        <v>554</v>
      </c>
      <c r="M57679" t="s">
        <v>1683</v>
      </c>
      <c r="N57679" t="s">
        <v>2345</v>
      </c>
      <c r="O57679">
        <v>0</v>
      </c>
      <c r="P57679">
        <v>0</v>
      </c>
      <c r="Q57679">
        <v>1</v>
      </c>
      <c r="R57679">
        <v>0</v>
      </c>
      <c r="S57679">
        <v>0</v>
      </c>
      <c r="T57679">
        <v>0</v>
      </c>
      <c r="U57679">
        <v>0</v>
      </c>
      <c r="V57679">
        <v>2</v>
      </c>
      <c r="W57679">
        <v>2</v>
      </c>
      <c r="X57679">
        <v>3.7142857142857131</v>
      </c>
    </row>
    <row r="57680" spans="1:24" x14ac:dyDescent="0.2">
      <c r="A57680" t="s">
        <v>962</v>
      </c>
      <c r="B57680" s="14">
        <v>44120</v>
      </c>
      <c r="C57680">
        <v>0</v>
      </c>
      <c r="D57680">
        <v>0</v>
      </c>
      <c r="E57680">
        <v>0</v>
      </c>
      <c r="F57680">
        <v>0</v>
      </c>
      <c r="G57680">
        <v>0</v>
      </c>
      <c r="H57680">
        <v>0</v>
      </c>
      <c r="I57680">
        <v>0</v>
      </c>
      <c r="J57680">
        <v>1203</v>
      </c>
      <c r="K57680" t="s">
        <v>1301</v>
      </c>
      <c r="L57680">
        <v>553</v>
      </c>
      <c r="M57680" t="s">
        <v>2029</v>
      </c>
      <c r="N57680" t="s">
        <v>2345</v>
      </c>
      <c r="O57680">
        <v>0</v>
      </c>
      <c r="P57680">
        <v>0</v>
      </c>
      <c r="Q57680">
        <v>1</v>
      </c>
      <c r="R57680">
        <v>0</v>
      </c>
      <c r="S57680">
        <v>0</v>
      </c>
      <c r="T57680">
        <v>0</v>
      </c>
      <c r="U57680">
        <v>0</v>
      </c>
      <c r="V57680">
        <v>2</v>
      </c>
      <c r="W57680">
        <v>2</v>
      </c>
      <c r="X57680">
        <v>2</v>
      </c>
    </row>
    <row r="57681" spans="1:24" x14ac:dyDescent="0.2">
      <c r="A57681" t="s">
        <v>497</v>
      </c>
      <c r="B57681" s="14">
        <v>44120</v>
      </c>
      <c r="C57681">
        <v>0</v>
      </c>
      <c r="D57681">
        <v>0</v>
      </c>
      <c r="E57681">
        <v>0</v>
      </c>
      <c r="F57681">
        <v>1</v>
      </c>
      <c r="G57681">
        <v>0</v>
      </c>
      <c r="H57681">
        <v>1</v>
      </c>
      <c r="I57681">
        <v>1</v>
      </c>
      <c r="J57681">
        <v>3639</v>
      </c>
      <c r="K57681" t="s">
        <v>1320</v>
      </c>
      <c r="L57681">
        <v>372</v>
      </c>
      <c r="M57681" t="s">
        <v>1564</v>
      </c>
      <c r="N57681" t="s">
        <v>2345</v>
      </c>
      <c r="O57681">
        <v>26.881720430107531</v>
      </c>
      <c r="P57681">
        <v>3.2914465177030361</v>
      </c>
      <c r="Q57681">
        <v>1</v>
      </c>
      <c r="R57681">
        <v>0</v>
      </c>
      <c r="S57681">
        <v>1</v>
      </c>
      <c r="T57681">
        <v>12.5</v>
      </c>
      <c r="U57681">
        <v>0</v>
      </c>
      <c r="V57681">
        <v>17.79144651770304</v>
      </c>
      <c r="W57681">
        <v>4.4000000000000004</v>
      </c>
      <c r="X57681">
        <v>2.6857142857142851</v>
      </c>
    </row>
    <row r="57682" spans="1:24" x14ac:dyDescent="0.2">
      <c r="A57682" t="s">
        <v>963</v>
      </c>
      <c r="B57682" s="14">
        <v>44120</v>
      </c>
      <c r="C57682">
        <v>0</v>
      </c>
      <c r="D57682">
        <v>0</v>
      </c>
      <c r="E57682">
        <v>0</v>
      </c>
      <c r="F57682">
        <v>0</v>
      </c>
      <c r="G57682">
        <v>1</v>
      </c>
      <c r="H57682">
        <v>0</v>
      </c>
      <c r="I57682">
        <v>0</v>
      </c>
      <c r="J57682">
        <v>1133</v>
      </c>
      <c r="K57682" t="s">
        <v>1314</v>
      </c>
      <c r="L57682">
        <v>282</v>
      </c>
      <c r="M57682" t="s">
        <v>2030</v>
      </c>
      <c r="N57682" t="s">
        <v>2345</v>
      </c>
      <c r="O57682">
        <v>0</v>
      </c>
      <c r="P57682">
        <v>0</v>
      </c>
      <c r="Q57682">
        <v>1</v>
      </c>
      <c r="R57682">
        <v>0</v>
      </c>
      <c r="S57682">
        <v>0</v>
      </c>
      <c r="T57682">
        <v>0</v>
      </c>
      <c r="U57682">
        <v>0</v>
      </c>
      <c r="V57682">
        <v>2</v>
      </c>
      <c r="W57682">
        <v>2</v>
      </c>
      <c r="X57682">
        <v>2.6857142857142851</v>
      </c>
    </row>
    <row r="57683" spans="1:24" x14ac:dyDescent="0.2">
      <c r="A57683" t="s">
        <v>413</v>
      </c>
      <c r="B57683" s="14">
        <v>44120</v>
      </c>
      <c r="C57683">
        <v>0</v>
      </c>
      <c r="D57683">
        <v>0</v>
      </c>
      <c r="E57683">
        <v>0</v>
      </c>
      <c r="F57683">
        <v>1</v>
      </c>
      <c r="G57683">
        <v>5</v>
      </c>
      <c r="H57683">
        <v>3</v>
      </c>
      <c r="I57683">
        <v>1</v>
      </c>
      <c r="J57683">
        <v>815</v>
      </c>
      <c r="K57683" t="s">
        <v>660</v>
      </c>
      <c r="L57683">
        <v>631</v>
      </c>
      <c r="M57683" t="s">
        <v>1480</v>
      </c>
      <c r="N57683" t="s">
        <v>2345</v>
      </c>
      <c r="O57683">
        <v>15.847860538827261</v>
      </c>
      <c r="P57683">
        <v>2.76303450943497</v>
      </c>
      <c r="Q57683">
        <v>1</v>
      </c>
      <c r="R57683">
        <v>0</v>
      </c>
      <c r="S57683">
        <v>0.33333333333333331</v>
      </c>
      <c r="T57683">
        <v>4.1666666666666661</v>
      </c>
      <c r="U57683">
        <v>0</v>
      </c>
      <c r="V57683">
        <v>8.9297011761016361</v>
      </c>
      <c r="W57683">
        <v>4.4000000000000004</v>
      </c>
      <c r="X57683">
        <v>4.0571428571428561</v>
      </c>
    </row>
    <row r="57684" spans="1:24" x14ac:dyDescent="0.2">
      <c r="A57684" t="s">
        <v>414</v>
      </c>
      <c r="B57684" s="14">
        <v>44120</v>
      </c>
      <c r="C57684">
        <v>0</v>
      </c>
      <c r="D57684">
        <v>0</v>
      </c>
      <c r="E57684">
        <v>0</v>
      </c>
      <c r="F57684">
        <v>1</v>
      </c>
      <c r="G57684">
        <v>0</v>
      </c>
      <c r="H57684">
        <v>4</v>
      </c>
      <c r="I57684">
        <v>1</v>
      </c>
      <c r="J57684">
        <v>44</v>
      </c>
      <c r="K57684" t="s">
        <v>1131</v>
      </c>
      <c r="L57684">
        <v>365</v>
      </c>
      <c r="M57684" t="s">
        <v>1481</v>
      </c>
      <c r="N57684" t="s">
        <v>2345</v>
      </c>
      <c r="O57684">
        <v>27.397260273972599</v>
      </c>
      <c r="P57684">
        <v>3.3104430183936908</v>
      </c>
      <c r="Q57684">
        <v>1</v>
      </c>
      <c r="R57684">
        <v>0</v>
      </c>
      <c r="S57684">
        <v>0.25</v>
      </c>
      <c r="T57684">
        <v>3.125</v>
      </c>
      <c r="U57684">
        <v>0</v>
      </c>
      <c r="V57684">
        <v>8.4354430183936913</v>
      </c>
      <c r="W57684">
        <v>4.4000000000000004</v>
      </c>
      <c r="X57684">
        <v>3.7142857142857131</v>
      </c>
    </row>
    <row r="57685" spans="1:24" x14ac:dyDescent="0.2">
      <c r="A57685" t="s">
        <v>618</v>
      </c>
      <c r="B57685" s="14">
        <v>44120</v>
      </c>
      <c r="C57685">
        <v>0</v>
      </c>
      <c r="D57685">
        <v>0</v>
      </c>
      <c r="E57685">
        <v>0</v>
      </c>
      <c r="F57685">
        <v>0</v>
      </c>
      <c r="G57685">
        <v>0</v>
      </c>
      <c r="H57685">
        <v>0</v>
      </c>
      <c r="I57685">
        <v>0</v>
      </c>
      <c r="J57685">
        <v>584</v>
      </c>
      <c r="K57685" t="s">
        <v>1294</v>
      </c>
      <c r="L57685">
        <v>876</v>
      </c>
      <c r="M57685" t="s">
        <v>1685</v>
      </c>
      <c r="N57685" t="s">
        <v>2345</v>
      </c>
      <c r="O57685">
        <v>0</v>
      </c>
      <c r="P57685">
        <v>0</v>
      </c>
      <c r="Q57685">
        <v>1</v>
      </c>
      <c r="R57685">
        <v>0</v>
      </c>
      <c r="S57685">
        <v>0</v>
      </c>
      <c r="T57685">
        <v>0</v>
      </c>
      <c r="U57685">
        <v>0</v>
      </c>
      <c r="V57685">
        <v>2</v>
      </c>
      <c r="W57685">
        <v>2</v>
      </c>
      <c r="X57685">
        <v>2</v>
      </c>
    </row>
    <row r="57686" spans="1:24" x14ac:dyDescent="0.2">
      <c r="A57686" t="s">
        <v>964</v>
      </c>
      <c r="B57686" s="14">
        <v>44120</v>
      </c>
      <c r="C57686">
        <v>0</v>
      </c>
      <c r="D57686">
        <v>0</v>
      </c>
      <c r="E57686">
        <v>0</v>
      </c>
      <c r="F57686">
        <v>0</v>
      </c>
      <c r="G57686">
        <v>0</v>
      </c>
      <c r="H57686">
        <v>0</v>
      </c>
      <c r="I57686">
        <v>0</v>
      </c>
      <c r="J57686">
        <v>788</v>
      </c>
      <c r="K57686" t="s">
        <v>1280</v>
      </c>
      <c r="L57686">
        <v>1098</v>
      </c>
      <c r="M57686" t="s">
        <v>2031</v>
      </c>
      <c r="N57686" t="s">
        <v>2345</v>
      </c>
      <c r="O57686">
        <v>0</v>
      </c>
      <c r="P57686">
        <v>0</v>
      </c>
      <c r="Q57686">
        <v>1</v>
      </c>
      <c r="R57686">
        <v>0</v>
      </c>
      <c r="S57686">
        <v>0</v>
      </c>
      <c r="T57686">
        <v>0</v>
      </c>
      <c r="U57686">
        <v>0</v>
      </c>
      <c r="V57686">
        <v>2</v>
      </c>
      <c r="W57686">
        <v>2</v>
      </c>
      <c r="X57686">
        <v>2</v>
      </c>
    </row>
    <row r="57687" spans="1:24" x14ac:dyDescent="0.2">
      <c r="A57687" t="s">
        <v>419</v>
      </c>
      <c r="B57687" s="14">
        <v>44120</v>
      </c>
      <c r="C57687">
        <v>0</v>
      </c>
      <c r="D57687">
        <v>0</v>
      </c>
      <c r="E57687">
        <v>0</v>
      </c>
      <c r="F57687">
        <v>1</v>
      </c>
      <c r="G57687">
        <v>2</v>
      </c>
      <c r="H57687">
        <v>3</v>
      </c>
      <c r="I57687">
        <v>1</v>
      </c>
      <c r="J57687">
        <v>799</v>
      </c>
      <c r="K57687" t="s">
        <v>1287</v>
      </c>
      <c r="L57687">
        <v>1032</v>
      </c>
      <c r="M57687" t="s">
        <v>1486</v>
      </c>
      <c r="N57687" t="s">
        <v>2345</v>
      </c>
      <c r="O57687">
        <v>9.6899224806201545</v>
      </c>
      <c r="P57687">
        <v>2.271086425934675</v>
      </c>
      <c r="Q57687">
        <v>1</v>
      </c>
      <c r="R57687">
        <v>0</v>
      </c>
      <c r="S57687">
        <v>0.33333333333333331</v>
      </c>
      <c r="T57687">
        <v>4.1666666666666661</v>
      </c>
      <c r="U57687">
        <v>0</v>
      </c>
      <c r="V57687">
        <v>8.4377530926013407</v>
      </c>
      <c r="W57687">
        <v>4.4000000000000004</v>
      </c>
      <c r="X57687">
        <v>4.0571428571428561</v>
      </c>
    </row>
    <row r="57688" spans="1:24" x14ac:dyDescent="0.2">
      <c r="A57688" t="s">
        <v>965</v>
      </c>
      <c r="B57688" s="14">
        <v>44120</v>
      </c>
      <c r="C57688">
        <v>0</v>
      </c>
      <c r="D57688">
        <v>0</v>
      </c>
      <c r="E57688">
        <v>0</v>
      </c>
      <c r="F57688">
        <v>0</v>
      </c>
      <c r="G57688">
        <v>3</v>
      </c>
      <c r="H57688">
        <v>0</v>
      </c>
      <c r="I57688">
        <v>0</v>
      </c>
      <c r="J57688">
        <v>1065</v>
      </c>
      <c r="K57688" t="s">
        <v>1291</v>
      </c>
      <c r="L57688">
        <v>665</v>
      </c>
      <c r="M57688" t="s">
        <v>2032</v>
      </c>
      <c r="N57688" t="s">
        <v>2345</v>
      </c>
      <c r="O57688">
        <v>0</v>
      </c>
      <c r="P57688">
        <v>0</v>
      </c>
      <c r="Q57688">
        <v>1</v>
      </c>
      <c r="R57688">
        <v>0</v>
      </c>
      <c r="S57688">
        <v>0</v>
      </c>
      <c r="T57688">
        <v>0</v>
      </c>
      <c r="U57688">
        <v>0</v>
      </c>
      <c r="V57688">
        <v>2</v>
      </c>
      <c r="W57688">
        <v>2</v>
      </c>
      <c r="X57688">
        <v>2.342857142857143</v>
      </c>
    </row>
    <row r="57689" spans="1:24" x14ac:dyDescent="0.2">
      <c r="A57689" t="s">
        <v>662</v>
      </c>
      <c r="B57689" s="14">
        <v>44120</v>
      </c>
      <c r="C57689">
        <v>0</v>
      </c>
      <c r="D57689">
        <v>0</v>
      </c>
      <c r="E57689">
        <v>0</v>
      </c>
      <c r="F57689">
        <v>0</v>
      </c>
      <c r="G57689">
        <v>0</v>
      </c>
      <c r="H57689">
        <v>0</v>
      </c>
      <c r="I57689">
        <v>0</v>
      </c>
      <c r="J57689">
        <v>816</v>
      </c>
      <c r="K57689" t="s">
        <v>1287</v>
      </c>
      <c r="L57689">
        <v>522</v>
      </c>
      <c r="M57689" t="s">
        <v>1729</v>
      </c>
      <c r="N57689" t="s">
        <v>2345</v>
      </c>
      <c r="O57689">
        <v>0</v>
      </c>
      <c r="P57689">
        <v>0</v>
      </c>
      <c r="Q57689">
        <v>1</v>
      </c>
      <c r="R57689">
        <v>0</v>
      </c>
      <c r="S57689">
        <v>0</v>
      </c>
      <c r="T57689">
        <v>0</v>
      </c>
      <c r="U57689">
        <v>0</v>
      </c>
      <c r="V57689">
        <v>2</v>
      </c>
      <c r="W57689">
        <v>2</v>
      </c>
      <c r="X57689">
        <v>2</v>
      </c>
    </row>
    <row r="57690" spans="1:24" x14ac:dyDescent="0.2">
      <c r="A57690" t="s">
        <v>966</v>
      </c>
      <c r="B57690" s="14">
        <v>44120</v>
      </c>
      <c r="C57690">
        <v>0</v>
      </c>
      <c r="D57690">
        <v>0</v>
      </c>
      <c r="E57690">
        <v>0</v>
      </c>
      <c r="F57690">
        <v>0</v>
      </c>
      <c r="G57690">
        <v>0</v>
      </c>
      <c r="H57690">
        <v>0</v>
      </c>
      <c r="I57690">
        <v>0</v>
      </c>
      <c r="J57690">
        <v>2064</v>
      </c>
      <c r="K57690" t="s">
        <v>1291</v>
      </c>
      <c r="L57690">
        <v>448</v>
      </c>
      <c r="M57690" t="s">
        <v>2033</v>
      </c>
      <c r="N57690" t="s">
        <v>2345</v>
      </c>
      <c r="O57690">
        <v>0</v>
      </c>
      <c r="P57690">
        <v>0</v>
      </c>
      <c r="Q57690">
        <v>1</v>
      </c>
      <c r="R57690">
        <v>0</v>
      </c>
      <c r="S57690">
        <v>0</v>
      </c>
      <c r="T57690">
        <v>0</v>
      </c>
      <c r="U57690">
        <v>0</v>
      </c>
      <c r="V57690">
        <v>2</v>
      </c>
      <c r="W57690">
        <v>2</v>
      </c>
      <c r="X57690">
        <v>2</v>
      </c>
    </row>
    <row r="57691" spans="1:24" x14ac:dyDescent="0.2">
      <c r="A57691" t="s">
        <v>967</v>
      </c>
      <c r="B57691" s="14">
        <v>44120</v>
      </c>
      <c r="C57691">
        <v>0</v>
      </c>
      <c r="D57691">
        <v>0</v>
      </c>
      <c r="E57691">
        <v>0</v>
      </c>
      <c r="F57691">
        <v>0</v>
      </c>
      <c r="G57691">
        <v>6</v>
      </c>
      <c r="H57691">
        <v>0</v>
      </c>
      <c r="I57691">
        <v>0</v>
      </c>
      <c r="J57691">
        <v>818</v>
      </c>
      <c r="K57691" t="s">
        <v>660</v>
      </c>
      <c r="L57691">
        <v>745</v>
      </c>
      <c r="M57691" t="s">
        <v>2034</v>
      </c>
      <c r="N57691" t="s">
        <v>2345</v>
      </c>
      <c r="O57691">
        <v>0</v>
      </c>
      <c r="P57691">
        <v>0</v>
      </c>
      <c r="Q57691">
        <v>1</v>
      </c>
      <c r="R57691">
        <v>0</v>
      </c>
      <c r="S57691">
        <v>0</v>
      </c>
      <c r="T57691">
        <v>0</v>
      </c>
      <c r="U57691">
        <v>0</v>
      </c>
      <c r="V57691">
        <v>2</v>
      </c>
      <c r="W57691">
        <v>2</v>
      </c>
      <c r="X57691">
        <v>3.457142857142856</v>
      </c>
    </row>
    <row r="57692" spans="1:24" x14ac:dyDescent="0.2">
      <c r="A57692" t="s">
        <v>968</v>
      </c>
      <c r="B57692" s="14">
        <v>44120</v>
      </c>
      <c r="C57692">
        <v>0</v>
      </c>
      <c r="D57692">
        <v>0</v>
      </c>
      <c r="E57692">
        <v>0</v>
      </c>
      <c r="F57692">
        <v>0</v>
      </c>
      <c r="G57692">
        <v>0</v>
      </c>
      <c r="H57692">
        <v>0</v>
      </c>
      <c r="I57692">
        <v>0</v>
      </c>
      <c r="J57692">
        <v>1321</v>
      </c>
      <c r="K57692" t="s">
        <v>1318</v>
      </c>
      <c r="L57692">
        <v>512</v>
      </c>
      <c r="M57692" t="s">
        <v>2035</v>
      </c>
      <c r="N57692" t="s">
        <v>2345</v>
      </c>
      <c r="O57692">
        <v>0</v>
      </c>
      <c r="P57692">
        <v>0</v>
      </c>
      <c r="Q57692">
        <v>1</v>
      </c>
      <c r="R57692">
        <v>0</v>
      </c>
      <c r="S57692">
        <v>0</v>
      </c>
      <c r="T57692">
        <v>0</v>
      </c>
      <c r="U57692">
        <v>0</v>
      </c>
      <c r="V57692">
        <v>2</v>
      </c>
      <c r="W57692">
        <v>2</v>
      </c>
      <c r="X57692">
        <v>2</v>
      </c>
    </row>
    <row r="57693" spans="1:24" x14ac:dyDescent="0.2">
      <c r="A57693" t="s">
        <v>365</v>
      </c>
      <c r="B57693" s="14">
        <v>44120</v>
      </c>
      <c r="C57693">
        <v>0</v>
      </c>
      <c r="D57693">
        <v>0</v>
      </c>
      <c r="E57693">
        <v>0</v>
      </c>
      <c r="F57693">
        <v>3</v>
      </c>
      <c r="G57693">
        <v>0</v>
      </c>
      <c r="H57693">
        <v>9</v>
      </c>
      <c r="I57693">
        <v>3</v>
      </c>
      <c r="J57693">
        <v>235</v>
      </c>
      <c r="K57693" t="s">
        <v>1279</v>
      </c>
      <c r="L57693">
        <v>369</v>
      </c>
      <c r="M57693" t="s">
        <v>1432</v>
      </c>
      <c r="N57693" t="s">
        <v>2345</v>
      </c>
      <c r="O57693">
        <v>81.300813008130078</v>
      </c>
      <c r="P57693">
        <v>4.3981560166037648</v>
      </c>
      <c r="Q57693">
        <v>1</v>
      </c>
      <c r="R57693">
        <v>0</v>
      </c>
      <c r="S57693">
        <v>0.33333333333333331</v>
      </c>
      <c r="T57693">
        <v>4.1666666666666661</v>
      </c>
      <c r="U57693">
        <v>0</v>
      </c>
      <c r="V57693">
        <v>10.56482268327043</v>
      </c>
      <c r="W57693">
        <v>4.4000000000000004</v>
      </c>
      <c r="X57693">
        <v>3.371428571428571</v>
      </c>
    </row>
    <row r="57694" spans="1:24" x14ac:dyDescent="0.2">
      <c r="A57694" t="s">
        <v>427</v>
      </c>
      <c r="B57694" s="14">
        <v>44120</v>
      </c>
      <c r="C57694">
        <v>0</v>
      </c>
      <c r="D57694">
        <v>0</v>
      </c>
      <c r="E57694">
        <v>0</v>
      </c>
      <c r="F57694">
        <v>1</v>
      </c>
      <c r="G57694">
        <v>2</v>
      </c>
      <c r="H57694">
        <v>3</v>
      </c>
      <c r="I57694">
        <v>1</v>
      </c>
      <c r="J57694">
        <v>1110</v>
      </c>
      <c r="K57694" t="s">
        <v>1284</v>
      </c>
      <c r="L57694">
        <v>557</v>
      </c>
      <c r="M57694" t="s">
        <v>1494</v>
      </c>
      <c r="N57694" t="s">
        <v>2345</v>
      </c>
      <c r="O57694">
        <v>17.953321364452421</v>
      </c>
      <c r="P57694">
        <v>2.8877751320488989</v>
      </c>
      <c r="Q57694">
        <v>1</v>
      </c>
      <c r="R57694">
        <v>0</v>
      </c>
      <c r="S57694">
        <v>0.33333333333333331</v>
      </c>
      <c r="T57694">
        <v>4.1666666666666661</v>
      </c>
      <c r="U57694">
        <v>0</v>
      </c>
      <c r="V57694">
        <v>9.0544417987155654</v>
      </c>
      <c r="W57694">
        <v>4.4000000000000004</v>
      </c>
      <c r="X57694">
        <v>4.0571428571428561</v>
      </c>
    </row>
    <row r="57695" spans="1:24" x14ac:dyDescent="0.2">
      <c r="A57695" t="s">
        <v>429</v>
      </c>
      <c r="B57695" s="14">
        <v>44120</v>
      </c>
      <c r="C57695">
        <v>0</v>
      </c>
      <c r="D57695">
        <v>0</v>
      </c>
      <c r="E57695">
        <v>0</v>
      </c>
      <c r="F57695">
        <v>3</v>
      </c>
      <c r="G57695">
        <v>0</v>
      </c>
      <c r="H57695">
        <v>7</v>
      </c>
      <c r="I57695">
        <v>3</v>
      </c>
      <c r="J57695">
        <v>717</v>
      </c>
      <c r="K57695" t="s">
        <v>1288</v>
      </c>
      <c r="L57695">
        <v>998</v>
      </c>
      <c r="M57695" t="s">
        <v>1496</v>
      </c>
      <c r="N57695" t="s">
        <v>2345</v>
      </c>
      <c r="O57695">
        <v>30.060120240480959</v>
      </c>
      <c r="P57695">
        <v>3.403199384332829</v>
      </c>
      <c r="Q57695">
        <v>1</v>
      </c>
      <c r="R57695">
        <v>0</v>
      </c>
      <c r="S57695">
        <v>0.42857142857142849</v>
      </c>
      <c r="T57695">
        <v>5.3571428571428568</v>
      </c>
      <c r="U57695">
        <v>0</v>
      </c>
      <c r="V57695">
        <v>10.760342241475691</v>
      </c>
      <c r="W57695">
        <v>4.4000000000000004</v>
      </c>
      <c r="X57695">
        <v>4.0571428571428561</v>
      </c>
    </row>
    <row r="57696" spans="1:24" x14ac:dyDescent="0.2">
      <c r="A57696" t="s">
        <v>624</v>
      </c>
      <c r="B57696" s="14">
        <v>44120</v>
      </c>
      <c r="C57696">
        <v>0</v>
      </c>
      <c r="D57696">
        <v>0</v>
      </c>
      <c r="E57696">
        <v>0</v>
      </c>
      <c r="F57696">
        <v>0</v>
      </c>
      <c r="G57696">
        <v>1</v>
      </c>
      <c r="H57696">
        <v>0</v>
      </c>
      <c r="I57696">
        <v>0</v>
      </c>
      <c r="J57696">
        <v>3764</v>
      </c>
      <c r="K57696" t="s">
        <v>1317</v>
      </c>
      <c r="L57696">
        <v>695</v>
      </c>
      <c r="M57696" t="s">
        <v>1691</v>
      </c>
      <c r="N57696" t="s">
        <v>2345</v>
      </c>
      <c r="O57696">
        <v>0</v>
      </c>
      <c r="P57696">
        <v>0</v>
      </c>
      <c r="Q57696">
        <v>1</v>
      </c>
      <c r="R57696">
        <v>0</v>
      </c>
      <c r="S57696">
        <v>0</v>
      </c>
      <c r="T57696">
        <v>0</v>
      </c>
      <c r="U57696">
        <v>0</v>
      </c>
      <c r="V57696">
        <v>2</v>
      </c>
      <c r="W57696">
        <v>2</v>
      </c>
      <c r="X57696">
        <v>3.7142857142857131</v>
      </c>
    </row>
    <row r="57697" spans="1:24" x14ac:dyDescent="0.2">
      <c r="A57697" t="s">
        <v>969</v>
      </c>
      <c r="B57697" s="14">
        <v>44120</v>
      </c>
      <c r="C57697">
        <v>0</v>
      </c>
      <c r="D57697">
        <v>0</v>
      </c>
      <c r="E57697">
        <v>0</v>
      </c>
      <c r="F57697">
        <v>0</v>
      </c>
      <c r="G57697">
        <v>0</v>
      </c>
      <c r="H57697">
        <v>0</v>
      </c>
      <c r="I57697">
        <v>0</v>
      </c>
      <c r="J57697">
        <v>205</v>
      </c>
      <c r="K57697" t="s">
        <v>1279</v>
      </c>
      <c r="L57697">
        <v>738</v>
      </c>
      <c r="M57697" t="s">
        <v>2036</v>
      </c>
      <c r="N57697" t="s">
        <v>2345</v>
      </c>
      <c r="O57697">
        <v>0</v>
      </c>
      <c r="P57697">
        <v>0</v>
      </c>
      <c r="Q57697">
        <v>1</v>
      </c>
      <c r="R57697">
        <v>0</v>
      </c>
      <c r="S57697">
        <v>0</v>
      </c>
      <c r="T57697">
        <v>0</v>
      </c>
      <c r="U57697">
        <v>0</v>
      </c>
      <c r="V57697">
        <v>2</v>
      </c>
      <c r="W57697">
        <v>2</v>
      </c>
      <c r="X57697">
        <v>2</v>
      </c>
    </row>
    <row r="57698" spans="1:24" x14ac:dyDescent="0.2">
      <c r="A57698" t="s">
        <v>496</v>
      </c>
      <c r="B57698" s="14">
        <v>44120</v>
      </c>
      <c r="C57698">
        <v>0</v>
      </c>
      <c r="D57698">
        <v>0</v>
      </c>
      <c r="E57698">
        <v>0</v>
      </c>
      <c r="F57698">
        <v>1</v>
      </c>
      <c r="G57698">
        <v>1</v>
      </c>
      <c r="H57698">
        <v>2</v>
      </c>
      <c r="I57698">
        <v>1</v>
      </c>
      <c r="J57698">
        <v>4026</v>
      </c>
      <c r="K57698" t="s">
        <v>1310</v>
      </c>
      <c r="L57698">
        <v>787</v>
      </c>
      <c r="M57698" t="s">
        <v>1563</v>
      </c>
      <c r="N57698" t="s">
        <v>2345</v>
      </c>
      <c r="O57698">
        <v>12.70648030495553</v>
      </c>
      <c r="P57698">
        <v>2.54211212355878</v>
      </c>
      <c r="Q57698">
        <v>1</v>
      </c>
      <c r="R57698">
        <v>0</v>
      </c>
      <c r="S57698">
        <v>0.5</v>
      </c>
      <c r="T57698">
        <v>6.25</v>
      </c>
      <c r="U57698">
        <v>0</v>
      </c>
      <c r="V57698">
        <v>10.79211212355878</v>
      </c>
      <c r="W57698">
        <v>4.4000000000000004</v>
      </c>
      <c r="X57698">
        <v>4.3999999999999986</v>
      </c>
    </row>
    <row r="57699" spans="1:24" x14ac:dyDescent="0.2">
      <c r="A57699" t="s">
        <v>970</v>
      </c>
      <c r="B57699" s="14">
        <v>44120</v>
      </c>
      <c r="C57699">
        <v>0</v>
      </c>
      <c r="D57699">
        <v>0</v>
      </c>
      <c r="E57699">
        <v>0</v>
      </c>
      <c r="F57699">
        <v>0</v>
      </c>
      <c r="G57699">
        <v>2</v>
      </c>
      <c r="H57699">
        <v>0</v>
      </c>
      <c r="I57699">
        <v>0</v>
      </c>
      <c r="J57699">
        <v>618</v>
      </c>
      <c r="K57699" t="s">
        <v>1281</v>
      </c>
      <c r="L57699">
        <v>876</v>
      </c>
      <c r="M57699" t="s">
        <v>2037</v>
      </c>
      <c r="N57699" t="s">
        <v>2345</v>
      </c>
      <c r="O57699">
        <v>0</v>
      </c>
      <c r="P57699">
        <v>0</v>
      </c>
      <c r="Q57699">
        <v>1</v>
      </c>
      <c r="R57699">
        <v>0</v>
      </c>
      <c r="S57699">
        <v>0</v>
      </c>
      <c r="T57699">
        <v>0</v>
      </c>
      <c r="U57699">
        <v>0</v>
      </c>
      <c r="V57699">
        <v>2</v>
      </c>
      <c r="W57699">
        <v>2</v>
      </c>
      <c r="X57699">
        <v>3.028571428571428</v>
      </c>
    </row>
    <row r="57700" spans="1:24" x14ac:dyDescent="0.2">
      <c r="A57700" t="s">
        <v>971</v>
      </c>
      <c r="B57700" s="14">
        <v>44120</v>
      </c>
      <c r="C57700">
        <v>0</v>
      </c>
      <c r="D57700">
        <v>0</v>
      </c>
      <c r="E57700">
        <v>0</v>
      </c>
      <c r="F57700">
        <v>0</v>
      </c>
      <c r="G57700">
        <v>0</v>
      </c>
      <c r="H57700">
        <v>0</v>
      </c>
      <c r="I57700">
        <v>0</v>
      </c>
      <c r="J57700">
        <v>160</v>
      </c>
      <c r="K57700" t="s">
        <v>915</v>
      </c>
      <c r="L57700">
        <v>1108</v>
      </c>
      <c r="M57700" t="s">
        <v>2038</v>
      </c>
      <c r="N57700" t="s">
        <v>2345</v>
      </c>
      <c r="O57700">
        <v>0</v>
      </c>
      <c r="P57700">
        <v>0</v>
      </c>
      <c r="Q57700">
        <v>1</v>
      </c>
      <c r="R57700">
        <v>0</v>
      </c>
      <c r="S57700">
        <v>0</v>
      </c>
      <c r="T57700">
        <v>0</v>
      </c>
      <c r="U57700">
        <v>0</v>
      </c>
      <c r="V57700">
        <v>2</v>
      </c>
      <c r="W57700">
        <v>2</v>
      </c>
      <c r="X57700">
        <v>2</v>
      </c>
    </row>
    <row r="57701" spans="1:24" x14ac:dyDescent="0.2">
      <c r="A57701" t="s">
        <v>972</v>
      </c>
      <c r="B57701" s="14">
        <v>44120</v>
      </c>
      <c r="C57701">
        <v>0</v>
      </c>
      <c r="D57701">
        <v>0</v>
      </c>
      <c r="E57701">
        <v>0</v>
      </c>
      <c r="F57701">
        <v>0</v>
      </c>
      <c r="G57701">
        <v>1</v>
      </c>
      <c r="H57701">
        <v>0</v>
      </c>
      <c r="I57701">
        <v>0</v>
      </c>
      <c r="J57701">
        <v>1239</v>
      </c>
      <c r="K57701" t="s">
        <v>1312</v>
      </c>
      <c r="L57701">
        <v>175</v>
      </c>
      <c r="M57701" t="s">
        <v>2039</v>
      </c>
      <c r="N57701" t="s">
        <v>2345</v>
      </c>
      <c r="O57701">
        <v>0</v>
      </c>
      <c r="P57701">
        <v>0</v>
      </c>
      <c r="Q57701">
        <v>1</v>
      </c>
      <c r="R57701">
        <v>0</v>
      </c>
      <c r="S57701">
        <v>0</v>
      </c>
      <c r="T57701">
        <v>0</v>
      </c>
      <c r="U57701">
        <v>0</v>
      </c>
      <c r="V57701">
        <v>2</v>
      </c>
      <c r="W57701">
        <v>2</v>
      </c>
      <c r="X57701">
        <v>2</v>
      </c>
    </row>
    <row r="57702" spans="1:24" x14ac:dyDescent="0.2">
      <c r="A57702" t="s">
        <v>1089</v>
      </c>
      <c r="B57702" s="14">
        <v>44120</v>
      </c>
      <c r="C57702">
        <v>0</v>
      </c>
      <c r="D57702">
        <v>0</v>
      </c>
      <c r="E57702">
        <v>0</v>
      </c>
      <c r="F57702">
        <v>0</v>
      </c>
      <c r="G57702">
        <v>0</v>
      </c>
      <c r="H57702">
        <v>0</v>
      </c>
      <c r="I57702">
        <v>0</v>
      </c>
      <c r="J57702">
        <v>253</v>
      </c>
      <c r="K57702" t="s">
        <v>1308</v>
      </c>
      <c r="L57702">
        <v>622</v>
      </c>
      <c r="M57702" t="s">
        <v>2156</v>
      </c>
      <c r="N57702" t="s">
        <v>2345</v>
      </c>
      <c r="O57702">
        <v>0</v>
      </c>
      <c r="P57702">
        <v>0</v>
      </c>
      <c r="Q57702">
        <v>1</v>
      </c>
      <c r="R57702">
        <v>0</v>
      </c>
      <c r="S57702">
        <v>0</v>
      </c>
      <c r="T57702">
        <v>0</v>
      </c>
      <c r="U57702">
        <v>0</v>
      </c>
      <c r="V57702">
        <v>2</v>
      </c>
      <c r="W57702">
        <v>2</v>
      </c>
      <c r="X57702">
        <v>2</v>
      </c>
    </row>
    <row r="57703" spans="1:24" x14ac:dyDescent="0.2">
      <c r="A57703" t="s">
        <v>358</v>
      </c>
      <c r="B57703" s="14">
        <v>44120</v>
      </c>
      <c r="C57703">
        <v>0</v>
      </c>
      <c r="D57703">
        <v>0</v>
      </c>
      <c r="E57703">
        <v>0</v>
      </c>
      <c r="F57703">
        <v>4</v>
      </c>
      <c r="G57703">
        <v>1</v>
      </c>
      <c r="H57703">
        <v>11</v>
      </c>
      <c r="I57703">
        <v>4</v>
      </c>
      <c r="J57703">
        <v>662</v>
      </c>
      <c r="K57703" t="s">
        <v>1307</v>
      </c>
      <c r="L57703">
        <v>1095</v>
      </c>
      <c r="M57703" t="s">
        <v>1425</v>
      </c>
      <c r="N57703" t="s">
        <v>2345</v>
      </c>
      <c r="O57703">
        <v>36.529680365296812</v>
      </c>
      <c r="P57703">
        <v>3.5981250908454721</v>
      </c>
      <c r="Q57703">
        <v>1</v>
      </c>
      <c r="R57703">
        <v>0</v>
      </c>
      <c r="S57703">
        <v>0.36363636363636359</v>
      </c>
      <c r="T57703">
        <v>4.5454545454545459</v>
      </c>
      <c r="U57703">
        <v>0</v>
      </c>
      <c r="V57703">
        <v>10.14357963630002</v>
      </c>
      <c r="W57703">
        <v>4.4000000000000004</v>
      </c>
      <c r="X57703">
        <v>4.3999999999999986</v>
      </c>
    </row>
    <row r="57704" spans="1:24" x14ac:dyDescent="0.2">
      <c r="A57704" t="s">
        <v>629</v>
      </c>
      <c r="B57704" s="14">
        <v>44120</v>
      </c>
      <c r="C57704">
        <v>0</v>
      </c>
      <c r="D57704">
        <v>0</v>
      </c>
      <c r="E57704">
        <v>0</v>
      </c>
      <c r="F57704">
        <v>0</v>
      </c>
      <c r="G57704">
        <v>5</v>
      </c>
      <c r="H57704">
        <v>0</v>
      </c>
      <c r="I57704">
        <v>0</v>
      </c>
      <c r="J57704">
        <v>1332</v>
      </c>
      <c r="K57704" t="s">
        <v>1301</v>
      </c>
      <c r="L57704">
        <v>853</v>
      </c>
      <c r="M57704" t="s">
        <v>1696</v>
      </c>
      <c r="N57704" t="s">
        <v>2345</v>
      </c>
      <c r="O57704">
        <v>0</v>
      </c>
      <c r="P57704">
        <v>0</v>
      </c>
      <c r="Q57704">
        <v>1</v>
      </c>
      <c r="R57704">
        <v>0</v>
      </c>
      <c r="S57704">
        <v>0</v>
      </c>
      <c r="T57704">
        <v>0</v>
      </c>
      <c r="U57704">
        <v>0</v>
      </c>
      <c r="V57704">
        <v>2</v>
      </c>
      <c r="W57704">
        <v>2</v>
      </c>
      <c r="X57704">
        <v>3.7142857142857131</v>
      </c>
    </row>
    <row r="57705" spans="1:24" x14ac:dyDescent="0.2">
      <c r="A57705" t="s">
        <v>569</v>
      </c>
      <c r="B57705" s="14">
        <v>44120</v>
      </c>
      <c r="C57705">
        <v>0</v>
      </c>
      <c r="D57705">
        <v>0</v>
      </c>
      <c r="E57705">
        <v>0</v>
      </c>
      <c r="F57705">
        <v>0</v>
      </c>
      <c r="G57705">
        <v>1</v>
      </c>
      <c r="H57705">
        <v>0</v>
      </c>
      <c r="I57705">
        <v>0</v>
      </c>
      <c r="J57705">
        <v>115</v>
      </c>
      <c r="K57705" t="s">
        <v>1279</v>
      </c>
      <c r="L57705">
        <v>825</v>
      </c>
      <c r="M57705" t="s">
        <v>1636</v>
      </c>
      <c r="N57705" t="s">
        <v>2345</v>
      </c>
      <c r="O57705">
        <v>0</v>
      </c>
      <c r="P57705">
        <v>0</v>
      </c>
      <c r="Q57705">
        <v>1</v>
      </c>
      <c r="R57705">
        <v>0</v>
      </c>
      <c r="S57705">
        <v>0</v>
      </c>
      <c r="T57705">
        <v>0</v>
      </c>
      <c r="U57705">
        <v>0</v>
      </c>
      <c r="V57705">
        <v>2</v>
      </c>
      <c r="W57705">
        <v>2</v>
      </c>
      <c r="X57705">
        <v>4.0571428571428561</v>
      </c>
    </row>
    <row r="57706" spans="1:24" x14ac:dyDescent="0.2">
      <c r="A57706" t="s">
        <v>917</v>
      </c>
      <c r="B57706" s="14">
        <v>44120</v>
      </c>
      <c r="C57706">
        <v>0</v>
      </c>
      <c r="D57706">
        <v>0</v>
      </c>
      <c r="E57706">
        <v>0</v>
      </c>
      <c r="F57706">
        <v>0</v>
      </c>
      <c r="G57706">
        <v>0</v>
      </c>
      <c r="H57706">
        <v>0</v>
      </c>
      <c r="I57706">
        <v>0</v>
      </c>
      <c r="J57706">
        <v>374</v>
      </c>
      <c r="K57706" t="s">
        <v>1306</v>
      </c>
      <c r="L57706">
        <v>627</v>
      </c>
      <c r="M57706" t="s">
        <v>1984</v>
      </c>
      <c r="N57706" t="s">
        <v>2345</v>
      </c>
      <c r="O57706">
        <v>0</v>
      </c>
      <c r="P57706">
        <v>0</v>
      </c>
      <c r="Q57706">
        <v>1</v>
      </c>
      <c r="R57706">
        <v>0</v>
      </c>
      <c r="S57706">
        <v>0</v>
      </c>
      <c r="T57706">
        <v>0</v>
      </c>
      <c r="U57706">
        <v>0</v>
      </c>
      <c r="V57706">
        <v>2</v>
      </c>
      <c r="W57706">
        <v>2</v>
      </c>
      <c r="X57706">
        <v>2</v>
      </c>
    </row>
    <row r="57707" spans="1:24" x14ac:dyDescent="0.2">
      <c r="A57707" t="s">
        <v>1090</v>
      </c>
      <c r="B57707" s="14">
        <v>44120</v>
      </c>
      <c r="C57707">
        <v>0</v>
      </c>
      <c r="D57707">
        <v>0</v>
      </c>
      <c r="E57707">
        <v>0</v>
      </c>
      <c r="F57707">
        <v>0</v>
      </c>
      <c r="G57707">
        <v>0</v>
      </c>
      <c r="H57707">
        <v>0</v>
      </c>
      <c r="I57707">
        <v>0</v>
      </c>
      <c r="J57707">
        <v>355</v>
      </c>
      <c r="K57707" t="s">
        <v>1288</v>
      </c>
      <c r="L57707">
        <v>305</v>
      </c>
      <c r="M57707" t="s">
        <v>2157</v>
      </c>
      <c r="N57707" t="s">
        <v>2345</v>
      </c>
      <c r="O57707">
        <v>0</v>
      </c>
      <c r="P57707">
        <v>0</v>
      </c>
      <c r="Q57707">
        <v>1</v>
      </c>
      <c r="R57707">
        <v>0</v>
      </c>
      <c r="S57707">
        <v>0</v>
      </c>
      <c r="T57707">
        <v>0</v>
      </c>
      <c r="U57707">
        <v>0</v>
      </c>
      <c r="V57707">
        <v>2</v>
      </c>
      <c r="W57707">
        <v>2</v>
      </c>
      <c r="X57707">
        <v>2</v>
      </c>
    </row>
    <row r="57708" spans="1:24" x14ac:dyDescent="0.2">
      <c r="A57708" t="s">
        <v>1116</v>
      </c>
      <c r="B57708" s="14">
        <v>44120</v>
      </c>
      <c r="C57708">
        <v>0</v>
      </c>
      <c r="D57708">
        <v>0</v>
      </c>
      <c r="E57708">
        <v>0</v>
      </c>
      <c r="F57708">
        <v>0</v>
      </c>
      <c r="G57708">
        <v>0</v>
      </c>
      <c r="H57708">
        <v>0</v>
      </c>
      <c r="I57708">
        <v>0</v>
      </c>
      <c r="J57708">
        <v>1047</v>
      </c>
      <c r="K57708" t="s">
        <v>1316</v>
      </c>
      <c r="L57708">
        <v>355</v>
      </c>
      <c r="M57708" t="s">
        <v>2183</v>
      </c>
      <c r="N57708" t="s">
        <v>2345</v>
      </c>
      <c r="O57708">
        <v>0</v>
      </c>
      <c r="P57708">
        <v>0</v>
      </c>
      <c r="Q57708">
        <v>1</v>
      </c>
      <c r="R57708">
        <v>0</v>
      </c>
      <c r="S57708">
        <v>0</v>
      </c>
      <c r="T57708">
        <v>0</v>
      </c>
      <c r="U57708">
        <v>0</v>
      </c>
      <c r="V57708">
        <v>2</v>
      </c>
      <c r="W57708">
        <v>2</v>
      </c>
      <c r="X57708">
        <v>2</v>
      </c>
    </row>
    <row r="57709" spans="1:24" x14ac:dyDescent="0.2">
      <c r="A57709" t="s">
        <v>1208</v>
      </c>
      <c r="B57709" s="14">
        <v>44120</v>
      </c>
      <c r="C57709">
        <v>0</v>
      </c>
      <c r="D57709">
        <v>0</v>
      </c>
      <c r="E57709">
        <v>0</v>
      </c>
      <c r="F57709">
        <v>0</v>
      </c>
      <c r="G57709">
        <v>3</v>
      </c>
      <c r="H57709">
        <v>0</v>
      </c>
      <c r="I57709">
        <v>0</v>
      </c>
      <c r="J57709">
        <v>219</v>
      </c>
      <c r="K57709" t="s">
        <v>1279</v>
      </c>
      <c r="L57709">
        <v>657</v>
      </c>
      <c r="M57709" t="s">
        <v>2275</v>
      </c>
      <c r="N57709" t="s">
        <v>2345</v>
      </c>
      <c r="O57709">
        <v>0</v>
      </c>
      <c r="P57709">
        <v>0</v>
      </c>
      <c r="Q57709">
        <v>1</v>
      </c>
      <c r="R57709">
        <v>0</v>
      </c>
      <c r="S57709">
        <v>0</v>
      </c>
      <c r="T57709">
        <v>0</v>
      </c>
      <c r="U57709">
        <v>0</v>
      </c>
      <c r="V57709">
        <v>2</v>
      </c>
      <c r="W57709">
        <v>2</v>
      </c>
      <c r="X57709">
        <v>2.6857142857142851</v>
      </c>
    </row>
    <row r="57710" spans="1:24" x14ac:dyDescent="0.2">
      <c r="A57710" t="s">
        <v>640</v>
      </c>
      <c r="B57710" s="14">
        <v>44120</v>
      </c>
      <c r="C57710">
        <v>0</v>
      </c>
      <c r="D57710">
        <v>0</v>
      </c>
      <c r="E57710">
        <v>0</v>
      </c>
      <c r="F57710">
        <v>0</v>
      </c>
      <c r="G57710">
        <v>4</v>
      </c>
      <c r="H57710">
        <v>0</v>
      </c>
      <c r="I57710">
        <v>0</v>
      </c>
      <c r="J57710">
        <v>3643</v>
      </c>
      <c r="K57710" t="s">
        <v>1286</v>
      </c>
      <c r="L57710">
        <v>1465</v>
      </c>
      <c r="M57710" t="s">
        <v>1707</v>
      </c>
      <c r="N57710" t="s">
        <v>2345</v>
      </c>
      <c r="O57710">
        <v>0</v>
      </c>
      <c r="P57710">
        <v>0</v>
      </c>
      <c r="Q57710">
        <v>1</v>
      </c>
      <c r="R57710">
        <v>0</v>
      </c>
      <c r="S57710">
        <v>0</v>
      </c>
      <c r="T57710">
        <v>0</v>
      </c>
      <c r="U57710">
        <v>0</v>
      </c>
      <c r="V57710">
        <v>2</v>
      </c>
      <c r="W57710">
        <v>2</v>
      </c>
      <c r="X57710">
        <v>3.314995481047792</v>
      </c>
    </row>
    <row r="57711" spans="1:24" x14ac:dyDescent="0.2">
      <c r="A57711" t="s">
        <v>565</v>
      </c>
      <c r="B57711" s="14">
        <v>44120</v>
      </c>
      <c r="C57711">
        <v>0</v>
      </c>
      <c r="D57711">
        <v>0</v>
      </c>
      <c r="E57711">
        <v>0</v>
      </c>
      <c r="F57711">
        <v>0</v>
      </c>
      <c r="G57711">
        <v>2</v>
      </c>
      <c r="H57711">
        <v>0</v>
      </c>
      <c r="I57711">
        <v>0</v>
      </c>
      <c r="J57711">
        <v>162</v>
      </c>
      <c r="K57711" t="s">
        <v>1278</v>
      </c>
      <c r="L57711">
        <v>1285</v>
      </c>
      <c r="M57711" t="s">
        <v>1632</v>
      </c>
      <c r="N57711" t="s">
        <v>2345</v>
      </c>
      <c r="O57711">
        <v>0</v>
      </c>
      <c r="P57711">
        <v>0</v>
      </c>
      <c r="Q57711">
        <v>1</v>
      </c>
      <c r="R57711">
        <v>0</v>
      </c>
      <c r="S57711">
        <v>0</v>
      </c>
      <c r="T57711">
        <v>0</v>
      </c>
      <c r="U57711">
        <v>0</v>
      </c>
      <c r="V57711">
        <v>2</v>
      </c>
      <c r="W57711">
        <v>2</v>
      </c>
      <c r="X57711">
        <v>4.0571428571428561</v>
      </c>
    </row>
    <row r="57712" spans="1:24" x14ac:dyDescent="0.2">
      <c r="A57712" t="s">
        <v>663</v>
      </c>
      <c r="B57712" s="14">
        <v>44120</v>
      </c>
      <c r="C57712">
        <v>0</v>
      </c>
      <c r="D57712">
        <v>0</v>
      </c>
      <c r="E57712">
        <v>0</v>
      </c>
      <c r="F57712">
        <v>0</v>
      </c>
      <c r="G57712">
        <v>4</v>
      </c>
      <c r="H57712">
        <v>0</v>
      </c>
      <c r="I57712">
        <v>0</v>
      </c>
      <c r="J57712">
        <v>1272</v>
      </c>
      <c r="K57712" t="s">
        <v>1301</v>
      </c>
      <c r="L57712">
        <v>530</v>
      </c>
      <c r="M57712" t="s">
        <v>1730</v>
      </c>
      <c r="N57712" t="s">
        <v>2345</v>
      </c>
      <c r="O57712">
        <v>0</v>
      </c>
      <c r="P57712">
        <v>0</v>
      </c>
      <c r="Q57712">
        <v>1</v>
      </c>
      <c r="R57712">
        <v>0</v>
      </c>
      <c r="S57712">
        <v>0</v>
      </c>
      <c r="T57712">
        <v>0</v>
      </c>
      <c r="U57712">
        <v>0</v>
      </c>
      <c r="V57712">
        <v>2</v>
      </c>
      <c r="W57712">
        <v>2</v>
      </c>
      <c r="X57712">
        <v>3.371428571428571</v>
      </c>
    </row>
    <row r="57713" spans="1:24" x14ac:dyDescent="0.2">
      <c r="A57713" t="s">
        <v>517</v>
      </c>
      <c r="B57713" s="14">
        <v>44120</v>
      </c>
      <c r="C57713">
        <v>0</v>
      </c>
      <c r="D57713">
        <v>0</v>
      </c>
      <c r="E57713">
        <v>0</v>
      </c>
      <c r="F57713">
        <v>0</v>
      </c>
      <c r="G57713">
        <v>2</v>
      </c>
      <c r="H57713">
        <v>0</v>
      </c>
      <c r="I57713">
        <v>0</v>
      </c>
      <c r="J57713">
        <v>3573</v>
      </c>
      <c r="K57713" t="s">
        <v>1282</v>
      </c>
      <c r="L57713">
        <v>1190</v>
      </c>
      <c r="M57713" t="s">
        <v>1584</v>
      </c>
      <c r="N57713" t="s">
        <v>2345</v>
      </c>
      <c r="O57713">
        <v>0</v>
      </c>
      <c r="P57713">
        <v>0</v>
      </c>
      <c r="Q57713">
        <v>1</v>
      </c>
      <c r="R57713">
        <v>0</v>
      </c>
      <c r="S57713">
        <v>0</v>
      </c>
      <c r="T57713">
        <v>0</v>
      </c>
      <c r="U57713">
        <v>0</v>
      </c>
      <c r="V57713">
        <v>2</v>
      </c>
      <c r="W57713">
        <v>2</v>
      </c>
      <c r="X57713">
        <v>3.7142857142857131</v>
      </c>
    </row>
    <row r="57714" spans="1:24" x14ac:dyDescent="0.2">
      <c r="A57714" t="s">
        <v>1209</v>
      </c>
      <c r="B57714" s="14">
        <v>44120</v>
      </c>
      <c r="C57714">
        <v>0</v>
      </c>
      <c r="D57714">
        <v>0</v>
      </c>
      <c r="E57714">
        <v>0</v>
      </c>
      <c r="F57714">
        <v>0</v>
      </c>
      <c r="G57714">
        <v>0</v>
      </c>
      <c r="H57714">
        <v>0</v>
      </c>
      <c r="I57714">
        <v>0</v>
      </c>
      <c r="J57714">
        <v>820</v>
      </c>
      <c r="K57714" t="s">
        <v>1294</v>
      </c>
      <c r="L57714">
        <v>464</v>
      </c>
      <c r="M57714" t="s">
        <v>2276</v>
      </c>
      <c r="N57714" t="s">
        <v>2345</v>
      </c>
      <c r="O57714">
        <v>0</v>
      </c>
      <c r="P57714">
        <v>0</v>
      </c>
      <c r="Q57714">
        <v>1</v>
      </c>
      <c r="R57714">
        <v>0</v>
      </c>
      <c r="S57714">
        <v>0</v>
      </c>
      <c r="T57714">
        <v>0</v>
      </c>
      <c r="U57714">
        <v>0</v>
      </c>
      <c r="V57714">
        <v>2</v>
      </c>
      <c r="W57714">
        <v>2</v>
      </c>
      <c r="X57714">
        <v>2</v>
      </c>
    </row>
    <row r="57715" spans="1:24" x14ac:dyDescent="0.2">
      <c r="A57715" t="s">
        <v>1210</v>
      </c>
      <c r="B57715" s="14">
        <v>44120</v>
      </c>
      <c r="C57715">
        <v>0</v>
      </c>
      <c r="D57715">
        <v>0</v>
      </c>
      <c r="E57715">
        <v>0</v>
      </c>
      <c r="F57715">
        <v>0</v>
      </c>
      <c r="G57715">
        <v>1</v>
      </c>
      <c r="H57715">
        <v>0</v>
      </c>
      <c r="I57715">
        <v>0</v>
      </c>
      <c r="J57715">
        <v>993</v>
      </c>
      <c r="K57715" t="s">
        <v>1289</v>
      </c>
      <c r="L57715">
        <v>1661</v>
      </c>
      <c r="M57715" t="s">
        <v>2277</v>
      </c>
      <c r="N57715" t="s">
        <v>2345</v>
      </c>
      <c r="O57715">
        <v>0</v>
      </c>
      <c r="P57715">
        <v>0</v>
      </c>
      <c r="Q57715">
        <v>1</v>
      </c>
      <c r="R57715">
        <v>0</v>
      </c>
      <c r="S57715">
        <v>0</v>
      </c>
      <c r="T57715">
        <v>0</v>
      </c>
      <c r="U57715">
        <v>0</v>
      </c>
      <c r="V57715">
        <v>2</v>
      </c>
      <c r="W57715">
        <v>2</v>
      </c>
      <c r="X57715">
        <v>2.6857142857142851</v>
      </c>
    </row>
    <row r="57716" spans="1:24" x14ac:dyDescent="0.2">
      <c r="A57716" t="s">
        <v>567</v>
      </c>
      <c r="B57716" s="14">
        <v>44120</v>
      </c>
      <c r="C57716">
        <v>0</v>
      </c>
      <c r="D57716">
        <v>0</v>
      </c>
      <c r="E57716">
        <v>0</v>
      </c>
      <c r="F57716">
        <v>0</v>
      </c>
      <c r="G57716">
        <v>3</v>
      </c>
      <c r="H57716">
        <v>0</v>
      </c>
      <c r="I57716">
        <v>0</v>
      </c>
      <c r="J57716">
        <v>801</v>
      </c>
      <c r="K57716" t="s">
        <v>1280</v>
      </c>
      <c r="L57716">
        <v>995</v>
      </c>
      <c r="M57716" t="s">
        <v>1634</v>
      </c>
      <c r="N57716" t="s">
        <v>2345</v>
      </c>
      <c r="O57716">
        <v>0</v>
      </c>
      <c r="P57716">
        <v>0</v>
      </c>
      <c r="Q57716">
        <v>1</v>
      </c>
      <c r="R57716">
        <v>0</v>
      </c>
      <c r="S57716">
        <v>0</v>
      </c>
      <c r="T57716">
        <v>0</v>
      </c>
      <c r="U57716">
        <v>0</v>
      </c>
      <c r="V57716">
        <v>2</v>
      </c>
      <c r="W57716">
        <v>2</v>
      </c>
      <c r="X57716">
        <v>4.0571428571428561</v>
      </c>
    </row>
    <row r="57717" spans="1:24" x14ac:dyDescent="0.2">
      <c r="A57717" t="s">
        <v>1211</v>
      </c>
      <c r="B57717" s="14">
        <v>44120</v>
      </c>
      <c r="C57717">
        <v>0</v>
      </c>
      <c r="D57717">
        <v>0</v>
      </c>
      <c r="E57717">
        <v>0</v>
      </c>
      <c r="F57717">
        <v>0</v>
      </c>
      <c r="G57717">
        <v>0</v>
      </c>
      <c r="H57717">
        <v>0</v>
      </c>
      <c r="I57717">
        <v>0</v>
      </c>
      <c r="J57717">
        <v>343</v>
      </c>
      <c r="K57717" t="s">
        <v>1300</v>
      </c>
      <c r="L57717">
        <v>350</v>
      </c>
      <c r="M57717" t="s">
        <v>2278</v>
      </c>
      <c r="N57717" t="s">
        <v>2345</v>
      </c>
      <c r="O57717">
        <v>0</v>
      </c>
      <c r="P57717">
        <v>0</v>
      </c>
      <c r="Q57717">
        <v>1</v>
      </c>
      <c r="R57717">
        <v>0</v>
      </c>
      <c r="S57717">
        <v>0</v>
      </c>
      <c r="T57717">
        <v>0</v>
      </c>
      <c r="U57717">
        <v>0</v>
      </c>
      <c r="V57717">
        <v>2</v>
      </c>
      <c r="W57717">
        <v>2</v>
      </c>
      <c r="X57717">
        <v>2</v>
      </c>
    </row>
    <row r="57718" spans="1:24" x14ac:dyDescent="0.2">
      <c r="A57718" t="s">
        <v>1212</v>
      </c>
      <c r="B57718" s="14">
        <v>44120</v>
      </c>
      <c r="C57718">
        <v>0</v>
      </c>
      <c r="D57718">
        <v>0</v>
      </c>
      <c r="E57718">
        <v>0</v>
      </c>
      <c r="F57718">
        <v>0</v>
      </c>
      <c r="G57718">
        <v>0</v>
      </c>
      <c r="H57718">
        <v>0</v>
      </c>
      <c r="I57718">
        <v>0</v>
      </c>
      <c r="J57718">
        <v>3646</v>
      </c>
      <c r="K57718" t="s">
        <v>1319</v>
      </c>
      <c r="L57718">
        <v>265</v>
      </c>
      <c r="M57718" t="s">
        <v>2279</v>
      </c>
      <c r="N57718" t="s">
        <v>2345</v>
      </c>
      <c r="O57718">
        <v>0</v>
      </c>
      <c r="P57718">
        <v>0</v>
      </c>
      <c r="Q57718">
        <v>1</v>
      </c>
      <c r="R57718">
        <v>0</v>
      </c>
      <c r="S57718">
        <v>0</v>
      </c>
      <c r="T57718">
        <v>0</v>
      </c>
      <c r="U57718">
        <v>0</v>
      </c>
      <c r="V57718">
        <v>2</v>
      </c>
      <c r="W57718">
        <v>2</v>
      </c>
      <c r="X57718">
        <v>2</v>
      </c>
    </row>
    <row r="57719" spans="1:24" x14ac:dyDescent="0.2">
      <c r="A57719" t="s">
        <v>1213</v>
      </c>
      <c r="B57719" s="14">
        <v>44120</v>
      </c>
      <c r="C57719">
        <v>0</v>
      </c>
      <c r="D57719">
        <v>0</v>
      </c>
      <c r="E57719">
        <v>0</v>
      </c>
      <c r="F57719">
        <v>0</v>
      </c>
      <c r="G57719">
        <v>0</v>
      </c>
      <c r="H57719">
        <v>0</v>
      </c>
      <c r="I57719">
        <v>0</v>
      </c>
      <c r="J57719">
        <v>3609</v>
      </c>
      <c r="K57719" t="s">
        <v>1319</v>
      </c>
      <c r="L57719">
        <v>163</v>
      </c>
      <c r="M57719" t="s">
        <v>2280</v>
      </c>
      <c r="N57719" t="s">
        <v>2345</v>
      </c>
      <c r="O57719">
        <v>0</v>
      </c>
      <c r="P57719">
        <v>0</v>
      </c>
      <c r="Q57719">
        <v>1</v>
      </c>
      <c r="R57719">
        <v>0</v>
      </c>
      <c r="S57719">
        <v>0</v>
      </c>
      <c r="T57719">
        <v>0</v>
      </c>
      <c r="U57719">
        <v>0</v>
      </c>
      <c r="V57719">
        <v>2</v>
      </c>
      <c r="W57719">
        <v>2</v>
      </c>
      <c r="X57719">
        <v>2</v>
      </c>
    </row>
    <row r="57720" spans="1:24" x14ac:dyDescent="0.2">
      <c r="A57720" t="s">
        <v>1214</v>
      </c>
      <c r="B57720" s="14">
        <v>44120</v>
      </c>
      <c r="C57720">
        <v>0</v>
      </c>
      <c r="D57720">
        <v>0</v>
      </c>
      <c r="E57720">
        <v>0</v>
      </c>
      <c r="F57720">
        <v>0</v>
      </c>
      <c r="G57720">
        <v>0</v>
      </c>
      <c r="H57720">
        <v>0</v>
      </c>
      <c r="I57720">
        <v>0</v>
      </c>
      <c r="J57720">
        <v>807</v>
      </c>
      <c r="K57720" t="s">
        <v>1279</v>
      </c>
      <c r="L57720">
        <v>766</v>
      </c>
      <c r="M57720" t="s">
        <v>2281</v>
      </c>
      <c r="N57720" t="s">
        <v>2345</v>
      </c>
      <c r="O57720">
        <v>0</v>
      </c>
      <c r="P57720">
        <v>0</v>
      </c>
      <c r="Q57720">
        <v>1</v>
      </c>
      <c r="R57720">
        <v>0</v>
      </c>
      <c r="S57720">
        <v>0</v>
      </c>
      <c r="T57720">
        <v>0</v>
      </c>
      <c r="U57720">
        <v>0</v>
      </c>
      <c r="V57720">
        <v>2</v>
      </c>
      <c r="W57720">
        <v>2</v>
      </c>
      <c r="X57720">
        <v>2</v>
      </c>
    </row>
    <row r="57721" spans="1:24" x14ac:dyDescent="0.2">
      <c r="A57721" t="s">
        <v>1215</v>
      </c>
      <c r="B57721" s="14">
        <v>44120</v>
      </c>
      <c r="C57721">
        <v>0</v>
      </c>
      <c r="D57721">
        <v>0</v>
      </c>
      <c r="E57721">
        <v>0</v>
      </c>
      <c r="F57721">
        <v>0</v>
      </c>
      <c r="G57721">
        <v>0</v>
      </c>
      <c r="H57721">
        <v>0</v>
      </c>
      <c r="I57721">
        <v>0</v>
      </c>
      <c r="J57721">
        <v>280</v>
      </c>
      <c r="K57721" t="s">
        <v>1293</v>
      </c>
      <c r="L57721">
        <v>794</v>
      </c>
      <c r="M57721" t="s">
        <v>2282</v>
      </c>
      <c r="N57721" t="s">
        <v>2345</v>
      </c>
      <c r="O57721">
        <v>0</v>
      </c>
      <c r="P57721">
        <v>0</v>
      </c>
      <c r="Q57721">
        <v>1</v>
      </c>
      <c r="R57721">
        <v>0</v>
      </c>
      <c r="S57721">
        <v>0</v>
      </c>
      <c r="T57721">
        <v>0</v>
      </c>
      <c r="U57721">
        <v>0</v>
      </c>
      <c r="V57721">
        <v>2</v>
      </c>
      <c r="W57721">
        <v>2</v>
      </c>
      <c r="X57721">
        <v>2</v>
      </c>
    </row>
    <row r="57722" spans="1:24" x14ac:dyDescent="0.2">
      <c r="A57722" t="s">
        <v>701</v>
      </c>
      <c r="B57722" s="14">
        <v>44120</v>
      </c>
      <c r="C57722">
        <v>0</v>
      </c>
      <c r="D57722">
        <v>0</v>
      </c>
      <c r="E57722">
        <v>0</v>
      </c>
      <c r="F57722">
        <v>0</v>
      </c>
      <c r="G57722">
        <v>0</v>
      </c>
      <c r="H57722">
        <v>0</v>
      </c>
      <c r="I57722">
        <v>0</v>
      </c>
      <c r="J57722">
        <v>1257</v>
      </c>
      <c r="K57722" t="s">
        <v>1296</v>
      </c>
      <c r="L57722">
        <v>870</v>
      </c>
      <c r="M57722" t="s">
        <v>1768</v>
      </c>
      <c r="N57722" t="s">
        <v>2345</v>
      </c>
      <c r="O57722">
        <v>0</v>
      </c>
      <c r="P57722">
        <v>0</v>
      </c>
      <c r="Q57722">
        <v>1</v>
      </c>
      <c r="R57722">
        <v>0</v>
      </c>
      <c r="S57722">
        <v>0</v>
      </c>
      <c r="T57722">
        <v>0</v>
      </c>
      <c r="U57722">
        <v>0</v>
      </c>
      <c r="V57722">
        <v>2</v>
      </c>
      <c r="W57722">
        <v>2</v>
      </c>
      <c r="X57722">
        <v>2.0000000000000009</v>
      </c>
    </row>
    <row r="57723" spans="1:24" x14ac:dyDescent="0.2">
      <c r="A57723" t="s">
        <v>592</v>
      </c>
      <c r="B57723" s="14">
        <v>44120</v>
      </c>
      <c r="C57723">
        <v>0</v>
      </c>
      <c r="D57723">
        <v>0</v>
      </c>
      <c r="E57723">
        <v>0</v>
      </c>
      <c r="F57723">
        <v>0</v>
      </c>
      <c r="G57723">
        <v>6</v>
      </c>
      <c r="H57723">
        <v>0</v>
      </c>
      <c r="I57723">
        <v>0</v>
      </c>
      <c r="J57723">
        <v>4005</v>
      </c>
      <c r="K57723" t="s">
        <v>1310</v>
      </c>
      <c r="L57723">
        <v>1433</v>
      </c>
      <c r="M57723" t="s">
        <v>1659</v>
      </c>
      <c r="N57723" t="s">
        <v>2345</v>
      </c>
      <c r="O57723">
        <v>0</v>
      </c>
      <c r="P57723">
        <v>0</v>
      </c>
      <c r="Q57723">
        <v>1</v>
      </c>
      <c r="R57723">
        <v>0</v>
      </c>
      <c r="S57723">
        <v>0</v>
      </c>
      <c r="T57723">
        <v>0</v>
      </c>
      <c r="U57723">
        <v>0</v>
      </c>
      <c r="V57723">
        <v>2</v>
      </c>
      <c r="W57723">
        <v>2</v>
      </c>
      <c r="X57723">
        <v>3.9285714285714279</v>
      </c>
    </row>
    <row r="57724" spans="1:24" x14ac:dyDescent="0.2">
      <c r="A57724" t="s">
        <v>1216</v>
      </c>
      <c r="B57724" s="14">
        <v>44120</v>
      </c>
      <c r="C57724">
        <v>0</v>
      </c>
      <c r="D57724">
        <v>0</v>
      </c>
      <c r="E57724">
        <v>0</v>
      </c>
      <c r="F57724">
        <v>0</v>
      </c>
      <c r="G57724">
        <v>1</v>
      </c>
      <c r="H57724">
        <v>0</v>
      </c>
      <c r="I57724">
        <v>0</v>
      </c>
      <c r="J57724">
        <v>363</v>
      </c>
      <c r="K57724" t="s">
        <v>1283</v>
      </c>
      <c r="L57724">
        <v>614</v>
      </c>
      <c r="M57724" t="s">
        <v>2283</v>
      </c>
      <c r="N57724" t="s">
        <v>2345</v>
      </c>
      <c r="O57724">
        <v>0</v>
      </c>
      <c r="P57724">
        <v>0</v>
      </c>
      <c r="Q57724">
        <v>1</v>
      </c>
      <c r="R57724">
        <v>0</v>
      </c>
      <c r="S57724">
        <v>0</v>
      </c>
      <c r="T57724">
        <v>0</v>
      </c>
      <c r="U57724">
        <v>0</v>
      </c>
      <c r="V57724">
        <v>2</v>
      </c>
      <c r="W57724">
        <v>2</v>
      </c>
      <c r="X57724">
        <v>2.6857142857142851</v>
      </c>
    </row>
    <row r="57725" spans="1:24" x14ac:dyDescent="0.2">
      <c r="A57725" t="s">
        <v>291</v>
      </c>
      <c r="B57725" s="14">
        <v>44120</v>
      </c>
      <c r="C57725">
        <v>0</v>
      </c>
      <c r="D57725">
        <v>0</v>
      </c>
      <c r="E57725">
        <v>0</v>
      </c>
      <c r="F57725">
        <v>4</v>
      </c>
      <c r="G57725">
        <v>2</v>
      </c>
      <c r="H57725">
        <v>6</v>
      </c>
      <c r="I57725">
        <v>4</v>
      </c>
      <c r="J57725">
        <v>90</v>
      </c>
      <c r="K57725" t="s">
        <v>1284</v>
      </c>
      <c r="L57725">
        <v>727</v>
      </c>
      <c r="M57725" t="s">
        <v>1358</v>
      </c>
      <c r="N57725" t="s">
        <v>2345</v>
      </c>
      <c r="O57725">
        <v>55.020632737276479</v>
      </c>
      <c r="P57725">
        <v>4.0077082555625543</v>
      </c>
      <c r="Q57725">
        <v>1</v>
      </c>
      <c r="R57725">
        <v>0</v>
      </c>
      <c r="S57725">
        <v>0.66666666666666663</v>
      </c>
      <c r="T57725">
        <v>8.3333333333333321</v>
      </c>
      <c r="U57725">
        <v>0</v>
      </c>
      <c r="V57725">
        <v>14.341041588895891</v>
      </c>
      <c r="W57725">
        <v>4.4000000000000004</v>
      </c>
      <c r="X57725">
        <v>4.8285714285714274</v>
      </c>
    </row>
    <row r="57726" spans="1:24" x14ac:dyDescent="0.2">
      <c r="A57726" t="s">
        <v>1217</v>
      </c>
      <c r="B57726" s="14">
        <v>44120</v>
      </c>
      <c r="C57726">
        <v>0</v>
      </c>
      <c r="D57726">
        <v>0</v>
      </c>
      <c r="E57726">
        <v>0</v>
      </c>
      <c r="F57726">
        <v>0</v>
      </c>
      <c r="G57726">
        <v>0</v>
      </c>
      <c r="H57726">
        <v>0</v>
      </c>
      <c r="I57726">
        <v>0</v>
      </c>
      <c r="J57726">
        <v>700</v>
      </c>
      <c r="K57726" t="s">
        <v>444</v>
      </c>
      <c r="L57726">
        <v>1244</v>
      </c>
      <c r="M57726" t="s">
        <v>2284</v>
      </c>
      <c r="N57726" t="s">
        <v>2345</v>
      </c>
      <c r="O57726">
        <v>0</v>
      </c>
      <c r="P57726">
        <v>0</v>
      </c>
      <c r="Q57726">
        <v>1</v>
      </c>
      <c r="R57726">
        <v>0</v>
      </c>
      <c r="S57726">
        <v>0</v>
      </c>
      <c r="T57726">
        <v>0</v>
      </c>
      <c r="U57726">
        <v>0</v>
      </c>
      <c r="V57726">
        <v>2</v>
      </c>
      <c r="W57726">
        <v>2</v>
      </c>
      <c r="X57726">
        <v>2</v>
      </c>
    </row>
    <row r="57727" spans="1:24" x14ac:dyDescent="0.2">
      <c r="A57727" t="s">
        <v>1218</v>
      </c>
      <c r="B57727" s="14">
        <v>44120</v>
      </c>
      <c r="C57727">
        <v>0</v>
      </c>
      <c r="D57727">
        <v>0</v>
      </c>
      <c r="E57727">
        <v>0</v>
      </c>
      <c r="F57727">
        <v>0</v>
      </c>
      <c r="G57727">
        <v>0</v>
      </c>
      <c r="H57727">
        <v>0</v>
      </c>
      <c r="I57727">
        <v>0</v>
      </c>
      <c r="J57727">
        <v>13</v>
      </c>
      <c r="K57727" t="s">
        <v>1313</v>
      </c>
      <c r="L57727">
        <v>688</v>
      </c>
      <c r="M57727" t="s">
        <v>2285</v>
      </c>
      <c r="N57727" t="s">
        <v>2345</v>
      </c>
      <c r="O57727">
        <v>0</v>
      </c>
      <c r="P57727">
        <v>0</v>
      </c>
      <c r="Q57727">
        <v>1</v>
      </c>
      <c r="R57727">
        <v>0</v>
      </c>
      <c r="S57727">
        <v>0</v>
      </c>
      <c r="T57727">
        <v>0</v>
      </c>
      <c r="U57727">
        <v>0</v>
      </c>
      <c r="V57727">
        <v>2</v>
      </c>
      <c r="W57727">
        <v>2</v>
      </c>
      <c r="X57727">
        <v>2</v>
      </c>
    </row>
    <row r="57728" spans="1:24" x14ac:dyDescent="0.2">
      <c r="A57728" t="s">
        <v>436</v>
      </c>
      <c r="B57728" s="14">
        <v>44120</v>
      </c>
      <c r="C57728">
        <v>0</v>
      </c>
      <c r="D57728">
        <v>0</v>
      </c>
      <c r="E57728">
        <v>0</v>
      </c>
      <c r="F57728">
        <v>1</v>
      </c>
      <c r="G57728">
        <v>2</v>
      </c>
      <c r="H57728">
        <v>6</v>
      </c>
      <c r="I57728">
        <v>1</v>
      </c>
      <c r="J57728">
        <v>406</v>
      </c>
      <c r="K57728" t="s">
        <v>444</v>
      </c>
      <c r="L57728">
        <v>795</v>
      </c>
      <c r="M57728" t="s">
        <v>1503</v>
      </c>
      <c r="N57728" t="s">
        <v>2345</v>
      </c>
      <c r="O57728">
        <v>12.57861635220126</v>
      </c>
      <c r="P57728">
        <v>2.5319982573218511</v>
      </c>
      <c r="Q57728">
        <v>1</v>
      </c>
      <c r="R57728">
        <v>0</v>
      </c>
      <c r="S57728">
        <v>0.16666666666666671</v>
      </c>
      <c r="T57728">
        <v>2.083333333333333</v>
      </c>
      <c r="U57728">
        <v>0</v>
      </c>
      <c r="V57728">
        <v>6.6153315906551837</v>
      </c>
      <c r="W57728">
        <v>4.4000000000000004</v>
      </c>
      <c r="X57728">
        <v>4.3999999999999986</v>
      </c>
    </row>
    <row r="57729" spans="1:24" x14ac:dyDescent="0.2">
      <c r="A57729" t="s">
        <v>1219</v>
      </c>
      <c r="B57729" s="14">
        <v>44120</v>
      </c>
      <c r="C57729">
        <v>0</v>
      </c>
      <c r="D57729">
        <v>0</v>
      </c>
      <c r="E57729">
        <v>0</v>
      </c>
      <c r="F57729">
        <v>0</v>
      </c>
      <c r="G57729">
        <v>0</v>
      </c>
      <c r="H57729">
        <v>0</v>
      </c>
      <c r="I57729">
        <v>0</v>
      </c>
      <c r="J57729">
        <v>397</v>
      </c>
      <c r="K57729" t="s">
        <v>1315</v>
      </c>
      <c r="L57729">
        <v>974</v>
      </c>
      <c r="M57729" t="s">
        <v>2286</v>
      </c>
      <c r="N57729" t="s">
        <v>2345</v>
      </c>
      <c r="O57729">
        <v>0</v>
      </c>
      <c r="P57729">
        <v>0</v>
      </c>
      <c r="Q57729">
        <v>1</v>
      </c>
      <c r="R57729">
        <v>0</v>
      </c>
      <c r="S57729">
        <v>0</v>
      </c>
      <c r="T57729">
        <v>0</v>
      </c>
      <c r="U57729">
        <v>0</v>
      </c>
      <c r="V57729">
        <v>2</v>
      </c>
      <c r="W57729">
        <v>2</v>
      </c>
      <c r="X57729">
        <v>2</v>
      </c>
    </row>
    <row r="57730" spans="1:24" x14ac:dyDescent="0.2">
      <c r="A57730" t="s">
        <v>1220</v>
      </c>
      <c r="B57730" s="14">
        <v>44120</v>
      </c>
      <c r="C57730">
        <v>0</v>
      </c>
      <c r="D57730">
        <v>0</v>
      </c>
      <c r="E57730">
        <v>0</v>
      </c>
      <c r="F57730">
        <v>0</v>
      </c>
      <c r="G57730">
        <v>1</v>
      </c>
      <c r="H57730">
        <v>0</v>
      </c>
      <c r="I57730">
        <v>0</v>
      </c>
      <c r="J57730">
        <v>422</v>
      </c>
      <c r="K57730" t="s">
        <v>1279</v>
      </c>
      <c r="L57730">
        <v>723</v>
      </c>
      <c r="M57730" t="s">
        <v>2287</v>
      </c>
      <c r="N57730" t="s">
        <v>2345</v>
      </c>
      <c r="O57730">
        <v>0</v>
      </c>
      <c r="P57730">
        <v>0</v>
      </c>
      <c r="Q57730">
        <v>1</v>
      </c>
      <c r="R57730">
        <v>0</v>
      </c>
      <c r="S57730">
        <v>0</v>
      </c>
      <c r="T57730">
        <v>0</v>
      </c>
      <c r="U57730">
        <v>0</v>
      </c>
      <c r="V57730">
        <v>2</v>
      </c>
      <c r="W57730">
        <v>2</v>
      </c>
      <c r="X57730">
        <v>2</v>
      </c>
    </row>
    <row r="57731" spans="1:24" x14ac:dyDescent="0.2">
      <c r="A57731" t="s">
        <v>478</v>
      </c>
      <c r="B57731" s="14">
        <v>44120</v>
      </c>
      <c r="C57731">
        <v>0</v>
      </c>
      <c r="D57731">
        <v>0</v>
      </c>
      <c r="E57731">
        <v>0</v>
      </c>
      <c r="F57731">
        <v>1</v>
      </c>
      <c r="G57731">
        <v>1</v>
      </c>
      <c r="H57731">
        <v>4</v>
      </c>
      <c r="I57731">
        <v>1</v>
      </c>
      <c r="J57731">
        <v>1024</v>
      </c>
      <c r="K57731" t="s">
        <v>1302</v>
      </c>
      <c r="L57731">
        <v>729</v>
      </c>
      <c r="M57731" t="s">
        <v>1545</v>
      </c>
      <c r="N57731" t="s">
        <v>2345</v>
      </c>
      <c r="O57731">
        <v>13.71742112482853</v>
      </c>
      <c r="P57731">
        <v>2.618666639967524</v>
      </c>
      <c r="Q57731">
        <v>1</v>
      </c>
      <c r="R57731">
        <v>0</v>
      </c>
      <c r="S57731">
        <v>0.25</v>
      </c>
      <c r="T57731">
        <v>3.125</v>
      </c>
      <c r="U57731">
        <v>0</v>
      </c>
      <c r="V57731">
        <v>7.7436666399675236</v>
      </c>
      <c r="W57731">
        <v>4.4000000000000004</v>
      </c>
      <c r="X57731">
        <v>4.3999999999999986</v>
      </c>
    </row>
    <row r="57732" spans="1:24" x14ac:dyDescent="0.2">
      <c r="A57732" t="s">
        <v>1221</v>
      </c>
      <c r="B57732" s="14">
        <v>44120</v>
      </c>
      <c r="C57732">
        <v>0</v>
      </c>
      <c r="D57732">
        <v>0</v>
      </c>
      <c r="E57732">
        <v>0</v>
      </c>
      <c r="F57732">
        <v>0</v>
      </c>
      <c r="G57732">
        <v>0</v>
      </c>
      <c r="H57732">
        <v>0</v>
      </c>
      <c r="I57732">
        <v>0</v>
      </c>
      <c r="J57732">
        <v>3717</v>
      </c>
      <c r="K57732" t="s">
        <v>1286</v>
      </c>
      <c r="L57732">
        <v>246</v>
      </c>
      <c r="M57732" t="s">
        <v>2288</v>
      </c>
      <c r="N57732" t="s">
        <v>2345</v>
      </c>
      <c r="O57732">
        <v>0</v>
      </c>
      <c r="P57732">
        <v>0</v>
      </c>
      <c r="Q57732">
        <v>1</v>
      </c>
      <c r="R57732">
        <v>0</v>
      </c>
      <c r="S57732">
        <v>0</v>
      </c>
      <c r="T57732">
        <v>0</v>
      </c>
      <c r="U57732">
        <v>0</v>
      </c>
      <c r="V57732">
        <v>2</v>
      </c>
      <c r="W57732">
        <v>2</v>
      </c>
      <c r="X57732">
        <v>2</v>
      </c>
    </row>
    <row r="57733" spans="1:24" x14ac:dyDescent="0.2">
      <c r="A57733" t="s">
        <v>698</v>
      </c>
      <c r="B57733" s="14">
        <v>44120</v>
      </c>
      <c r="C57733">
        <v>0</v>
      </c>
      <c r="D57733">
        <v>0</v>
      </c>
      <c r="E57733">
        <v>0</v>
      </c>
      <c r="F57733">
        <v>0</v>
      </c>
      <c r="G57733">
        <v>0</v>
      </c>
      <c r="H57733">
        <v>0</v>
      </c>
      <c r="I57733">
        <v>0</v>
      </c>
      <c r="J57733">
        <v>1209</v>
      </c>
      <c r="K57733" t="s">
        <v>1301</v>
      </c>
      <c r="L57733">
        <v>307</v>
      </c>
      <c r="M57733" t="s">
        <v>1765</v>
      </c>
      <c r="N57733" t="s">
        <v>2345</v>
      </c>
      <c r="O57733">
        <v>0</v>
      </c>
      <c r="P57733">
        <v>0</v>
      </c>
      <c r="Q57733">
        <v>1</v>
      </c>
      <c r="R57733">
        <v>0</v>
      </c>
      <c r="S57733">
        <v>0</v>
      </c>
      <c r="T57733">
        <v>0</v>
      </c>
      <c r="U57733">
        <v>0</v>
      </c>
      <c r="V57733">
        <v>2</v>
      </c>
      <c r="W57733">
        <v>2</v>
      </c>
      <c r="X57733">
        <v>2.0000000000000009</v>
      </c>
    </row>
    <row r="57734" spans="1:24" x14ac:dyDescent="0.2">
      <c r="A57734" t="s">
        <v>265</v>
      </c>
      <c r="B57734" s="14">
        <v>44120</v>
      </c>
      <c r="C57734">
        <v>2</v>
      </c>
      <c r="D57734">
        <v>118</v>
      </c>
      <c r="E57734">
        <v>2</v>
      </c>
      <c r="F57734">
        <v>16</v>
      </c>
      <c r="G57734">
        <v>14</v>
      </c>
      <c r="H57734">
        <v>214</v>
      </c>
      <c r="I57734">
        <v>16</v>
      </c>
      <c r="J57734">
        <v>3770</v>
      </c>
      <c r="K57734" t="s">
        <v>1282</v>
      </c>
      <c r="L57734">
        <v>3006</v>
      </c>
      <c r="M57734" t="s">
        <v>1332</v>
      </c>
      <c r="N57734" t="s">
        <v>2345</v>
      </c>
      <c r="O57734">
        <v>53.226879574184963</v>
      </c>
      <c r="P57734">
        <v>3.9745635239030439</v>
      </c>
      <c r="Q57734">
        <v>1.142857142857143</v>
      </c>
      <c r="R57734">
        <v>0.26706278524904509</v>
      </c>
      <c r="S57734">
        <v>7.476635514018691E-2</v>
      </c>
      <c r="T57734">
        <v>0.93457943925233633</v>
      </c>
      <c r="U57734">
        <v>0</v>
      </c>
      <c r="V57734">
        <v>7.1762057484044259</v>
      </c>
      <c r="W57734">
        <v>7.1762057484044259</v>
      </c>
      <c r="X57734">
        <v>6.2164064515859847</v>
      </c>
    </row>
    <row r="57735" spans="1:24" x14ac:dyDescent="0.2">
      <c r="A57735" t="s">
        <v>268</v>
      </c>
      <c r="B57735" s="14">
        <v>44120</v>
      </c>
      <c r="C57735">
        <v>8</v>
      </c>
      <c r="D57735">
        <v>13</v>
      </c>
      <c r="E57735">
        <v>8</v>
      </c>
      <c r="F57735">
        <v>11</v>
      </c>
      <c r="G57735">
        <v>1</v>
      </c>
      <c r="H57735">
        <v>17</v>
      </c>
      <c r="I57735">
        <v>11</v>
      </c>
      <c r="J57735">
        <v>497</v>
      </c>
      <c r="K57735" t="s">
        <v>1284</v>
      </c>
      <c r="L57735">
        <v>1888</v>
      </c>
      <c r="M57735" t="s">
        <v>1335</v>
      </c>
      <c r="N57735" t="s">
        <v>2345</v>
      </c>
      <c r="O57735">
        <v>58.262711864406782</v>
      </c>
      <c r="P57735">
        <v>4.0649622980691076</v>
      </c>
      <c r="Q57735">
        <v>1.1000000000000001</v>
      </c>
      <c r="R57735">
        <v>0.1906203596086499</v>
      </c>
      <c r="S57735">
        <v>0.6470588235294118</v>
      </c>
      <c r="T57735">
        <v>8.0882352941176467</v>
      </c>
      <c r="U57735">
        <v>0</v>
      </c>
      <c r="V57735">
        <v>14.343817951795399</v>
      </c>
      <c r="W57735">
        <v>7.4</v>
      </c>
      <c r="X57735">
        <v>3.7999999999999958</v>
      </c>
    </row>
    <row r="57736" spans="1:24" x14ac:dyDescent="0.2">
      <c r="A57736" t="s">
        <v>459</v>
      </c>
      <c r="B57736" s="14">
        <v>44120</v>
      </c>
      <c r="C57736">
        <v>0</v>
      </c>
      <c r="D57736">
        <v>0</v>
      </c>
      <c r="E57736">
        <v>0</v>
      </c>
      <c r="F57736">
        <v>1</v>
      </c>
      <c r="G57736">
        <v>3</v>
      </c>
      <c r="H57736">
        <v>3</v>
      </c>
      <c r="I57736">
        <v>1</v>
      </c>
      <c r="J57736">
        <v>663</v>
      </c>
      <c r="K57736" t="s">
        <v>1281</v>
      </c>
      <c r="L57736">
        <v>1196</v>
      </c>
      <c r="M57736" t="s">
        <v>1526</v>
      </c>
      <c r="N57736" t="s">
        <v>2345</v>
      </c>
      <c r="O57736">
        <v>8.3612040133779271</v>
      </c>
      <c r="P57736">
        <v>2.123602437465606</v>
      </c>
      <c r="Q57736">
        <v>1</v>
      </c>
      <c r="R57736">
        <v>0</v>
      </c>
      <c r="S57736">
        <v>0.33333333333333331</v>
      </c>
      <c r="T57736">
        <v>4.1666666666666661</v>
      </c>
      <c r="U57736">
        <v>0</v>
      </c>
      <c r="V57736">
        <v>8.2902691041322711</v>
      </c>
      <c r="W57736">
        <v>4.4000000000000004</v>
      </c>
      <c r="X57736">
        <v>4.3999999999999986</v>
      </c>
    </row>
    <row r="57737" spans="1:24" x14ac:dyDescent="0.2">
      <c r="A57737" t="s">
        <v>1222</v>
      </c>
      <c r="B57737" s="14">
        <v>44120</v>
      </c>
      <c r="C57737">
        <v>0</v>
      </c>
      <c r="D57737">
        <v>0</v>
      </c>
      <c r="E57737">
        <v>0</v>
      </c>
      <c r="F57737">
        <v>0</v>
      </c>
      <c r="G57737">
        <v>1</v>
      </c>
      <c r="H57737">
        <v>0</v>
      </c>
      <c r="I57737">
        <v>0</v>
      </c>
      <c r="J57737">
        <v>268</v>
      </c>
      <c r="K57737" t="s">
        <v>1300</v>
      </c>
      <c r="L57737">
        <v>851</v>
      </c>
      <c r="M57737" t="s">
        <v>2289</v>
      </c>
      <c r="N57737" t="s">
        <v>2345</v>
      </c>
      <c r="O57737">
        <v>0</v>
      </c>
      <c r="P57737">
        <v>0</v>
      </c>
      <c r="Q57737">
        <v>1</v>
      </c>
      <c r="R57737">
        <v>0</v>
      </c>
      <c r="S57737">
        <v>0</v>
      </c>
      <c r="T57737">
        <v>0</v>
      </c>
      <c r="U57737">
        <v>0</v>
      </c>
      <c r="V57737">
        <v>2</v>
      </c>
      <c r="W57737">
        <v>2</v>
      </c>
      <c r="X57737">
        <v>3.028571428571428</v>
      </c>
    </row>
    <row r="57738" spans="1:24" x14ac:dyDescent="0.2">
      <c r="A57738" t="s">
        <v>599</v>
      </c>
      <c r="B57738" s="14">
        <v>44120</v>
      </c>
      <c r="C57738">
        <v>0</v>
      </c>
      <c r="D57738">
        <v>0</v>
      </c>
      <c r="E57738">
        <v>0</v>
      </c>
      <c r="F57738">
        <v>0</v>
      </c>
      <c r="G57738">
        <v>2</v>
      </c>
      <c r="H57738">
        <v>0</v>
      </c>
      <c r="I57738">
        <v>0</v>
      </c>
      <c r="J57738">
        <v>462</v>
      </c>
      <c r="K57738" t="s">
        <v>1287</v>
      </c>
      <c r="L57738">
        <v>1139</v>
      </c>
      <c r="M57738" t="s">
        <v>1666</v>
      </c>
      <c r="N57738" t="s">
        <v>2345</v>
      </c>
      <c r="O57738">
        <v>0</v>
      </c>
      <c r="P57738">
        <v>0</v>
      </c>
      <c r="Q57738">
        <v>1</v>
      </c>
      <c r="R57738">
        <v>0</v>
      </c>
      <c r="S57738">
        <v>0</v>
      </c>
      <c r="T57738">
        <v>0</v>
      </c>
      <c r="U57738">
        <v>0</v>
      </c>
      <c r="V57738">
        <v>2</v>
      </c>
      <c r="W57738">
        <v>2</v>
      </c>
      <c r="X57738">
        <v>3.7142857142857131</v>
      </c>
    </row>
    <row r="57739" spans="1:24" x14ac:dyDescent="0.2">
      <c r="A57739" t="s">
        <v>1223</v>
      </c>
      <c r="B57739" s="14">
        <v>44120</v>
      </c>
      <c r="C57739">
        <v>0</v>
      </c>
      <c r="D57739">
        <v>0</v>
      </c>
      <c r="E57739">
        <v>0</v>
      </c>
      <c r="F57739">
        <v>0</v>
      </c>
      <c r="G57739">
        <v>0</v>
      </c>
      <c r="H57739">
        <v>0</v>
      </c>
      <c r="I57739">
        <v>0</v>
      </c>
      <c r="J57739">
        <v>1181</v>
      </c>
      <c r="K57739" t="s">
        <v>1301</v>
      </c>
      <c r="L57739">
        <v>1214</v>
      </c>
      <c r="M57739" t="s">
        <v>2290</v>
      </c>
      <c r="N57739" t="s">
        <v>2345</v>
      </c>
      <c r="O57739">
        <v>0</v>
      </c>
      <c r="P57739">
        <v>0</v>
      </c>
      <c r="Q57739">
        <v>1</v>
      </c>
      <c r="R57739">
        <v>0</v>
      </c>
      <c r="S57739">
        <v>0</v>
      </c>
      <c r="T57739">
        <v>0</v>
      </c>
      <c r="U57739">
        <v>0</v>
      </c>
      <c r="V57739">
        <v>2</v>
      </c>
      <c r="W57739">
        <v>2</v>
      </c>
      <c r="X57739">
        <v>2</v>
      </c>
    </row>
    <row r="57740" spans="1:24" x14ac:dyDescent="0.2">
      <c r="A57740" t="s">
        <v>1224</v>
      </c>
      <c r="B57740" s="14">
        <v>44120</v>
      </c>
      <c r="C57740">
        <v>0</v>
      </c>
      <c r="D57740">
        <v>0</v>
      </c>
      <c r="E57740">
        <v>0</v>
      </c>
      <c r="F57740">
        <v>0</v>
      </c>
      <c r="G57740">
        <v>0</v>
      </c>
      <c r="H57740">
        <v>0</v>
      </c>
      <c r="I57740">
        <v>0</v>
      </c>
      <c r="J57740">
        <v>1177</v>
      </c>
      <c r="K57740" t="s">
        <v>1326</v>
      </c>
      <c r="L57740">
        <v>509</v>
      </c>
      <c r="M57740" t="s">
        <v>2291</v>
      </c>
      <c r="N57740" t="s">
        <v>2345</v>
      </c>
      <c r="O57740">
        <v>0</v>
      </c>
      <c r="P57740">
        <v>0</v>
      </c>
      <c r="Q57740">
        <v>1</v>
      </c>
      <c r="R57740">
        <v>0</v>
      </c>
      <c r="S57740">
        <v>0</v>
      </c>
      <c r="T57740">
        <v>0</v>
      </c>
      <c r="U57740">
        <v>0</v>
      </c>
      <c r="V57740">
        <v>2</v>
      </c>
      <c r="W57740">
        <v>2</v>
      </c>
      <c r="X57740">
        <v>2</v>
      </c>
    </row>
    <row r="57741" spans="1:24" x14ac:dyDescent="0.2">
      <c r="A57741" t="s">
        <v>397</v>
      </c>
      <c r="B57741" s="14">
        <v>44120</v>
      </c>
      <c r="C57741">
        <v>0</v>
      </c>
      <c r="D57741">
        <v>0</v>
      </c>
      <c r="E57741">
        <v>0</v>
      </c>
      <c r="F57741">
        <v>4</v>
      </c>
      <c r="G57741">
        <v>8</v>
      </c>
      <c r="H57741">
        <v>27</v>
      </c>
      <c r="I57741">
        <v>4</v>
      </c>
      <c r="J57741">
        <v>3788</v>
      </c>
      <c r="K57741" t="s">
        <v>1282</v>
      </c>
      <c r="L57741">
        <v>4837</v>
      </c>
      <c r="M57741" t="s">
        <v>1464</v>
      </c>
      <c r="N57741" t="s">
        <v>2345</v>
      </c>
      <c r="O57741">
        <v>8.269588587967748</v>
      </c>
      <c r="P57741">
        <v>2.1125847602730898</v>
      </c>
      <c r="Q57741">
        <v>1</v>
      </c>
      <c r="R57741">
        <v>0</v>
      </c>
      <c r="S57741">
        <v>0.14814814814814811</v>
      </c>
      <c r="T57741">
        <v>1.8518518518518521</v>
      </c>
      <c r="U57741">
        <v>0</v>
      </c>
      <c r="V57741">
        <v>5.9644366121249419</v>
      </c>
      <c r="W57741">
        <v>4.4000000000000004</v>
      </c>
      <c r="X57741">
        <v>4.244292736490876</v>
      </c>
    </row>
    <row r="57742" spans="1:24" x14ac:dyDescent="0.2">
      <c r="A57742" t="s">
        <v>331</v>
      </c>
      <c r="B57742" s="14">
        <v>44120</v>
      </c>
      <c r="C57742">
        <v>0</v>
      </c>
      <c r="D57742">
        <v>0</v>
      </c>
      <c r="E57742">
        <v>0</v>
      </c>
      <c r="F57742">
        <v>3</v>
      </c>
      <c r="G57742">
        <v>2</v>
      </c>
      <c r="H57742">
        <v>9</v>
      </c>
      <c r="I57742">
        <v>3</v>
      </c>
      <c r="J57742">
        <v>547</v>
      </c>
      <c r="K57742" t="s">
        <v>1284</v>
      </c>
      <c r="L57742">
        <v>1623</v>
      </c>
      <c r="M57742" t="s">
        <v>1398</v>
      </c>
      <c r="N57742" t="s">
        <v>2345</v>
      </c>
      <c r="O57742">
        <v>18.484288354898339</v>
      </c>
      <c r="P57742">
        <v>2.9169210931297012</v>
      </c>
      <c r="Q57742">
        <v>1</v>
      </c>
      <c r="R57742">
        <v>0</v>
      </c>
      <c r="S57742">
        <v>0.33333333333333331</v>
      </c>
      <c r="T57742">
        <v>4.1666666666666661</v>
      </c>
      <c r="U57742">
        <v>0</v>
      </c>
      <c r="V57742">
        <v>9.0835877597963677</v>
      </c>
      <c r="W57742">
        <v>4.4000000000000004</v>
      </c>
      <c r="X57742">
        <v>4.3999999999999986</v>
      </c>
    </row>
    <row r="57743" spans="1:24" x14ac:dyDescent="0.2">
      <c r="A57743" t="s">
        <v>498</v>
      </c>
      <c r="B57743" s="14">
        <v>44120</v>
      </c>
      <c r="C57743">
        <v>0</v>
      </c>
      <c r="D57743">
        <v>0</v>
      </c>
      <c r="E57743">
        <v>0</v>
      </c>
      <c r="F57743">
        <v>1</v>
      </c>
      <c r="G57743">
        <v>0</v>
      </c>
      <c r="H57743">
        <v>1</v>
      </c>
      <c r="I57743">
        <v>1</v>
      </c>
      <c r="J57743">
        <v>3743</v>
      </c>
      <c r="K57743" t="s">
        <v>1317</v>
      </c>
      <c r="L57743">
        <v>936</v>
      </c>
      <c r="M57743" t="s">
        <v>1565</v>
      </c>
      <c r="N57743" t="s">
        <v>2345</v>
      </c>
      <c r="O57743">
        <v>10.68376068376068</v>
      </c>
      <c r="P57743">
        <v>2.3687248954985911</v>
      </c>
      <c r="Q57743">
        <v>1</v>
      </c>
      <c r="R57743">
        <v>0</v>
      </c>
      <c r="S57743">
        <v>1</v>
      </c>
      <c r="T57743">
        <v>12.5</v>
      </c>
      <c r="U57743">
        <v>0</v>
      </c>
      <c r="V57743">
        <v>16.868724895498591</v>
      </c>
      <c r="W57743">
        <v>4.4000000000000004</v>
      </c>
      <c r="X57743">
        <v>4.0571428571428561</v>
      </c>
    </row>
    <row r="57744" spans="1:24" x14ac:dyDescent="0.2">
      <c r="A57744" t="s">
        <v>673</v>
      </c>
      <c r="B57744" s="14">
        <v>44120</v>
      </c>
      <c r="C57744">
        <v>0</v>
      </c>
      <c r="D57744">
        <v>0</v>
      </c>
      <c r="E57744">
        <v>0</v>
      </c>
      <c r="F57744">
        <v>0</v>
      </c>
      <c r="G57744">
        <v>0</v>
      </c>
      <c r="H57744">
        <v>0</v>
      </c>
      <c r="I57744">
        <v>0</v>
      </c>
      <c r="J57744">
        <v>1214</v>
      </c>
      <c r="K57744" t="s">
        <v>1316</v>
      </c>
      <c r="L57744">
        <v>408</v>
      </c>
      <c r="M57744" t="s">
        <v>1740</v>
      </c>
      <c r="N57744" t="s">
        <v>2345</v>
      </c>
      <c r="O57744">
        <v>0</v>
      </c>
      <c r="P57744">
        <v>0</v>
      </c>
      <c r="Q57744">
        <v>1</v>
      </c>
      <c r="R57744">
        <v>0</v>
      </c>
      <c r="S57744">
        <v>0</v>
      </c>
      <c r="T57744">
        <v>0</v>
      </c>
      <c r="U57744">
        <v>0</v>
      </c>
      <c r="V57744">
        <v>2</v>
      </c>
      <c r="W57744">
        <v>2</v>
      </c>
      <c r="X57744">
        <v>2</v>
      </c>
    </row>
    <row r="57745" spans="1:24" x14ac:dyDescent="0.2">
      <c r="A57745" t="s">
        <v>1225</v>
      </c>
      <c r="B57745" s="14">
        <v>44120</v>
      </c>
      <c r="C57745">
        <v>0</v>
      </c>
      <c r="D57745">
        <v>0</v>
      </c>
      <c r="E57745">
        <v>0</v>
      </c>
      <c r="F57745">
        <v>0</v>
      </c>
      <c r="G57745">
        <v>1</v>
      </c>
      <c r="H57745">
        <v>0</v>
      </c>
      <c r="I57745">
        <v>0</v>
      </c>
      <c r="J57745">
        <v>1232</v>
      </c>
      <c r="K57745" t="s">
        <v>1312</v>
      </c>
      <c r="L57745">
        <v>345</v>
      </c>
      <c r="M57745" t="s">
        <v>2292</v>
      </c>
      <c r="N57745" t="s">
        <v>2345</v>
      </c>
      <c r="O57745">
        <v>0</v>
      </c>
      <c r="P57745">
        <v>0</v>
      </c>
      <c r="Q57745">
        <v>1</v>
      </c>
      <c r="R57745">
        <v>0</v>
      </c>
      <c r="S57745">
        <v>0</v>
      </c>
      <c r="T57745">
        <v>0</v>
      </c>
      <c r="U57745">
        <v>0</v>
      </c>
      <c r="V57745">
        <v>2</v>
      </c>
      <c r="W57745">
        <v>2</v>
      </c>
      <c r="X57745">
        <v>2</v>
      </c>
    </row>
    <row r="57746" spans="1:24" x14ac:dyDescent="0.2">
      <c r="A57746" t="s">
        <v>1226</v>
      </c>
      <c r="B57746" s="14">
        <v>44120</v>
      </c>
      <c r="C57746">
        <v>0</v>
      </c>
      <c r="D57746">
        <v>0</v>
      </c>
      <c r="E57746">
        <v>0</v>
      </c>
      <c r="F57746">
        <v>0</v>
      </c>
      <c r="G57746">
        <v>0</v>
      </c>
      <c r="H57746">
        <v>0</v>
      </c>
      <c r="I57746">
        <v>0</v>
      </c>
      <c r="J57746">
        <v>96</v>
      </c>
      <c r="K57746" t="s">
        <v>1318</v>
      </c>
      <c r="L57746">
        <v>1528</v>
      </c>
      <c r="M57746" t="s">
        <v>2293</v>
      </c>
      <c r="N57746" t="s">
        <v>2345</v>
      </c>
      <c r="O57746">
        <v>0</v>
      </c>
      <c r="P57746">
        <v>0</v>
      </c>
      <c r="Q57746">
        <v>1</v>
      </c>
      <c r="R57746">
        <v>0</v>
      </c>
      <c r="S57746">
        <v>0</v>
      </c>
      <c r="T57746">
        <v>0</v>
      </c>
      <c r="U57746">
        <v>0</v>
      </c>
      <c r="V57746">
        <v>2</v>
      </c>
      <c r="W57746">
        <v>2</v>
      </c>
      <c r="X57746">
        <v>2</v>
      </c>
    </row>
    <row r="57747" spans="1:24" x14ac:dyDescent="0.2">
      <c r="A57747" t="s">
        <v>332</v>
      </c>
      <c r="B57747" s="14">
        <v>44120</v>
      </c>
      <c r="C57747">
        <v>0</v>
      </c>
      <c r="D57747">
        <v>0</v>
      </c>
      <c r="E57747">
        <v>0</v>
      </c>
      <c r="F57747">
        <v>1</v>
      </c>
      <c r="G57747">
        <v>2</v>
      </c>
      <c r="H57747">
        <v>2</v>
      </c>
      <c r="I57747">
        <v>1</v>
      </c>
      <c r="J57747">
        <v>798</v>
      </c>
      <c r="K57747" t="s">
        <v>1280</v>
      </c>
      <c r="L57747">
        <v>879</v>
      </c>
      <c r="M57747" t="s">
        <v>1399</v>
      </c>
      <c r="N57747" t="s">
        <v>2345</v>
      </c>
      <c r="O57747">
        <v>11.376564277588169</v>
      </c>
      <c r="P57747">
        <v>2.431555474291005</v>
      </c>
      <c r="Q57747">
        <v>1</v>
      </c>
      <c r="R57747">
        <v>0</v>
      </c>
      <c r="S57747">
        <v>0.5</v>
      </c>
      <c r="T57747">
        <v>6.25</v>
      </c>
      <c r="U57747">
        <v>0</v>
      </c>
      <c r="V57747">
        <v>10.681555474291009</v>
      </c>
      <c r="W57747">
        <v>4.4000000000000004</v>
      </c>
      <c r="X57747">
        <v>4.3999999999999986</v>
      </c>
    </row>
    <row r="57748" spans="1:24" x14ac:dyDescent="0.2">
      <c r="A57748" t="s">
        <v>475</v>
      </c>
      <c r="B57748" s="14">
        <v>44120</v>
      </c>
      <c r="C57748">
        <v>0</v>
      </c>
      <c r="D57748">
        <v>0</v>
      </c>
      <c r="E57748">
        <v>0</v>
      </c>
      <c r="F57748">
        <v>5</v>
      </c>
      <c r="G57748">
        <v>27</v>
      </c>
      <c r="H57748">
        <v>35</v>
      </c>
      <c r="I57748">
        <v>5</v>
      </c>
      <c r="J57748">
        <v>577</v>
      </c>
      <c r="K57748" t="s">
        <v>1283</v>
      </c>
      <c r="L57748">
        <v>4303</v>
      </c>
      <c r="M57748" t="s">
        <v>1542</v>
      </c>
      <c r="N57748" t="s">
        <v>2345</v>
      </c>
      <c r="O57748">
        <v>11.619800139437601</v>
      </c>
      <c r="P57748">
        <v>2.4527105515716841</v>
      </c>
      <c r="Q57748">
        <v>0.37037037037037029</v>
      </c>
      <c r="R57748">
        <v>-1.9865035460205669</v>
      </c>
      <c r="S57748">
        <v>0.14285714285714279</v>
      </c>
      <c r="T57748">
        <v>1.785714285714286</v>
      </c>
      <c r="U57748">
        <v>0</v>
      </c>
      <c r="V57748">
        <v>4.2519212912654023</v>
      </c>
      <c r="W57748">
        <v>4.2519212912654023</v>
      </c>
      <c r="X57748">
        <v>5.7241029056575119</v>
      </c>
    </row>
    <row r="57749" spans="1:24" x14ac:dyDescent="0.2">
      <c r="A57749" t="s">
        <v>1207</v>
      </c>
      <c r="B57749" s="14">
        <v>44120</v>
      </c>
      <c r="C57749">
        <v>0</v>
      </c>
      <c r="D57749">
        <v>0</v>
      </c>
      <c r="E57749">
        <v>0</v>
      </c>
      <c r="F57749">
        <v>0</v>
      </c>
      <c r="G57749">
        <v>0</v>
      </c>
      <c r="H57749">
        <v>0</v>
      </c>
      <c r="I57749">
        <v>0</v>
      </c>
      <c r="J57749">
        <v>1134</v>
      </c>
      <c r="K57749" t="s">
        <v>1287</v>
      </c>
      <c r="L57749">
        <v>258</v>
      </c>
      <c r="M57749" t="s">
        <v>2274</v>
      </c>
      <c r="N57749" t="s">
        <v>2345</v>
      </c>
      <c r="O57749">
        <v>0</v>
      </c>
      <c r="P57749">
        <v>0</v>
      </c>
      <c r="Q57749">
        <v>1</v>
      </c>
      <c r="R57749">
        <v>0</v>
      </c>
      <c r="S57749">
        <v>0</v>
      </c>
      <c r="T57749">
        <v>0</v>
      </c>
      <c r="U57749">
        <v>0</v>
      </c>
      <c r="V57749">
        <v>2</v>
      </c>
      <c r="W57749">
        <v>2</v>
      </c>
      <c r="X57749">
        <v>2</v>
      </c>
    </row>
    <row r="57750" spans="1:24" x14ac:dyDescent="0.2">
      <c r="A57750" t="s">
        <v>1205</v>
      </c>
      <c r="B57750" s="14">
        <v>44120</v>
      </c>
      <c r="C57750">
        <v>0</v>
      </c>
      <c r="D57750">
        <v>0</v>
      </c>
      <c r="E57750">
        <v>0</v>
      </c>
      <c r="F57750">
        <v>0</v>
      </c>
      <c r="G57750">
        <v>0</v>
      </c>
      <c r="H57750">
        <v>0</v>
      </c>
      <c r="I57750">
        <v>0</v>
      </c>
      <c r="J57750">
        <v>758</v>
      </c>
      <c r="K57750" t="s">
        <v>1279</v>
      </c>
      <c r="L57750">
        <v>923</v>
      </c>
      <c r="M57750" t="s">
        <v>2272</v>
      </c>
      <c r="N57750" t="s">
        <v>2345</v>
      </c>
      <c r="O57750">
        <v>0</v>
      </c>
      <c r="P57750">
        <v>0</v>
      </c>
      <c r="Q57750">
        <v>1</v>
      </c>
      <c r="R57750">
        <v>0</v>
      </c>
      <c r="S57750">
        <v>0</v>
      </c>
      <c r="T57750">
        <v>0</v>
      </c>
      <c r="U57750">
        <v>0</v>
      </c>
      <c r="V57750">
        <v>2</v>
      </c>
      <c r="W57750">
        <v>2</v>
      </c>
      <c r="X57750">
        <v>2</v>
      </c>
    </row>
    <row r="57751" spans="1:24" x14ac:dyDescent="0.2">
      <c r="A57751" t="s">
        <v>1184</v>
      </c>
      <c r="B57751" s="14">
        <v>44120</v>
      </c>
      <c r="C57751">
        <v>0</v>
      </c>
      <c r="D57751">
        <v>0</v>
      </c>
      <c r="E57751">
        <v>0</v>
      </c>
      <c r="F57751">
        <v>0</v>
      </c>
      <c r="G57751">
        <v>0</v>
      </c>
      <c r="H57751">
        <v>0</v>
      </c>
      <c r="I57751">
        <v>0</v>
      </c>
      <c r="J57751">
        <v>358</v>
      </c>
      <c r="K57751" t="s">
        <v>1294</v>
      </c>
      <c r="L57751">
        <v>727</v>
      </c>
      <c r="M57751" t="s">
        <v>2251</v>
      </c>
      <c r="N57751" t="s">
        <v>2345</v>
      </c>
      <c r="O57751">
        <v>0</v>
      </c>
      <c r="P57751">
        <v>0</v>
      </c>
      <c r="Q57751">
        <v>1</v>
      </c>
      <c r="R57751">
        <v>0</v>
      </c>
      <c r="S57751">
        <v>0</v>
      </c>
      <c r="T57751">
        <v>0</v>
      </c>
      <c r="U57751">
        <v>0</v>
      </c>
      <c r="V57751">
        <v>2</v>
      </c>
      <c r="W57751">
        <v>2</v>
      </c>
      <c r="X57751">
        <v>2</v>
      </c>
    </row>
    <row r="57752" spans="1:24" x14ac:dyDescent="0.2">
      <c r="A57752" t="s">
        <v>1204</v>
      </c>
      <c r="B57752" s="14">
        <v>44120</v>
      </c>
      <c r="C57752">
        <v>0</v>
      </c>
      <c r="D57752">
        <v>0</v>
      </c>
      <c r="E57752">
        <v>0</v>
      </c>
      <c r="F57752">
        <v>0</v>
      </c>
      <c r="G57752">
        <v>0</v>
      </c>
      <c r="H57752">
        <v>0</v>
      </c>
      <c r="I57752">
        <v>0</v>
      </c>
      <c r="J57752">
        <v>775</v>
      </c>
      <c r="K57752" t="s">
        <v>1131</v>
      </c>
      <c r="L57752">
        <v>562</v>
      </c>
      <c r="M57752" t="s">
        <v>2271</v>
      </c>
      <c r="N57752" t="s">
        <v>2345</v>
      </c>
      <c r="O57752">
        <v>0</v>
      </c>
      <c r="P57752">
        <v>0</v>
      </c>
      <c r="Q57752">
        <v>1</v>
      </c>
      <c r="R57752">
        <v>0</v>
      </c>
      <c r="S57752">
        <v>0</v>
      </c>
      <c r="T57752">
        <v>0</v>
      </c>
      <c r="U57752">
        <v>0</v>
      </c>
      <c r="V57752">
        <v>2</v>
      </c>
      <c r="W57752">
        <v>2</v>
      </c>
      <c r="X57752">
        <v>2</v>
      </c>
    </row>
    <row r="57753" spans="1:24" x14ac:dyDescent="0.2">
      <c r="A57753" t="s">
        <v>336</v>
      </c>
      <c r="B57753" s="14">
        <v>44120</v>
      </c>
      <c r="C57753">
        <v>0</v>
      </c>
      <c r="D57753">
        <v>0</v>
      </c>
      <c r="E57753">
        <v>0</v>
      </c>
      <c r="F57753">
        <v>1</v>
      </c>
      <c r="G57753">
        <v>2</v>
      </c>
      <c r="H57753">
        <v>7</v>
      </c>
      <c r="I57753">
        <v>1</v>
      </c>
      <c r="J57753">
        <v>64</v>
      </c>
      <c r="K57753" t="s">
        <v>915</v>
      </c>
      <c r="L57753">
        <v>1154</v>
      </c>
      <c r="M57753" t="s">
        <v>1403</v>
      </c>
      <c r="N57753" t="s">
        <v>2345</v>
      </c>
      <c r="O57753">
        <v>8.6655112651646444</v>
      </c>
      <c r="P57753">
        <v>2.159350924908138</v>
      </c>
      <c r="Q57753">
        <v>1</v>
      </c>
      <c r="R57753">
        <v>0</v>
      </c>
      <c r="S57753">
        <v>0.14285714285714279</v>
      </c>
      <c r="T57753">
        <v>1.785714285714286</v>
      </c>
      <c r="U57753">
        <v>0</v>
      </c>
      <c r="V57753">
        <v>5.945065210622424</v>
      </c>
      <c r="W57753">
        <v>4.4000000000000004</v>
      </c>
      <c r="X57753">
        <v>4.3999999999999986</v>
      </c>
    </row>
    <row r="57754" spans="1:24" x14ac:dyDescent="0.2">
      <c r="A57754" t="s">
        <v>1185</v>
      </c>
      <c r="B57754" s="14">
        <v>44120</v>
      </c>
      <c r="C57754">
        <v>0</v>
      </c>
      <c r="D57754">
        <v>0</v>
      </c>
      <c r="E57754">
        <v>0</v>
      </c>
      <c r="F57754">
        <v>0</v>
      </c>
      <c r="G57754">
        <v>0</v>
      </c>
      <c r="H57754">
        <v>0</v>
      </c>
      <c r="I57754">
        <v>0</v>
      </c>
      <c r="J57754">
        <v>1158</v>
      </c>
      <c r="K57754" t="s">
        <v>1323</v>
      </c>
      <c r="L57754">
        <v>244</v>
      </c>
      <c r="M57754" t="s">
        <v>2252</v>
      </c>
      <c r="N57754" t="s">
        <v>2345</v>
      </c>
      <c r="O57754">
        <v>0</v>
      </c>
      <c r="P57754">
        <v>0</v>
      </c>
      <c r="Q57754">
        <v>1</v>
      </c>
      <c r="R57754">
        <v>0</v>
      </c>
      <c r="S57754">
        <v>0</v>
      </c>
      <c r="T57754">
        <v>0</v>
      </c>
      <c r="U57754">
        <v>0</v>
      </c>
      <c r="V57754">
        <v>2</v>
      </c>
      <c r="W57754">
        <v>2</v>
      </c>
      <c r="X57754">
        <v>2</v>
      </c>
    </row>
    <row r="57755" spans="1:24" x14ac:dyDescent="0.2">
      <c r="A57755" t="s">
        <v>1186</v>
      </c>
      <c r="B57755" s="14">
        <v>44120</v>
      </c>
      <c r="C57755">
        <v>0</v>
      </c>
      <c r="D57755">
        <v>0</v>
      </c>
      <c r="E57755">
        <v>0</v>
      </c>
      <c r="F57755">
        <v>0</v>
      </c>
      <c r="G57755">
        <v>0</v>
      </c>
      <c r="H57755">
        <v>0</v>
      </c>
      <c r="I57755">
        <v>0</v>
      </c>
      <c r="J57755">
        <v>2009</v>
      </c>
      <c r="K57755" t="s">
        <v>1322</v>
      </c>
      <c r="L57755">
        <v>580</v>
      </c>
      <c r="M57755" t="s">
        <v>2253</v>
      </c>
      <c r="N57755" t="s">
        <v>2345</v>
      </c>
      <c r="O57755">
        <v>0</v>
      </c>
      <c r="P57755">
        <v>0</v>
      </c>
      <c r="Q57755">
        <v>1</v>
      </c>
      <c r="R57755">
        <v>0</v>
      </c>
      <c r="S57755">
        <v>0</v>
      </c>
      <c r="T57755">
        <v>0</v>
      </c>
      <c r="U57755">
        <v>0</v>
      </c>
      <c r="V57755">
        <v>2</v>
      </c>
      <c r="W57755">
        <v>2</v>
      </c>
      <c r="X57755">
        <v>2</v>
      </c>
    </row>
    <row r="57756" spans="1:24" x14ac:dyDescent="0.2">
      <c r="A57756" t="s">
        <v>700</v>
      </c>
      <c r="B57756" s="14">
        <v>44120</v>
      </c>
      <c r="C57756">
        <v>0</v>
      </c>
      <c r="D57756">
        <v>0</v>
      </c>
      <c r="E57756">
        <v>0</v>
      </c>
      <c r="F57756">
        <v>0</v>
      </c>
      <c r="G57756">
        <v>0</v>
      </c>
      <c r="H57756">
        <v>0</v>
      </c>
      <c r="I57756">
        <v>0</v>
      </c>
      <c r="J57756">
        <v>1226</v>
      </c>
      <c r="K57756" t="s">
        <v>1301</v>
      </c>
      <c r="L57756">
        <v>1303</v>
      </c>
      <c r="M57756" t="s">
        <v>1767</v>
      </c>
      <c r="N57756" t="s">
        <v>2345</v>
      </c>
      <c r="O57756">
        <v>0</v>
      </c>
      <c r="P57756">
        <v>0</v>
      </c>
      <c r="Q57756">
        <v>1</v>
      </c>
      <c r="R57756">
        <v>0</v>
      </c>
      <c r="S57756">
        <v>0</v>
      </c>
      <c r="T57756">
        <v>0</v>
      </c>
      <c r="U57756">
        <v>0</v>
      </c>
      <c r="V57756">
        <v>2</v>
      </c>
      <c r="W57756">
        <v>2</v>
      </c>
      <c r="X57756">
        <v>2.0000000000000009</v>
      </c>
    </row>
    <row r="57757" spans="1:24" x14ac:dyDescent="0.2">
      <c r="A57757" t="s">
        <v>1187</v>
      </c>
      <c r="B57757" s="14">
        <v>44120</v>
      </c>
      <c r="C57757">
        <v>0</v>
      </c>
      <c r="D57757">
        <v>0</v>
      </c>
      <c r="E57757">
        <v>0</v>
      </c>
      <c r="F57757">
        <v>0</v>
      </c>
      <c r="G57757">
        <v>0</v>
      </c>
      <c r="H57757">
        <v>0</v>
      </c>
      <c r="I57757">
        <v>0</v>
      </c>
      <c r="J57757">
        <v>1112</v>
      </c>
      <c r="K57757" t="s">
        <v>1301</v>
      </c>
      <c r="L57757">
        <v>953</v>
      </c>
      <c r="M57757" t="s">
        <v>2254</v>
      </c>
      <c r="N57757" t="s">
        <v>2345</v>
      </c>
      <c r="O57757">
        <v>0</v>
      </c>
      <c r="P57757">
        <v>0</v>
      </c>
      <c r="Q57757">
        <v>1</v>
      </c>
      <c r="R57757">
        <v>0</v>
      </c>
      <c r="S57757">
        <v>0</v>
      </c>
      <c r="T57757">
        <v>0</v>
      </c>
      <c r="U57757">
        <v>0</v>
      </c>
      <c r="V57757">
        <v>2</v>
      </c>
      <c r="W57757">
        <v>2</v>
      </c>
      <c r="X57757">
        <v>2</v>
      </c>
    </row>
    <row r="57758" spans="1:24" x14ac:dyDescent="0.2">
      <c r="A57758" t="s">
        <v>1188</v>
      </c>
      <c r="B57758" s="14">
        <v>44120</v>
      </c>
      <c r="C57758">
        <v>0</v>
      </c>
      <c r="D57758">
        <v>0</v>
      </c>
      <c r="E57758">
        <v>0</v>
      </c>
      <c r="F57758">
        <v>0</v>
      </c>
      <c r="G57758">
        <v>0</v>
      </c>
      <c r="H57758">
        <v>0</v>
      </c>
      <c r="I57758">
        <v>0</v>
      </c>
      <c r="J57758">
        <v>4007</v>
      </c>
      <c r="K57758" t="s">
        <v>1310</v>
      </c>
      <c r="L57758">
        <v>685</v>
      </c>
      <c r="M57758" t="s">
        <v>2255</v>
      </c>
      <c r="N57758" t="s">
        <v>2345</v>
      </c>
      <c r="O57758">
        <v>0</v>
      </c>
      <c r="P57758">
        <v>0</v>
      </c>
      <c r="Q57758">
        <v>1</v>
      </c>
      <c r="R57758">
        <v>0</v>
      </c>
      <c r="S57758">
        <v>0</v>
      </c>
      <c r="T57758">
        <v>0</v>
      </c>
      <c r="U57758">
        <v>0</v>
      </c>
      <c r="V57758">
        <v>2</v>
      </c>
      <c r="W57758">
        <v>2</v>
      </c>
      <c r="X57758">
        <v>2</v>
      </c>
    </row>
    <row r="57759" spans="1:24" x14ac:dyDescent="0.2">
      <c r="A57759" t="s">
        <v>286</v>
      </c>
      <c r="B57759" s="14">
        <v>44120</v>
      </c>
      <c r="C57759">
        <v>0</v>
      </c>
      <c r="D57759">
        <v>0</v>
      </c>
      <c r="E57759">
        <v>0</v>
      </c>
      <c r="F57759">
        <v>2</v>
      </c>
      <c r="G57759">
        <v>4</v>
      </c>
      <c r="H57759">
        <v>9</v>
      </c>
      <c r="I57759">
        <v>2</v>
      </c>
      <c r="J57759">
        <v>803</v>
      </c>
      <c r="K57759" t="s">
        <v>1291</v>
      </c>
      <c r="L57759">
        <v>633</v>
      </c>
      <c r="M57759" t="s">
        <v>1353</v>
      </c>
      <c r="N57759" t="s">
        <v>2345</v>
      </c>
      <c r="O57759">
        <v>31.595576619273299</v>
      </c>
      <c r="P57759">
        <v>3.4530171303919519</v>
      </c>
      <c r="Q57759">
        <v>1</v>
      </c>
      <c r="R57759">
        <v>0</v>
      </c>
      <c r="S57759">
        <v>0.22222222222222221</v>
      </c>
      <c r="T57759">
        <v>2.7777777777777781</v>
      </c>
      <c r="U57759">
        <v>0</v>
      </c>
      <c r="V57759">
        <v>8.2307949081697291</v>
      </c>
      <c r="W57759">
        <v>4.4000000000000004</v>
      </c>
      <c r="X57759">
        <v>4.8285714285714274</v>
      </c>
    </row>
    <row r="57760" spans="1:24" x14ac:dyDescent="0.2">
      <c r="A57760" t="s">
        <v>1189</v>
      </c>
      <c r="B57760" s="14">
        <v>44120</v>
      </c>
      <c r="C57760">
        <v>0</v>
      </c>
      <c r="D57760">
        <v>0</v>
      </c>
      <c r="E57760">
        <v>0</v>
      </c>
      <c r="F57760">
        <v>0</v>
      </c>
      <c r="G57760">
        <v>0</v>
      </c>
      <c r="H57760">
        <v>0</v>
      </c>
      <c r="I57760">
        <v>0</v>
      </c>
      <c r="J57760">
        <v>452</v>
      </c>
      <c r="K57760" t="s">
        <v>1284</v>
      </c>
      <c r="L57760">
        <v>574</v>
      </c>
      <c r="M57760" t="s">
        <v>2256</v>
      </c>
      <c r="N57760" t="s">
        <v>2345</v>
      </c>
      <c r="O57760">
        <v>0</v>
      </c>
      <c r="P57760">
        <v>0</v>
      </c>
      <c r="Q57760">
        <v>1</v>
      </c>
      <c r="R57760">
        <v>0</v>
      </c>
      <c r="S57760">
        <v>0</v>
      </c>
      <c r="T57760">
        <v>0</v>
      </c>
      <c r="U57760">
        <v>0</v>
      </c>
      <c r="V57760">
        <v>2</v>
      </c>
      <c r="W57760">
        <v>2</v>
      </c>
      <c r="X57760">
        <v>2</v>
      </c>
    </row>
    <row r="57761" spans="1:24" x14ac:dyDescent="0.2">
      <c r="A57761" t="s">
        <v>504</v>
      </c>
      <c r="B57761" s="14">
        <v>44120</v>
      </c>
      <c r="C57761">
        <v>0</v>
      </c>
      <c r="D57761">
        <v>0</v>
      </c>
      <c r="E57761">
        <v>0</v>
      </c>
      <c r="F57761">
        <v>1</v>
      </c>
      <c r="G57761">
        <v>0</v>
      </c>
      <c r="H57761">
        <v>1</v>
      </c>
      <c r="I57761">
        <v>1</v>
      </c>
      <c r="J57761">
        <v>409</v>
      </c>
      <c r="K57761" t="s">
        <v>1293</v>
      </c>
      <c r="L57761">
        <v>759</v>
      </c>
      <c r="M57761" t="s">
        <v>1571</v>
      </c>
      <c r="N57761" t="s">
        <v>2345</v>
      </c>
      <c r="O57761">
        <v>13.175230566534911</v>
      </c>
      <c r="P57761">
        <v>2.5783385945805528</v>
      </c>
      <c r="Q57761">
        <v>1</v>
      </c>
      <c r="R57761">
        <v>0</v>
      </c>
      <c r="S57761">
        <v>1</v>
      </c>
      <c r="T57761">
        <v>12.5</v>
      </c>
      <c r="U57761">
        <v>0</v>
      </c>
      <c r="V57761">
        <v>17.078338594580551</v>
      </c>
      <c r="W57761">
        <v>4.4000000000000004</v>
      </c>
      <c r="X57761">
        <v>4.0571428571428561</v>
      </c>
    </row>
    <row r="57762" spans="1:24" x14ac:dyDescent="0.2">
      <c r="A57762" t="s">
        <v>1190</v>
      </c>
      <c r="B57762" s="14">
        <v>44120</v>
      </c>
      <c r="C57762">
        <v>0</v>
      </c>
      <c r="D57762">
        <v>0</v>
      </c>
      <c r="E57762">
        <v>0</v>
      </c>
      <c r="F57762">
        <v>0</v>
      </c>
      <c r="G57762">
        <v>0</v>
      </c>
      <c r="H57762">
        <v>0</v>
      </c>
      <c r="I57762">
        <v>0</v>
      </c>
      <c r="J57762">
        <v>866</v>
      </c>
      <c r="K57762" t="s">
        <v>1323</v>
      </c>
      <c r="L57762">
        <v>749</v>
      </c>
      <c r="M57762" t="s">
        <v>2257</v>
      </c>
      <c r="N57762" t="s">
        <v>2345</v>
      </c>
      <c r="O57762">
        <v>0</v>
      </c>
      <c r="P57762">
        <v>0</v>
      </c>
      <c r="Q57762">
        <v>1</v>
      </c>
      <c r="R57762">
        <v>0</v>
      </c>
      <c r="S57762">
        <v>0</v>
      </c>
      <c r="T57762">
        <v>0</v>
      </c>
      <c r="U57762">
        <v>0</v>
      </c>
      <c r="V57762">
        <v>2</v>
      </c>
      <c r="W57762">
        <v>2</v>
      </c>
      <c r="X57762">
        <v>2</v>
      </c>
    </row>
    <row r="57763" spans="1:24" x14ac:dyDescent="0.2">
      <c r="A57763" t="s">
        <v>1191</v>
      </c>
      <c r="B57763" s="14">
        <v>44120</v>
      </c>
      <c r="C57763">
        <v>0</v>
      </c>
      <c r="D57763">
        <v>0</v>
      </c>
      <c r="E57763">
        <v>0</v>
      </c>
      <c r="F57763">
        <v>0</v>
      </c>
      <c r="G57763">
        <v>0</v>
      </c>
      <c r="H57763">
        <v>0</v>
      </c>
      <c r="I57763">
        <v>0</v>
      </c>
      <c r="J57763">
        <v>3607</v>
      </c>
      <c r="K57763" t="s">
        <v>1319</v>
      </c>
      <c r="L57763">
        <v>405</v>
      </c>
      <c r="M57763" t="s">
        <v>2258</v>
      </c>
      <c r="N57763" t="s">
        <v>2345</v>
      </c>
      <c r="O57763">
        <v>0</v>
      </c>
      <c r="P57763">
        <v>0</v>
      </c>
      <c r="Q57763">
        <v>1</v>
      </c>
      <c r="R57763">
        <v>0</v>
      </c>
      <c r="S57763">
        <v>0</v>
      </c>
      <c r="T57763">
        <v>0</v>
      </c>
      <c r="U57763">
        <v>0</v>
      </c>
      <c r="V57763">
        <v>2</v>
      </c>
      <c r="W57763">
        <v>2</v>
      </c>
      <c r="X57763">
        <v>2</v>
      </c>
    </row>
    <row r="57764" spans="1:24" x14ac:dyDescent="0.2">
      <c r="A57764" t="s">
        <v>1192</v>
      </c>
      <c r="B57764" s="14">
        <v>44120</v>
      </c>
      <c r="C57764">
        <v>0</v>
      </c>
      <c r="D57764">
        <v>0</v>
      </c>
      <c r="E57764">
        <v>0</v>
      </c>
      <c r="F57764">
        <v>0</v>
      </c>
      <c r="G57764">
        <v>0</v>
      </c>
      <c r="H57764">
        <v>0</v>
      </c>
      <c r="I57764">
        <v>0</v>
      </c>
      <c r="J57764">
        <v>811</v>
      </c>
      <c r="K57764" t="s">
        <v>1325</v>
      </c>
      <c r="L57764">
        <v>685</v>
      </c>
      <c r="M57764" t="s">
        <v>2259</v>
      </c>
      <c r="N57764" t="s">
        <v>2345</v>
      </c>
      <c r="O57764">
        <v>0</v>
      </c>
      <c r="P57764">
        <v>0</v>
      </c>
      <c r="Q57764">
        <v>1</v>
      </c>
      <c r="R57764">
        <v>0</v>
      </c>
      <c r="S57764">
        <v>0</v>
      </c>
      <c r="T57764">
        <v>0</v>
      </c>
      <c r="U57764">
        <v>0</v>
      </c>
      <c r="V57764">
        <v>2</v>
      </c>
      <c r="W57764">
        <v>2</v>
      </c>
      <c r="X57764">
        <v>2</v>
      </c>
    </row>
    <row r="57765" spans="1:24" x14ac:dyDescent="0.2">
      <c r="A57765" t="s">
        <v>1193</v>
      </c>
      <c r="B57765" s="14">
        <v>44120</v>
      </c>
      <c r="C57765">
        <v>0</v>
      </c>
      <c r="D57765">
        <v>0</v>
      </c>
      <c r="E57765">
        <v>0</v>
      </c>
      <c r="F57765">
        <v>0</v>
      </c>
      <c r="G57765">
        <v>0</v>
      </c>
      <c r="H57765">
        <v>0</v>
      </c>
      <c r="I57765">
        <v>0</v>
      </c>
      <c r="J57765">
        <v>753</v>
      </c>
      <c r="K57765" t="s">
        <v>1278</v>
      </c>
      <c r="L57765">
        <v>788</v>
      </c>
      <c r="M57765" t="s">
        <v>2260</v>
      </c>
      <c r="N57765" t="s">
        <v>2345</v>
      </c>
      <c r="O57765">
        <v>0</v>
      </c>
      <c r="P57765">
        <v>0</v>
      </c>
      <c r="Q57765">
        <v>1</v>
      </c>
      <c r="R57765">
        <v>0</v>
      </c>
      <c r="S57765">
        <v>0</v>
      </c>
      <c r="T57765">
        <v>0</v>
      </c>
      <c r="U57765">
        <v>0</v>
      </c>
      <c r="V57765">
        <v>2</v>
      </c>
      <c r="W57765">
        <v>2</v>
      </c>
      <c r="X57765">
        <v>2</v>
      </c>
    </row>
    <row r="57766" spans="1:24" x14ac:dyDescent="0.2">
      <c r="A57766" t="s">
        <v>1194</v>
      </c>
      <c r="B57766" s="14">
        <v>44120</v>
      </c>
      <c r="C57766">
        <v>0</v>
      </c>
      <c r="D57766">
        <v>0</v>
      </c>
      <c r="E57766">
        <v>0</v>
      </c>
      <c r="F57766">
        <v>0</v>
      </c>
      <c r="G57766">
        <v>2</v>
      </c>
      <c r="H57766">
        <v>0</v>
      </c>
      <c r="I57766">
        <v>0</v>
      </c>
      <c r="J57766">
        <v>2011</v>
      </c>
      <c r="K57766" t="s">
        <v>444</v>
      </c>
      <c r="L57766">
        <v>1139</v>
      </c>
      <c r="M57766" t="s">
        <v>2261</v>
      </c>
      <c r="N57766" t="s">
        <v>2345</v>
      </c>
      <c r="O57766">
        <v>0</v>
      </c>
      <c r="P57766">
        <v>0</v>
      </c>
      <c r="Q57766">
        <v>1</v>
      </c>
      <c r="R57766">
        <v>0</v>
      </c>
      <c r="S57766">
        <v>0</v>
      </c>
      <c r="T57766">
        <v>0</v>
      </c>
      <c r="U57766">
        <v>0</v>
      </c>
      <c r="V57766">
        <v>2</v>
      </c>
      <c r="W57766">
        <v>2</v>
      </c>
      <c r="X57766">
        <v>2.6857142857142851</v>
      </c>
    </row>
    <row r="57767" spans="1:24" x14ac:dyDescent="0.2">
      <c r="A57767" t="s">
        <v>344</v>
      </c>
      <c r="B57767" s="14">
        <v>44120</v>
      </c>
      <c r="C57767">
        <v>0</v>
      </c>
      <c r="D57767">
        <v>0</v>
      </c>
      <c r="E57767">
        <v>0</v>
      </c>
      <c r="F57767">
        <v>2</v>
      </c>
      <c r="G57767">
        <v>3</v>
      </c>
      <c r="H57767">
        <v>15</v>
      </c>
      <c r="I57767">
        <v>2</v>
      </c>
      <c r="J57767">
        <v>440</v>
      </c>
      <c r="K57767" t="s">
        <v>1283</v>
      </c>
      <c r="L57767">
        <v>726</v>
      </c>
      <c r="M57767" t="s">
        <v>1411</v>
      </c>
      <c r="N57767" t="s">
        <v>2345</v>
      </c>
      <c r="O57767">
        <v>27.54820936639118</v>
      </c>
      <c r="P57767">
        <v>3.3159375377113318</v>
      </c>
      <c r="Q57767">
        <v>1</v>
      </c>
      <c r="R57767">
        <v>0</v>
      </c>
      <c r="S57767">
        <v>0.1333333333333333</v>
      </c>
      <c r="T57767">
        <v>1.666666666666667</v>
      </c>
      <c r="U57767">
        <v>0</v>
      </c>
      <c r="V57767">
        <v>6.9826042043779983</v>
      </c>
      <c r="W57767">
        <v>4.4000000000000004</v>
      </c>
      <c r="X57767">
        <v>4.3999999999999986</v>
      </c>
    </row>
    <row r="57768" spans="1:24" x14ac:dyDescent="0.2">
      <c r="A57768" t="s">
        <v>1195</v>
      </c>
      <c r="B57768" s="14">
        <v>44120</v>
      </c>
      <c r="C57768">
        <v>0</v>
      </c>
      <c r="D57768">
        <v>0</v>
      </c>
      <c r="E57768">
        <v>0</v>
      </c>
      <c r="F57768">
        <v>0</v>
      </c>
      <c r="G57768">
        <v>0</v>
      </c>
      <c r="H57768">
        <v>0</v>
      </c>
      <c r="I57768">
        <v>0</v>
      </c>
      <c r="J57768">
        <v>575</v>
      </c>
      <c r="K57768" t="s">
        <v>1293</v>
      </c>
      <c r="L57768">
        <v>769</v>
      </c>
      <c r="M57768" t="s">
        <v>2262</v>
      </c>
      <c r="N57768" t="s">
        <v>2345</v>
      </c>
      <c r="O57768">
        <v>0</v>
      </c>
      <c r="P57768">
        <v>0</v>
      </c>
      <c r="Q57768">
        <v>1</v>
      </c>
      <c r="R57768">
        <v>0</v>
      </c>
      <c r="S57768">
        <v>0</v>
      </c>
      <c r="T57768">
        <v>0</v>
      </c>
      <c r="U57768">
        <v>0</v>
      </c>
      <c r="V57768">
        <v>2</v>
      </c>
      <c r="W57768">
        <v>2</v>
      </c>
      <c r="X57768">
        <v>2</v>
      </c>
    </row>
    <row r="57769" spans="1:24" x14ac:dyDescent="0.2">
      <c r="A57769" t="s">
        <v>1196</v>
      </c>
      <c r="B57769" s="14">
        <v>44120</v>
      </c>
      <c r="C57769">
        <v>0</v>
      </c>
      <c r="D57769">
        <v>0</v>
      </c>
      <c r="E57769">
        <v>0</v>
      </c>
      <c r="F57769">
        <v>0</v>
      </c>
      <c r="G57769">
        <v>0</v>
      </c>
      <c r="H57769">
        <v>0</v>
      </c>
      <c r="I57769">
        <v>0</v>
      </c>
      <c r="J57769">
        <v>1138</v>
      </c>
      <c r="K57769" t="s">
        <v>1301</v>
      </c>
      <c r="L57769">
        <v>702</v>
      </c>
      <c r="M57769" t="s">
        <v>2263</v>
      </c>
      <c r="N57769" t="s">
        <v>2345</v>
      </c>
      <c r="O57769">
        <v>0</v>
      </c>
      <c r="P57769">
        <v>0</v>
      </c>
      <c r="Q57769">
        <v>1</v>
      </c>
      <c r="R57769">
        <v>0</v>
      </c>
      <c r="S57769">
        <v>0</v>
      </c>
      <c r="T57769">
        <v>0</v>
      </c>
      <c r="U57769">
        <v>0</v>
      </c>
      <c r="V57769">
        <v>2</v>
      </c>
      <c r="W57769">
        <v>2</v>
      </c>
      <c r="X57769">
        <v>2</v>
      </c>
    </row>
    <row r="57770" spans="1:24" x14ac:dyDescent="0.2">
      <c r="A57770" t="s">
        <v>1197</v>
      </c>
      <c r="B57770" s="14">
        <v>44120</v>
      </c>
      <c r="C57770">
        <v>0</v>
      </c>
      <c r="D57770">
        <v>0</v>
      </c>
      <c r="E57770">
        <v>0</v>
      </c>
      <c r="F57770">
        <v>0</v>
      </c>
      <c r="G57770">
        <v>0</v>
      </c>
      <c r="H57770">
        <v>0</v>
      </c>
      <c r="I57770">
        <v>0</v>
      </c>
      <c r="J57770">
        <v>1117</v>
      </c>
      <c r="K57770" t="s">
        <v>1284</v>
      </c>
      <c r="L57770">
        <v>32</v>
      </c>
      <c r="M57770" t="s">
        <v>2264</v>
      </c>
      <c r="N57770" t="s">
        <v>2345</v>
      </c>
      <c r="O57770">
        <v>0</v>
      </c>
      <c r="P57770">
        <v>0</v>
      </c>
      <c r="Q57770">
        <v>1</v>
      </c>
      <c r="R57770">
        <v>0</v>
      </c>
      <c r="S57770">
        <v>0</v>
      </c>
      <c r="T57770">
        <v>0</v>
      </c>
      <c r="U57770">
        <v>0</v>
      </c>
      <c r="V57770">
        <v>2</v>
      </c>
      <c r="W57770">
        <v>2</v>
      </c>
      <c r="X57770">
        <v>2</v>
      </c>
    </row>
    <row r="57771" spans="1:24" x14ac:dyDescent="0.2">
      <c r="A57771" t="s">
        <v>1198</v>
      </c>
      <c r="B57771" s="14">
        <v>44120</v>
      </c>
      <c r="C57771">
        <v>0</v>
      </c>
      <c r="D57771">
        <v>0</v>
      </c>
      <c r="E57771">
        <v>0</v>
      </c>
      <c r="F57771">
        <v>0</v>
      </c>
      <c r="G57771">
        <v>1</v>
      </c>
      <c r="H57771">
        <v>0</v>
      </c>
      <c r="I57771">
        <v>0</v>
      </c>
      <c r="J57771">
        <v>1044</v>
      </c>
      <c r="K57771" t="s">
        <v>1278</v>
      </c>
      <c r="L57771">
        <v>268</v>
      </c>
      <c r="M57771" t="s">
        <v>2265</v>
      </c>
      <c r="N57771" t="s">
        <v>2345</v>
      </c>
      <c r="O57771">
        <v>0</v>
      </c>
      <c r="P57771">
        <v>0</v>
      </c>
      <c r="Q57771">
        <v>1</v>
      </c>
      <c r="R57771">
        <v>0</v>
      </c>
      <c r="S57771">
        <v>0</v>
      </c>
      <c r="T57771">
        <v>0</v>
      </c>
      <c r="U57771">
        <v>0</v>
      </c>
      <c r="V57771">
        <v>2</v>
      </c>
      <c r="W57771">
        <v>2</v>
      </c>
      <c r="X57771">
        <v>2.342857142857143</v>
      </c>
    </row>
    <row r="57772" spans="1:24" x14ac:dyDescent="0.2">
      <c r="A57772" t="s">
        <v>1199</v>
      </c>
      <c r="B57772" s="14">
        <v>44120</v>
      </c>
      <c r="C57772">
        <v>0</v>
      </c>
      <c r="D57772">
        <v>0</v>
      </c>
      <c r="E57772">
        <v>0</v>
      </c>
      <c r="F57772">
        <v>0</v>
      </c>
      <c r="G57772">
        <v>0</v>
      </c>
      <c r="H57772">
        <v>0</v>
      </c>
      <c r="I57772">
        <v>0</v>
      </c>
      <c r="J57772">
        <v>795</v>
      </c>
      <c r="K57772" t="s">
        <v>1307</v>
      </c>
      <c r="L57772">
        <v>774</v>
      </c>
      <c r="M57772" t="s">
        <v>2266</v>
      </c>
      <c r="N57772" t="s">
        <v>2345</v>
      </c>
      <c r="O57772">
        <v>0</v>
      </c>
      <c r="P57772">
        <v>0</v>
      </c>
      <c r="Q57772">
        <v>1</v>
      </c>
      <c r="R57772">
        <v>0</v>
      </c>
      <c r="S57772">
        <v>0</v>
      </c>
      <c r="T57772">
        <v>0</v>
      </c>
      <c r="U57772">
        <v>0</v>
      </c>
      <c r="V57772">
        <v>2</v>
      </c>
      <c r="W57772">
        <v>2</v>
      </c>
      <c r="X57772">
        <v>2</v>
      </c>
    </row>
    <row r="57773" spans="1:24" x14ac:dyDescent="0.2">
      <c r="A57773" t="s">
        <v>1200</v>
      </c>
      <c r="B57773" s="14">
        <v>44120</v>
      </c>
      <c r="C57773">
        <v>0</v>
      </c>
      <c r="D57773">
        <v>0</v>
      </c>
      <c r="E57773">
        <v>0</v>
      </c>
      <c r="F57773">
        <v>0</v>
      </c>
      <c r="G57773">
        <v>0</v>
      </c>
      <c r="H57773">
        <v>0</v>
      </c>
      <c r="I57773">
        <v>0</v>
      </c>
      <c r="J57773">
        <v>3566</v>
      </c>
      <c r="K57773" t="s">
        <v>1319</v>
      </c>
      <c r="L57773">
        <v>218</v>
      </c>
      <c r="M57773" t="s">
        <v>2267</v>
      </c>
      <c r="N57773" t="s">
        <v>2345</v>
      </c>
      <c r="O57773">
        <v>0</v>
      </c>
      <c r="P57773">
        <v>0</v>
      </c>
      <c r="Q57773">
        <v>1</v>
      </c>
      <c r="R57773">
        <v>0</v>
      </c>
      <c r="S57773">
        <v>0</v>
      </c>
      <c r="T57773">
        <v>0</v>
      </c>
      <c r="U57773">
        <v>0</v>
      </c>
      <c r="V57773">
        <v>2</v>
      </c>
      <c r="W57773">
        <v>2</v>
      </c>
      <c r="X57773">
        <v>2</v>
      </c>
    </row>
    <row r="57774" spans="1:24" x14ac:dyDescent="0.2">
      <c r="A57774" t="s">
        <v>696</v>
      </c>
      <c r="B57774" s="14">
        <v>44120</v>
      </c>
      <c r="C57774">
        <v>0</v>
      </c>
      <c r="D57774">
        <v>0</v>
      </c>
      <c r="E57774">
        <v>0</v>
      </c>
      <c r="F57774">
        <v>0</v>
      </c>
      <c r="G57774">
        <v>0</v>
      </c>
      <c r="H57774">
        <v>0</v>
      </c>
      <c r="I57774">
        <v>0</v>
      </c>
      <c r="J57774">
        <v>134</v>
      </c>
      <c r="K57774" t="s">
        <v>1296</v>
      </c>
      <c r="L57774">
        <v>1080</v>
      </c>
      <c r="M57774" t="s">
        <v>1763</v>
      </c>
      <c r="N57774" t="s">
        <v>2345</v>
      </c>
      <c r="O57774">
        <v>0</v>
      </c>
      <c r="P57774">
        <v>0</v>
      </c>
      <c r="Q57774">
        <v>1</v>
      </c>
      <c r="R57774">
        <v>0</v>
      </c>
      <c r="S57774">
        <v>0</v>
      </c>
      <c r="T57774">
        <v>0</v>
      </c>
      <c r="U57774">
        <v>0</v>
      </c>
      <c r="V57774">
        <v>2</v>
      </c>
      <c r="W57774">
        <v>2</v>
      </c>
      <c r="X57774">
        <v>2.0000000000000009</v>
      </c>
    </row>
    <row r="57775" spans="1:24" x14ac:dyDescent="0.2">
      <c r="A57775" t="s">
        <v>1201</v>
      </c>
      <c r="B57775" s="14">
        <v>44120</v>
      </c>
      <c r="C57775">
        <v>0</v>
      </c>
      <c r="D57775">
        <v>0</v>
      </c>
      <c r="E57775">
        <v>0</v>
      </c>
      <c r="F57775">
        <v>0</v>
      </c>
      <c r="G57775">
        <v>0</v>
      </c>
      <c r="H57775">
        <v>0</v>
      </c>
      <c r="I57775">
        <v>0</v>
      </c>
      <c r="J57775">
        <v>453</v>
      </c>
      <c r="K57775" t="s">
        <v>1308</v>
      </c>
      <c r="L57775">
        <v>652</v>
      </c>
      <c r="M57775" t="s">
        <v>2268</v>
      </c>
      <c r="N57775" t="s">
        <v>2345</v>
      </c>
      <c r="O57775">
        <v>0</v>
      </c>
      <c r="P57775">
        <v>0</v>
      </c>
      <c r="Q57775">
        <v>1</v>
      </c>
      <c r="R57775">
        <v>0</v>
      </c>
      <c r="S57775">
        <v>0</v>
      </c>
      <c r="T57775">
        <v>0</v>
      </c>
      <c r="U57775">
        <v>0</v>
      </c>
      <c r="V57775">
        <v>2</v>
      </c>
      <c r="W57775">
        <v>2</v>
      </c>
      <c r="X57775">
        <v>2</v>
      </c>
    </row>
    <row r="57776" spans="1:24" x14ac:dyDescent="0.2">
      <c r="A57776" t="s">
        <v>289</v>
      </c>
      <c r="B57776" s="14">
        <v>44120</v>
      </c>
      <c r="C57776">
        <v>0</v>
      </c>
      <c r="D57776">
        <v>0</v>
      </c>
      <c r="E57776">
        <v>0</v>
      </c>
      <c r="F57776">
        <v>3</v>
      </c>
      <c r="G57776">
        <v>3</v>
      </c>
      <c r="H57776">
        <v>14</v>
      </c>
      <c r="I57776">
        <v>3</v>
      </c>
      <c r="J57776">
        <v>3749</v>
      </c>
      <c r="K57776" t="s">
        <v>1286</v>
      </c>
      <c r="L57776">
        <v>1730</v>
      </c>
      <c r="M57776" t="s">
        <v>1356</v>
      </c>
      <c r="N57776" t="s">
        <v>2345</v>
      </c>
      <c r="O57776">
        <v>17.341040462427749</v>
      </c>
      <c r="P57776">
        <v>2.853075973152468</v>
      </c>
      <c r="Q57776">
        <v>1</v>
      </c>
      <c r="R57776">
        <v>0</v>
      </c>
      <c r="S57776">
        <v>0.2142857142857143</v>
      </c>
      <c r="T57776">
        <v>2.6785714285714279</v>
      </c>
      <c r="U57776">
        <v>0</v>
      </c>
      <c r="V57776">
        <v>7.5316474017238964</v>
      </c>
      <c r="W57776">
        <v>4.4000000000000004</v>
      </c>
      <c r="X57776">
        <v>4.614285714285713</v>
      </c>
    </row>
    <row r="57777" spans="1:24" x14ac:dyDescent="0.2">
      <c r="A57777" t="s">
        <v>345</v>
      </c>
      <c r="B57777" s="14">
        <v>44120</v>
      </c>
      <c r="C57777">
        <v>1</v>
      </c>
      <c r="D57777">
        <v>13</v>
      </c>
      <c r="E57777">
        <v>1</v>
      </c>
      <c r="F57777">
        <v>3</v>
      </c>
      <c r="G57777">
        <v>0</v>
      </c>
      <c r="H57777">
        <v>27</v>
      </c>
      <c r="I57777">
        <v>3</v>
      </c>
      <c r="J57777">
        <v>759</v>
      </c>
      <c r="K57777" t="s">
        <v>915</v>
      </c>
      <c r="L57777">
        <v>769</v>
      </c>
      <c r="M57777" t="s">
        <v>1412</v>
      </c>
      <c r="N57777" t="s">
        <v>2345</v>
      </c>
      <c r="O57777">
        <v>39.011703511053319</v>
      </c>
      <c r="P57777">
        <v>3.6638616911386479</v>
      </c>
      <c r="Q57777">
        <v>1</v>
      </c>
      <c r="R57777">
        <v>0</v>
      </c>
      <c r="S57777">
        <v>0.1111111111111111</v>
      </c>
      <c r="T57777">
        <v>1.3888888888888891</v>
      </c>
      <c r="U57777">
        <v>0</v>
      </c>
      <c r="V57777">
        <v>7.0527505800275367</v>
      </c>
      <c r="W57777">
        <v>4.4000000000000004</v>
      </c>
      <c r="X57777">
        <v>3.371428571428571</v>
      </c>
    </row>
    <row r="57778" spans="1:24" x14ac:dyDescent="0.2">
      <c r="A57778" t="s">
        <v>1202</v>
      </c>
      <c r="B57778" s="14">
        <v>44120</v>
      </c>
      <c r="C57778">
        <v>0</v>
      </c>
      <c r="D57778">
        <v>0</v>
      </c>
      <c r="E57778">
        <v>0</v>
      </c>
      <c r="F57778">
        <v>0</v>
      </c>
      <c r="G57778">
        <v>0</v>
      </c>
      <c r="H57778">
        <v>0</v>
      </c>
      <c r="I57778">
        <v>0</v>
      </c>
      <c r="J57778">
        <v>417</v>
      </c>
      <c r="K57778" t="s">
        <v>1302</v>
      </c>
      <c r="L57778">
        <v>699</v>
      </c>
      <c r="M57778" t="s">
        <v>2269</v>
      </c>
      <c r="N57778" t="s">
        <v>2345</v>
      </c>
      <c r="O57778">
        <v>0</v>
      </c>
      <c r="P57778">
        <v>0</v>
      </c>
      <c r="Q57778">
        <v>1</v>
      </c>
      <c r="R57778">
        <v>0</v>
      </c>
      <c r="S57778">
        <v>0</v>
      </c>
      <c r="T57778">
        <v>0</v>
      </c>
      <c r="U57778">
        <v>0</v>
      </c>
      <c r="V57778">
        <v>2</v>
      </c>
      <c r="W57778">
        <v>2</v>
      </c>
      <c r="X57778">
        <v>2</v>
      </c>
    </row>
    <row r="57779" spans="1:24" x14ac:dyDescent="0.2">
      <c r="A57779" t="s">
        <v>522</v>
      </c>
      <c r="B57779" s="14">
        <v>44120</v>
      </c>
      <c r="C57779">
        <v>0</v>
      </c>
      <c r="D57779">
        <v>0</v>
      </c>
      <c r="E57779">
        <v>0</v>
      </c>
      <c r="F57779">
        <v>0</v>
      </c>
      <c r="G57779">
        <v>9</v>
      </c>
      <c r="H57779">
        <v>0</v>
      </c>
      <c r="I57779">
        <v>0</v>
      </c>
      <c r="J57779">
        <v>3647</v>
      </c>
      <c r="K57779" t="s">
        <v>1286</v>
      </c>
      <c r="L57779">
        <v>2359</v>
      </c>
      <c r="M57779" t="s">
        <v>1589</v>
      </c>
      <c r="N57779" t="s">
        <v>2345</v>
      </c>
      <c r="O57779">
        <v>0</v>
      </c>
      <c r="P57779">
        <v>0</v>
      </c>
      <c r="Q57779">
        <v>1</v>
      </c>
      <c r="R57779">
        <v>0</v>
      </c>
      <c r="S57779">
        <v>0</v>
      </c>
      <c r="T57779">
        <v>0</v>
      </c>
      <c r="U57779">
        <v>0</v>
      </c>
      <c r="V57779">
        <v>2</v>
      </c>
      <c r="W57779">
        <v>2</v>
      </c>
      <c r="X57779">
        <v>4.1428571428571397</v>
      </c>
    </row>
    <row r="57780" spans="1:24" x14ac:dyDescent="0.2">
      <c r="A57780" t="s">
        <v>343</v>
      </c>
      <c r="B57780" s="14">
        <v>44120</v>
      </c>
      <c r="C57780">
        <v>0</v>
      </c>
      <c r="D57780">
        <v>0</v>
      </c>
      <c r="E57780">
        <v>0</v>
      </c>
      <c r="F57780">
        <v>1</v>
      </c>
      <c r="G57780">
        <v>0</v>
      </c>
      <c r="H57780">
        <v>5</v>
      </c>
      <c r="I57780">
        <v>1</v>
      </c>
      <c r="J57780">
        <v>241</v>
      </c>
      <c r="K57780" t="s">
        <v>1094</v>
      </c>
      <c r="L57780">
        <v>1298</v>
      </c>
      <c r="M57780" t="s">
        <v>1410</v>
      </c>
      <c r="N57780" t="s">
        <v>2345</v>
      </c>
      <c r="O57780">
        <v>7.704160246533128</v>
      </c>
      <c r="P57780">
        <v>2.0417604747121469</v>
      </c>
      <c r="Q57780">
        <v>1</v>
      </c>
      <c r="R57780">
        <v>0</v>
      </c>
      <c r="S57780">
        <v>0.2</v>
      </c>
      <c r="T57780">
        <v>2.5</v>
      </c>
      <c r="U57780">
        <v>0</v>
      </c>
      <c r="V57780">
        <v>6.5417604747121469</v>
      </c>
      <c r="W57780">
        <v>4.4000000000000004</v>
      </c>
      <c r="X57780">
        <v>3.371428571428571</v>
      </c>
    </row>
    <row r="57781" spans="1:24" x14ac:dyDescent="0.2">
      <c r="A57781" t="s">
        <v>1203</v>
      </c>
      <c r="B57781" s="14">
        <v>44120</v>
      </c>
      <c r="C57781">
        <v>0</v>
      </c>
      <c r="D57781">
        <v>0</v>
      </c>
      <c r="E57781">
        <v>0</v>
      </c>
      <c r="F57781">
        <v>0</v>
      </c>
      <c r="G57781">
        <v>0</v>
      </c>
      <c r="H57781">
        <v>0</v>
      </c>
      <c r="I57781">
        <v>0</v>
      </c>
      <c r="J57781">
        <v>623</v>
      </c>
      <c r="K57781" t="s">
        <v>1308</v>
      </c>
      <c r="L57781">
        <v>375</v>
      </c>
      <c r="M57781" t="s">
        <v>2270</v>
      </c>
      <c r="N57781" t="s">
        <v>2345</v>
      </c>
      <c r="O57781">
        <v>0</v>
      </c>
      <c r="P57781">
        <v>0</v>
      </c>
      <c r="Q57781">
        <v>1</v>
      </c>
      <c r="R57781">
        <v>0</v>
      </c>
      <c r="S57781">
        <v>0</v>
      </c>
      <c r="T57781">
        <v>0</v>
      </c>
      <c r="U57781">
        <v>0</v>
      </c>
      <c r="V57781">
        <v>2</v>
      </c>
      <c r="W57781">
        <v>2</v>
      </c>
      <c r="X57781">
        <v>2</v>
      </c>
    </row>
    <row r="57782" spans="1:24" x14ac:dyDescent="0.2">
      <c r="A57782" t="s">
        <v>526</v>
      </c>
      <c r="B57782" s="14">
        <v>44120</v>
      </c>
      <c r="C57782">
        <v>1</v>
      </c>
      <c r="D57782">
        <v>1</v>
      </c>
      <c r="E57782">
        <v>1</v>
      </c>
      <c r="F57782">
        <v>1</v>
      </c>
      <c r="G57782">
        <v>0</v>
      </c>
      <c r="H57782">
        <v>1</v>
      </c>
      <c r="I57782">
        <v>1</v>
      </c>
      <c r="J57782">
        <v>2026</v>
      </c>
      <c r="K57782" t="s">
        <v>1300</v>
      </c>
      <c r="L57782">
        <v>403</v>
      </c>
      <c r="M57782" t="s">
        <v>1593</v>
      </c>
      <c r="N57782" t="s">
        <v>2345</v>
      </c>
      <c r="O57782">
        <v>24.813895781637719</v>
      </c>
      <c r="P57782">
        <v>3.2114038100295001</v>
      </c>
      <c r="Q57782">
        <v>1</v>
      </c>
      <c r="R57782">
        <v>0</v>
      </c>
      <c r="S57782">
        <v>1</v>
      </c>
      <c r="T57782">
        <v>12.5</v>
      </c>
      <c r="U57782">
        <v>0</v>
      </c>
      <c r="V57782">
        <v>17.711403810029498</v>
      </c>
      <c r="W57782">
        <v>4.4000000000000004</v>
      </c>
      <c r="X57782">
        <v>2.342857142857143</v>
      </c>
    </row>
    <row r="57783" spans="1:24" x14ac:dyDescent="0.2">
      <c r="A57783" t="s">
        <v>341</v>
      </c>
      <c r="B57783" s="14">
        <v>44120</v>
      </c>
      <c r="C57783">
        <v>0</v>
      </c>
      <c r="D57783">
        <v>0</v>
      </c>
      <c r="E57783">
        <v>0</v>
      </c>
      <c r="F57783">
        <v>1</v>
      </c>
      <c r="G57783">
        <v>0</v>
      </c>
      <c r="H57783">
        <v>4</v>
      </c>
      <c r="I57783">
        <v>1</v>
      </c>
      <c r="J57783">
        <v>718</v>
      </c>
      <c r="K57783" t="s">
        <v>1288</v>
      </c>
      <c r="L57783">
        <v>1040</v>
      </c>
      <c r="M57783" t="s">
        <v>1408</v>
      </c>
      <c r="N57783" t="s">
        <v>2345</v>
      </c>
      <c r="O57783">
        <v>9.615384615384615</v>
      </c>
      <c r="P57783">
        <v>2.2633643798407639</v>
      </c>
      <c r="Q57783">
        <v>1</v>
      </c>
      <c r="R57783">
        <v>0</v>
      </c>
      <c r="S57783">
        <v>0.25</v>
      </c>
      <c r="T57783">
        <v>3.125</v>
      </c>
      <c r="U57783">
        <v>0</v>
      </c>
      <c r="V57783">
        <v>7.3883643798407643</v>
      </c>
      <c r="W57783">
        <v>4.4000000000000004</v>
      </c>
      <c r="X57783">
        <v>4.0571428571428561</v>
      </c>
    </row>
    <row r="57784" spans="1:24" x14ac:dyDescent="0.2">
      <c r="A57784" t="s">
        <v>702</v>
      </c>
      <c r="B57784" s="14">
        <v>44120</v>
      </c>
      <c r="C57784">
        <v>0</v>
      </c>
      <c r="D57784">
        <v>0</v>
      </c>
      <c r="E57784">
        <v>0</v>
      </c>
      <c r="F57784">
        <v>0</v>
      </c>
      <c r="G57784">
        <v>1</v>
      </c>
      <c r="H57784">
        <v>0</v>
      </c>
      <c r="I57784">
        <v>0</v>
      </c>
      <c r="J57784">
        <v>183</v>
      </c>
      <c r="K57784" t="s">
        <v>1288</v>
      </c>
      <c r="L57784">
        <v>338</v>
      </c>
      <c r="M57784" t="s">
        <v>1769</v>
      </c>
      <c r="N57784" t="s">
        <v>2345</v>
      </c>
      <c r="O57784">
        <v>0</v>
      </c>
      <c r="P57784">
        <v>0</v>
      </c>
      <c r="Q57784">
        <v>1</v>
      </c>
      <c r="R57784">
        <v>0</v>
      </c>
      <c r="S57784">
        <v>0</v>
      </c>
      <c r="T57784">
        <v>0</v>
      </c>
      <c r="U57784">
        <v>0</v>
      </c>
      <c r="V57784">
        <v>2</v>
      </c>
      <c r="W57784">
        <v>2</v>
      </c>
      <c r="X57784">
        <v>2.0000000000000009</v>
      </c>
    </row>
    <row r="57785" spans="1:24" x14ac:dyDescent="0.2">
      <c r="A57785" t="s">
        <v>1228</v>
      </c>
      <c r="B57785" s="14">
        <v>44120</v>
      </c>
      <c r="C57785">
        <v>0</v>
      </c>
      <c r="D57785">
        <v>0</v>
      </c>
      <c r="E57785">
        <v>0</v>
      </c>
      <c r="F57785">
        <v>0</v>
      </c>
      <c r="G57785">
        <v>0</v>
      </c>
      <c r="H57785">
        <v>0</v>
      </c>
      <c r="I57785">
        <v>0</v>
      </c>
      <c r="J57785">
        <v>916</v>
      </c>
      <c r="K57785" t="s">
        <v>1312</v>
      </c>
      <c r="L57785">
        <v>372</v>
      </c>
      <c r="M57785" t="s">
        <v>2295</v>
      </c>
      <c r="N57785" t="s">
        <v>2345</v>
      </c>
      <c r="O57785">
        <v>0</v>
      </c>
      <c r="P57785">
        <v>0</v>
      </c>
      <c r="Q57785">
        <v>1</v>
      </c>
      <c r="R57785">
        <v>0</v>
      </c>
      <c r="S57785">
        <v>0</v>
      </c>
      <c r="T57785">
        <v>0</v>
      </c>
      <c r="U57785">
        <v>0</v>
      </c>
      <c r="V57785">
        <v>2</v>
      </c>
      <c r="W57785">
        <v>2</v>
      </c>
      <c r="X57785">
        <v>2</v>
      </c>
    </row>
    <row r="57786" spans="1:24" x14ac:dyDescent="0.2">
      <c r="A57786" t="s">
        <v>339</v>
      </c>
      <c r="B57786" s="14">
        <v>44120</v>
      </c>
      <c r="C57786">
        <v>0</v>
      </c>
      <c r="D57786">
        <v>0</v>
      </c>
      <c r="E57786">
        <v>0</v>
      </c>
      <c r="F57786">
        <v>1</v>
      </c>
      <c r="G57786">
        <v>4</v>
      </c>
      <c r="H57786">
        <v>9</v>
      </c>
      <c r="I57786">
        <v>1</v>
      </c>
      <c r="J57786">
        <v>805</v>
      </c>
      <c r="K57786" t="s">
        <v>1287</v>
      </c>
      <c r="L57786">
        <v>785</v>
      </c>
      <c r="M57786" t="s">
        <v>1406</v>
      </c>
      <c r="N57786" t="s">
        <v>2345</v>
      </c>
      <c r="O57786">
        <v>12.738853503184711</v>
      </c>
      <c r="P57786">
        <v>2.544656654193775</v>
      </c>
      <c r="Q57786">
        <v>1</v>
      </c>
      <c r="R57786">
        <v>0</v>
      </c>
      <c r="S57786">
        <v>0.1111111111111111</v>
      </c>
      <c r="T57786">
        <v>1.3888888888888891</v>
      </c>
      <c r="U57786">
        <v>0</v>
      </c>
      <c r="V57786">
        <v>5.9335455430826638</v>
      </c>
      <c r="W57786">
        <v>4.4000000000000004</v>
      </c>
      <c r="X57786">
        <v>4.3999999999999986</v>
      </c>
    </row>
    <row r="57787" spans="1:24" x14ac:dyDescent="0.2">
      <c r="A57787" t="s">
        <v>337</v>
      </c>
      <c r="B57787" s="14">
        <v>44120</v>
      </c>
      <c r="C57787">
        <v>0</v>
      </c>
      <c r="D57787">
        <v>0</v>
      </c>
      <c r="E57787">
        <v>0</v>
      </c>
      <c r="F57787">
        <v>1</v>
      </c>
      <c r="G57787">
        <v>0</v>
      </c>
      <c r="H57787">
        <v>2</v>
      </c>
      <c r="I57787">
        <v>1</v>
      </c>
      <c r="J57787">
        <v>828</v>
      </c>
      <c r="K57787" t="s">
        <v>915</v>
      </c>
      <c r="L57787">
        <v>975</v>
      </c>
      <c r="M57787" t="s">
        <v>1404</v>
      </c>
      <c r="N57787" t="s">
        <v>2345</v>
      </c>
      <c r="O57787">
        <v>10.256410256410261</v>
      </c>
      <c r="P57787">
        <v>2.3279029009783359</v>
      </c>
      <c r="Q57787">
        <v>1</v>
      </c>
      <c r="R57787">
        <v>0</v>
      </c>
      <c r="S57787">
        <v>0.5</v>
      </c>
      <c r="T57787">
        <v>6.25</v>
      </c>
      <c r="U57787">
        <v>0</v>
      </c>
      <c r="V57787">
        <v>10.577902900978341</v>
      </c>
      <c r="W57787">
        <v>4.4000000000000004</v>
      </c>
      <c r="X57787">
        <v>3.371428571428571</v>
      </c>
    </row>
    <row r="57788" spans="1:24" x14ac:dyDescent="0.2">
      <c r="A57788" t="s">
        <v>1206</v>
      </c>
      <c r="B57788" s="14">
        <v>44120</v>
      </c>
      <c r="C57788">
        <v>0</v>
      </c>
      <c r="D57788">
        <v>0</v>
      </c>
      <c r="E57788">
        <v>0</v>
      </c>
      <c r="F57788">
        <v>0</v>
      </c>
      <c r="G57788">
        <v>0</v>
      </c>
      <c r="H57788">
        <v>0</v>
      </c>
      <c r="I57788">
        <v>0</v>
      </c>
      <c r="J57788">
        <v>1227</v>
      </c>
      <c r="K57788" t="s">
        <v>1312</v>
      </c>
      <c r="L57788">
        <v>515</v>
      </c>
      <c r="M57788" t="s">
        <v>2273</v>
      </c>
      <c r="N57788" t="s">
        <v>2345</v>
      </c>
      <c r="O57788">
        <v>0</v>
      </c>
      <c r="P57788">
        <v>0</v>
      </c>
      <c r="Q57788">
        <v>1</v>
      </c>
      <c r="R57788">
        <v>0</v>
      </c>
      <c r="S57788">
        <v>0</v>
      </c>
      <c r="T57788">
        <v>0</v>
      </c>
      <c r="U57788">
        <v>0</v>
      </c>
      <c r="V57788">
        <v>2</v>
      </c>
      <c r="W57788">
        <v>2</v>
      </c>
      <c r="X57788">
        <v>2</v>
      </c>
    </row>
    <row r="57789" spans="1:24" x14ac:dyDescent="0.2">
      <c r="A57789" t="s">
        <v>329</v>
      </c>
      <c r="B57789" s="14">
        <v>44120</v>
      </c>
      <c r="C57789">
        <v>0</v>
      </c>
      <c r="D57789">
        <v>0</v>
      </c>
      <c r="E57789">
        <v>0</v>
      </c>
      <c r="F57789">
        <v>1</v>
      </c>
      <c r="G57789">
        <v>1</v>
      </c>
      <c r="H57789">
        <v>2</v>
      </c>
      <c r="I57789">
        <v>1</v>
      </c>
      <c r="J57789">
        <v>576</v>
      </c>
      <c r="K57789" t="s">
        <v>1293</v>
      </c>
      <c r="L57789">
        <v>1028</v>
      </c>
      <c r="M57789" t="s">
        <v>1396</v>
      </c>
      <c r="N57789" t="s">
        <v>2345</v>
      </c>
      <c r="O57789">
        <v>9.7276264591439681</v>
      </c>
      <c r="P57789">
        <v>2.2749699259610718</v>
      </c>
      <c r="Q57789">
        <v>1</v>
      </c>
      <c r="R57789">
        <v>0</v>
      </c>
      <c r="S57789">
        <v>0.5</v>
      </c>
      <c r="T57789">
        <v>6.25</v>
      </c>
      <c r="U57789">
        <v>0</v>
      </c>
      <c r="V57789">
        <v>10.52496992596107</v>
      </c>
      <c r="W57789">
        <v>4.4000000000000004</v>
      </c>
      <c r="X57789">
        <v>3.7142857142857131</v>
      </c>
    </row>
    <row r="57790" spans="1:24" x14ac:dyDescent="0.2">
      <c r="A57790" t="s">
        <v>438</v>
      </c>
      <c r="B57790" s="14">
        <v>44120</v>
      </c>
      <c r="C57790">
        <v>0</v>
      </c>
      <c r="D57790">
        <v>0</v>
      </c>
      <c r="E57790">
        <v>0</v>
      </c>
      <c r="F57790">
        <v>2</v>
      </c>
      <c r="G57790">
        <v>0</v>
      </c>
      <c r="H57790">
        <v>3</v>
      </c>
      <c r="I57790">
        <v>2</v>
      </c>
      <c r="J57790">
        <v>371</v>
      </c>
      <c r="K57790" t="s">
        <v>1290</v>
      </c>
      <c r="L57790">
        <v>77</v>
      </c>
      <c r="M57790" t="s">
        <v>1505</v>
      </c>
      <c r="N57790" t="s">
        <v>2345</v>
      </c>
      <c r="O57790">
        <v>259.74025974025972</v>
      </c>
      <c r="P57790">
        <v>5.559682130682444</v>
      </c>
      <c r="Q57790">
        <v>1</v>
      </c>
      <c r="R57790">
        <v>0</v>
      </c>
      <c r="S57790">
        <v>0.66666666666666663</v>
      </c>
      <c r="T57790">
        <v>8.3333333333333321</v>
      </c>
      <c r="U57790">
        <v>0</v>
      </c>
      <c r="V57790">
        <v>15.893015464015781</v>
      </c>
      <c r="W57790">
        <v>4.4000000000000004</v>
      </c>
      <c r="X57790">
        <v>3.028571428571428</v>
      </c>
    </row>
    <row r="57791" spans="1:24" x14ac:dyDescent="0.2">
      <c r="A57791" t="s">
        <v>1229</v>
      </c>
      <c r="B57791" s="14">
        <v>44120</v>
      </c>
      <c r="C57791">
        <v>0</v>
      </c>
      <c r="D57791">
        <v>0</v>
      </c>
      <c r="E57791">
        <v>0</v>
      </c>
      <c r="F57791">
        <v>0</v>
      </c>
      <c r="G57791">
        <v>0</v>
      </c>
      <c r="H57791">
        <v>0</v>
      </c>
      <c r="I57791">
        <v>0</v>
      </c>
      <c r="J57791">
        <v>1338</v>
      </c>
      <c r="K57791" t="s">
        <v>1316</v>
      </c>
      <c r="L57791">
        <v>185</v>
      </c>
      <c r="M57791" t="s">
        <v>2296</v>
      </c>
      <c r="N57791" t="s">
        <v>2345</v>
      </c>
      <c r="O57791">
        <v>0</v>
      </c>
      <c r="P57791">
        <v>0</v>
      </c>
      <c r="Q57791">
        <v>1</v>
      </c>
      <c r="R57791">
        <v>0</v>
      </c>
      <c r="S57791">
        <v>0</v>
      </c>
      <c r="T57791">
        <v>0</v>
      </c>
      <c r="U57791">
        <v>0</v>
      </c>
      <c r="V57791">
        <v>2</v>
      </c>
      <c r="W57791">
        <v>2</v>
      </c>
      <c r="X57791">
        <v>2</v>
      </c>
    </row>
    <row r="57792" spans="1:24" x14ac:dyDescent="0.2">
      <c r="A57792" t="s">
        <v>450</v>
      </c>
      <c r="B57792" s="14">
        <v>44120</v>
      </c>
      <c r="C57792">
        <v>0</v>
      </c>
      <c r="D57792">
        <v>0</v>
      </c>
      <c r="E57792">
        <v>0</v>
      </c>
      <c r="F57792">
        <v>1</v>
      </c>
      <c r="G57792">
        <v>3</v>
      </c>
      <c r="H57792">
        <v>7</v>
      </c>
      <c r="I57792">
        <v>1</v>
      </c>
      <c r="J57792">
        <v>3564</v>
      </c>
      <c r="K57792" t="s">
        <v>1282</v>
      </c>
      <c r="L57792">
        <v>2469</v>
      </c>
      <c r="M57792" t="s">
        <v>1517</v>
      </c>
      <c r="N57792" t="s">
        <v>2345</v>
      </c>
      <c r="O57792">
        <v>4.0502227622519236</v>
      </c>
      <c r="P57792">
        <v>1.3987718826310029</v>
      </c>
      <c r="Q57792">
        <v>1</v>
      </c>
      <c r="R57792">
        <v>0</v>
      </c>
      <c r="S57792">
        <v>0.14285714285714279</v>
      </c>
      <c r="T57792">
        <v>1.785714285714286</v>
      </c>
      <c r="U57792">
        <v>0</v>
      </c>
      <c r="V57792">
        <v>5.1844861683452894</v>
      </c>
      <c r="W57792">
        <v>4.4000000000000004</v>
      </c>
      <c r="X57792">
        <v>4.0571428571428561</v>
      </c>
    </row>
    <row r="57793" spans="1:24" x14ac:dyDescent="0.2">
      <c r="A57793" t="s">
        <v>282</v>
      </c>
      <c r="B57793" s="14">
        <v>44120</v>
      </c>
      <c r="C57793">
        <v>0</v>
      </c>
      <c r="D57793">
        <v>0</v>
      </c>
      <c r="E57793">
        <v>0</v>
      </c>
      <c r="F57793">
        <v>14</v>
      </c>
      <c r="G57793">
        <v>32</v>
      </c>
      <c r="H57793">
        <v>121</v>
      </c>
      <c r="I57793">
        <v>13</v>
      </c>
      <c r="J57793">
        <v>3779</v>
      </c>
      <c r="K57793" t="s">
        <v>1282</v>
      </c>
      <c r="L57793">
        <v>8937</v>
      </c>
      <c r="M57793" t="s">
        <v>1349</v>
      </c>
      <c r="N57793" t="s">
        <v>2345</v>
      </c>
      <c r="O57793">
        <v>15.665212039834399</v>
      </c>
      <c r="P57793">
        <v>2.7514424602100491</v>
      </c>
      <c r="Q57793">
        <v>0.4375</v>
      </c>
      <c r="R57793">
        <v>-1.653357146368936</v>
      </c>
      <c r="S57793">
        <v>0.1074380165289256</v>
      </c>
      <c r="T57793">
        <v>1.3429752066115701</v>
      </c>
      <c r="U57793">
        <v>0</v>
      </c>
      <c r="V57793">
        <v>4.4410605204526838</v>
      </c>
      <c r="W57793">
        <v>4.4410605204526838</v>
      </c>
      <c r="X57793">
        <v>4.1360115337485954</v>
      </c>
    </row>
    <row r="57794" spans="1:24" x14ac:dyDescent="0.2">
      <c r="A57794" t="s">
        <v>509</v>
      </c>
      <c r="B57794" s="14">
        <v>44120</v>
      </c>
      <c r="C57794">
        <v>0</v>
      </c>
      <c r="D57794">
        <v>0</v>
      </c>
      <c r="E57794">
        <v>0</v>
      </c>
      <c r="F57794">
        <v>1</v>
      </c>
      <c r="G57794">
        <v>1</v>
      </c>
      <c r="H57794">
        <v>2</v>
      </c>
      <c r="I57794">
        <v>1</v>
      </c>
      <c r="J57794">
        <v>824</v>
      </c>
      <c r="K57794" t="s">
        <v>1294</v>
      </c>
      <c r="L57794">
        <v>990</v>
      </c>
      <c r="M57794" t="s">
        <v>1576</v>
      </c>
      <c r="N57794" t="s">
        <v>2345</v>
      </c>
      <c r="O57794">
        <v>10.1010101010101</v>
      </c>
      <c r="P57794">
        <v>2.312635428847547</v>
      </c>
      <c r="Q57794">
        <v>1</v>
      </c>
      <c r="R57794">
        <v>0</v>
      </c>
      <c r="S57794">
        <v>0.5</v>
      </c>
      <c r="T57794">
        <v>6.25</v>
      </c>
      <c r="U57794">
        <v>0</v>
      </c>
      <c r="V57794">
        <v>10.56263542884755</v>
      </c>
      <c r="W57794">
        <v>4.4000000000000004</v>
      </c>
      <c r="X57794">
        <v>4.3999999999999986</v>
      </c>
    </row>
    <row r="57795" spans="1:24" x14ac:dyDescent="0.2">
      <c r="A57795" t="s">
        <v>1231</v>
      </c>
      <c r="B57795" s="14">
        <v>44120</v>
      </c>
      <c r="C57795">
        <v>0</v>
      </c>
      <c r="D57795">
        <v>0</v>
      </c>
      <c r="E57795">
        <v>0</v>
      </c>
      <c r="F57795">
        <v>0</v>
      </c>
      <c r="G57795">
        <v>0</v>
      </c>
      <c r="H57795">
        <v>0</v>
      </c>
      <c r="I57795">
        <v>0</v>
      </c>
      <c r="J57795">
        <v>1252</v>
      </c>
      <c r="K57795" t="s">
        <v>1322</v>
      </c>
      <c r="L57795">
        <v>370</v>
      </c>
      <c r="M57795" t="s">
        <v>2298</v>
      </c>
      <c r="N57795" t="s">
        <v>2345</v>
      </c>
      <c r="O57795">
        <v>0</v>
      </c>
      <c r="P57795">
        <v>0</v>
      </c>
      <c r="Q57795">
        <v>1</v>
      </c>
      <c r="R57795">
        <v>0</v>
      </c>
      <c r="S57795">
        <v>0</v>
      </c>
      <c r="T57795">
        <v>0</v>
      </c>
      <c r="U57795">
        <v>0</v>
      </c>
      <c r="V57795">
        <v>2</v>
      </c>
      <c r="W57795">
        <v>2</v>
      </c>
      <c r="X57795">
        <v>2</v>
      </c>
    </row>
    <row r="57796" spans="1:24" x14ac:dyDescent="0.2">
      <c r="A57796" t="s">
        <v>1253</v>
      </c>
      <c r="B57796" s="14">
        <v>44120</v>
      </c>
      <c r="C57796">
        <v>0</v>
      </c>
      <c r="D57796">
        <v>0</v>
      </c>
      <c r="E57796">
        <v>0</v>
      </c>
      <c r="F57796">
        <v>0</v>
      </c>
      <c r="G57796">
        <v>0</v>
      </c>
      <c r="H57796">
        <v>0</v>
      </c>
      <c r="I57796">
        <v>0</v>
      </c>
      <c r="J57796">
        <v>1210</v>
      </c>
      <c r="K57796" t="s">
        <v>1322</v>
      </c>
      <c r="L57796">
        <v>471</v>
      </c>
      <c r="M57796" t="s">
        <v>2320</v>
      </c>
      <c r="N57796" t="s">
        <v>2345</v>
      </c>
      <c r="O57796">
        <v>0</v>
      </c>
      <c r="P57796">
        <v>0</v>
      </c>
      <c r="Q57796">
        <v>1</v>
      </c>
      <c r="R57796">
        <v>0</v>
      </c>
      <c r="S57796">
        <v>0</v>
      </c>
      <c r="T57796">
        <v>0</v>
      </c>
      <c r="U57796">
        <v>0</v>
      </c>
      <c r="V57796">
        <v>2</v>
      </c>
      <c r="W57796">
        <v>2</v>
      </c>
      <c r="X57796">
        <v>2</v>
      </c>
    </row>
    <row r="57797" spans="1:24" x14ac:dyDescent="0.2">
      <c r="A57797" t="s">
        <v>1254</v>
      </c>
      <c r="B57797" s="14">
        <v>44120</v>
      </c>
      <c r="C57797">
        <v>0</v>
      </c>
      <c r="D57797">
        <v>0</v>
      </c>
      <c r="E57797">
        <v>0</v>
      </c>
      <c r="F57797">
        <v>0</v>
      </c>
      <c r="G57797">
        <v>0</v>
      </c>
      <c r="H57797">
        <v>0</v>
      </c>
      <c r="I57797">
        <v>0</v>
      </c>
      <c r="J57797">
        <v>1367</v>
      </c>
      <c r="K57797" t="s">
        <v>1324</v>
      </c>
      <c r="L57797">
        <v>428</v>
      </c>
      <c r="M57797" t="s">
        <v>2321</v>
      </c>
      <c r="N57797" t="s">
        <v>2345</v>
      </c>
      <c r="O57797">
        <v>0</v>
      </c>
      <c r="P57797">
        <v>0</v>
      </c>
      <c r="Q57797">
        <v>1</v>
      </c>
      <c r="R57797">
        <v>0</v>
      </c>
      <c r="S57797">
        <v>0</v>
      </c>
      <c r="T57797">
        <v>0</v>
      </c>
      <c r="U57797">
        <v>0</v>
      </c>
      <c r="V57797">
        <v>2</v>
      </c>
      <c r="W57797">
        <v>2</v>
      </c>
      <c r="X57797">
        <v>2</v>
      </c>
    </row>
    <row r="57798" spans="1:24" x14ac:dyDescent="0.2">
      <c r="A57798" t="s">
        <v>1255</v>
      </c>
      <c r="B57798" s="14">
        <v>44120</v>
      </c>
      <c r="C57798">
        <v>0</v>
      </c>
      <c r="D57798">
        <v>0</v>
      </c>
      <c r="E57798">
        <v>0</v>
      </c>
      <c r="F57798">
        <v>0</v>
      </c>
      <c r="G57798">
        <v>0</v>
      </c>
      <c r="H57798">
        <v>0</v>
      </c>
      <c r="I57798">
        <v>0</v>
      </c>
      <c r="J57798">
        <v>840</v>
      </c>
      <c r="K57798" t="s">
        <v>1312</v>
      </c>
      <c r="L57798">
        <v>272</v>
      </c>
      <c r="M57798" t="s">
        <v>2322</v>
      </c>
      <c r="N57798" t="s">
        <v>2345</v>
      </c>
      <c r="O57798">
        <v>0</v>
      </c>
      <c r="P57798">
        <v>0</v>
      </c>
      <c r="Q57798">
        <v>1</v>
      </c>
      <c r="R57798">
        <v>0</v>
      </c>
      <c r="S57798">
        <v>0</v>
      </c>
      <c r="T57798">
        <v>0</v>
      </c>
      <c r="U57798">
        <v>0</v>
      </c>
      <c r="V57798">
        <v>2</v>
      </c>
      <c r="W57798">
        <v>2</v>
      </c>
      <c r="X57798">
        <v>2</v>
      </c>
    </row>
    <row r="57799" spans="1:24" x14ac:dyDescent="0.2">
      <c r="A57799" t="s">
        <v>1256</v>
      </c>
      <c r="B57799" s="14">
        <v>44120</v>
      </c>
      <c r="C57799">
        <v>0</v>
      </c>
      <c r="D57799">
        <v>0</v>
      </c>
      <c r="E57799">
        <v>0</v>
      </c>
      <c r="F57799">
        <v>0</v>
      </c>
      <c r="G57799">
        <v>0</v>
      </c>
      <c r="H57799">
        <v>0</v>
      </c>
      <c r="I57799">
        <v>0</v>
      </c>
      <c r="J57799">
        <v>1153</v>
      </c>
      <c r="K57799" t="s">
        <v>1301</v>
      </c>
      <c r="L57799">
        <v>126</v>
      </c>
      <c r="M57799" t="s">
        <v>2323</v>
      </c>
      <c r="N57799" t="s">
        <v>2345</v>
      </c>
      <c r="O57799">
        <v>0</v>
      </c>
      <c r="P57799">
        <v>0</v>
      </c>
      <c r="Q57799">
        <v>1</v>
      </c>
      <c r="R57799">
        <v>0</v>
      </c>
      <c r="S57799">
        <v>0</v>
      </c>
      <c r="T57799">
        <v>0</v>
      </c>
      <c r="U57799">
        <v>0</v>
      </c>
      <c r="V57799">
        <v>2</v>
      </c>
      <c r="W57799">
        <v>2</v>
      </c>
      <c r="X57799">
        <v>2</v>
      </c>
    </row>
    <row r="57800" spans="1:24" x14ac:dyDescent="0.2">
      <c r="A57800" t="s">
        <v>1257</v>
      </c>
      <c r="B57800" s="14">
        <v>44120</v>
      </c>
      <c r="C57800">
        <v>0</v>
      </c>
      <c r="D57800">
        <v>0</v>
      </c>
      <c r="E57800">
        <v>0</v>
      </c>
      <c r="F57800">
        <v>0</v>
      </c>
      <c r="G57800">
        <v>0</v>
      </c>
      <c r="H57800">
        <v>0</v>
      </c>
      <c r="I57800">
        <v>0</v>
      </c>
      <c r="J57800">
        <v>1183</v>
      </c>
      <c r="K57800" t="s">
        <v>1293</v>
      </c>
      <c r="L57800">
        <v>743</v>
      </c>
      <c r="M57800" t="s">
        <v>2324</v>
      </c>
      <c r="N57800" t="s">
        <v>2345</v>
      </c>
      <c r="O57800">
        <v>0</v>
      </c>
      <c r="P57800">
        <v>0</v>
      </c>
      <c r="Q57800">
        <v>1</v>
      </c>
      <c r="R57800">
        <v>0</v>
      </c>
      <c r="S57800">
        <v>0</v>
      </c>
      <c r="T57800">
        <v>0</v>
      </c>
      <c r="U57800">
        <v>0</v>
      </c>
      <c r="V57800">
        <v>2</v>
      </c>
      <c r="W57800">
        <v>2</v>
      </c>
      <c r="X57800">
        <v>2</v>
      </c>
    </row>
    <row r="57801" spans="1:24" x14ac:dyDescent="0.2">
      <c r="A57801" t="s">
        <v>1258</v>
      </c>
      <c r="B57801" s="14">
        <v>44120</v>
      </c>
      <c r="C57801">
        <v>0</v>
      </c>
      <c r="D57801">
        <v>0</v>
      </c>
      <c r="E57801">
        <v>0</v>
      </c>
      <c r="F57801">
        <v>0</v>
      </c>
      <c r="G57801">
        <v>0</v>
      </c>
      <c r="H57801">
        <v>0</v>
      </c>
      <c r="I57801">
        <v>0</v>
      </c>
      <c r="J57801">
        <v>1229</v>
      </c>
      <c r="K57801" t="s">
        <v>1316</v>
      </c>
      <c r="L57801">
        <v>275</v>
      </c>
      <c r="M57801" t="s">
        <v>2325</v>
      </c>
      <c r="N57801" t="s">
        <v>2345</v>
      </c>
      <c r="O57801">
        <v>0</v>
      </c>
      <c r="P57801">
        <v>0</v>
      </c>
      <c r="Q57801">
        <v>1</v>
      </c>
      <c r="R57801">
        <v>0</v>
      </c>
      <c r="S57801">
        <v>0</v>
      </c>
      <c r="T57801">
        <v>0</v>
      </c>
      <c r="U57801">
        <v>0</v>
      </c>
      <c r="V57801">
        <v>2</v>
      </c>
      <c r="W57801">
        <v>2</v>
      </c>
      <c r="X57801">
        <v>2</v>
      </c>
    </row>
    <row r="57802" spans="1:24" x14ac:dyDescent="0.2">
      <c r="A57802" t="s">
        <v>518</v>
      </c>
      <c r="B57802" s="14">
        <v>44120</v>
      </c>
      <c r="C57802">
        <v>0</v>
      </c>
      <c r="D57802">
        <v>0</v>
      </c>
      <c r="E57802">
        <v>0</v>
      </c>
      <c r="F57802">
        <v>1</v>
      </c>
      <c r="G57802">
        <v>1</v>
      </c>
      <c r="H57802">
        <v>3</v>
      </c>
      <c r="I57802">
        <v>1</v>
      </c>
      <c r="J57802">
        <v>1331</v>
      </c>
      <c r="K57802" t="s">
        <v>1301</v>
      </c>
      <c r="L57802">
        <v>1529</v>
      </c>
      <c r="M57802" t="s">
        <v>1585</v>
      </c>
      <c r="N57802" t="s">
        <v>2345</v>
      </c>
      <c r="O57802">
        <v>6.5402223675604967</v>
      </c>
      <c r="P57802">
        <v>1.8779711660471201</v>
      </c>
      <c r="Q57802">
        <v>1</v>
      </c>
      <c r="R57802">
        <v>0</v>
      </c>
      <c r="S57802">
        <v>0.33333333333333331</v>
      </c>
      <c r="T57802">
        <v>4.1666666666666661</v>
      </c>
      <c r="U57802">
        <v>0</v>
      </c>
      <c r="V57802">
        <v>8.0446378327137857</v>
      </c>
      <c r="W57802">
        <v>4.4000000000000004</v>
      </c>
      <c r="X57802">
        <v>3.371428571428571</v>
      </c>
    </row>
    <row r="57803" spans="1:24" x14ac:dyDescent="0.2">
      <c r="A57803" t="s">
        <v>1259</v>
      </c>
      <c r="B57803" s="14">
        <v>44120</v>
      </c>
      <c r="C57803">
        <v>0</v>
      </c>
      <c r="D57803">
        <v>0</v>
      </c>
      <c r="E57803">
        <v>0</v>
      </c>
      <c r="F57803">
        <v>0</v>
      </c>
      <c r="G57803">
        <v>1</v>
      </c>
      <c r="H57803">
        <v>0</v>
      </c>
      <c r="I57803">
        <v>0</v>
      </c>
      <c r="J57803">
        <v>1291</v>
      </c>
      <c r="K57803" t="s">
        <v>1326</v>
      </c>
      <c r="L57803">
        <v>203</v>
      </c>
      <c r="M57803" t="s">
        <v>2326</v>
      </c>
      <c r="N57803" t="s">
        <v>2345</v>
      </c>
      <c r="O57803">
        <v>0</v>
      </c>
      <c r="P57803">
        <v>0</v>
      </c>
      <c r="Q57803">
        <v>1</v>
      </c>
      <c r="R57803">
        <v>0</v>
      </c>
      <c r="S57803">
        <v>0</v>
      </c>
      <c r="T57803">
        <v>0</v>
      </c>
      <c r="U57803">
        <v>0</v>
      </c>
      <c r="V57803">
        <v>2</v>
      </c>
      <c r="W57803">
        <v>2</v>
      </c>
      <c r="X57803">
        <v>2.6857142857142851</v>
      </c>
    </row>
    <row r="57804" spans="1:24" x14ac:dyDescent="0.2">
      <c r="A57804" t="s">
        <v>330</v>
      </c>
      <c r="B57804" s="14">
        <v>44120</v>
      </c>
      <c r="C57804">
        <v>0</v>
      </c>
      <c r="D57804">
        <v>0</v>
      </c>
      <c r="E57804">
        <v>0</v>
      </c>
      <c r="F57804">
        <v>1</v>
      </c>
      <c r="G57804">
        <v>0</v>
      </c>
      <c r="H57804">
        <v>4</v>
      </c>
      <c r="I57804">
        <v>1</v>
      </c>
      <c r="J57804">
        <v>1201</v>
      </c>
      <c r="K57804" t="s">
        <v>1301</v>
      </c>
      <c r="L57804">
        <v>741</v>
      </c>
      <c r="M57804" t="s">
        <v>1397</v>
      </c>
      <c r="N57804" t="s">
        <v>2345</v>
      </c>
      <c r="O57804">
        <v>13.495276653171389</v>
      </c>
      <c r="P57804">
        <v>2.6023397466800962</v>
      </c>
      <c r="Q57804">
        <v>1</v>
      </c>
      <c r="R57804">
        <v>0</v>
      </c>
      <c r="S57804">
        <v>0.25</v>
      </c>
      <c r="T57804">
        <v>3.125</v>
      </c>
      <c r="U57804">
        <v>0</v>
      </c>
      <c r="V57804">
        <v>7.7273397466800962</v>
      </c>
      <c r="W57804">
        <v>4.4000000000000004</v>
      </c>
      <c r="X57804">
        <v>3.371428571428571</v>
      </c>
    </row>
    <row r="57805" spans="1:24" x14ac:dyDescent="0.2">
      <c r="A57805" t="s">
        <v>1260</v>
      </c>
      <c r="B57805" s="14">
        <v>44120</v>
      </c>
      <c r="C57805">
        <v>0</v>
      </c>
      <c r="D57805">
        <v>0</v>
      </c>
      <c r="E57805">
        <v>0</v>
      </c>
      <c r="F57805">
        <v>0</v>
      </c>
      <c r="G57805">
        <v>0</v>
      </c>
      <c r="H57805">
        <v>0</v>
      </c>
      <c r="I57805">
        <v>0</v>
      </c>
      <c r="J57805">
        <v>2006</v>
      </c>
      <c r="K57805" t="s">
        <v>444</v>
      </c>
      <c r="L57805">
        <v>63</v>
      </c>
      <c r="M57805" t="s">
        <v>2327</v>
      </c>
      <c r="N57805" t="s">
        <v>2345</v>
      </c>
      <c r="O57805">
        <v>0</v>
      </c>
      <c r="P57805">
        <v>0</v>
      </c>
      <c r="Q57805">
        <v>1</v>
      </c>
      <c r="R57805">
        <v>0</v>
      </c>
      <c r="S57805">
        <v>0</v>
      </c>
      <c r="T57805">
        <v>0</v>
      </c>
      <c r="U57805">
        <v>0</v>
      </c>
      <c r="V57805">
        <v>2</v>
      </c>
      <c r="W57805">
        <v>2</v>
      </c>
      <c r="X57805">
        <v>2</v>
      </c>
    </row>
    <row r="57806" spans="1:24" x14ac:dyDescent="0.2">
      <c r="A57806" t="s">
        <v>401</v>
      </c>
      <c r="B57806" s="14">
        <v>44120</v>
      </c>
      <c r="C57806">
        <v>0</v>
      </c>
      <c r="D57806">
        <v>0</v>
      </c>
      <c r="E57806">
        <v>0</v>
      </c>
      <c r="F57806">
        <v>1</v>
      </c>
      <c r="G57806">
        <v>1</v>
      </c>
      <c r="H57806">
        <v>3</v>
      </c>
      <c r="I57806">
        <v>1</v>
      </c>
      <c r="J57806">
        <v>4028</v>
      </c>
      <c r="K57806" t="s">
        <v>1310</v>
      </c>
      <c r="L57806">
        <v>447</v>
      </c>
      <c r="M57806" t="s">
        <v>1468</v>
      </c>
      <c r="N57806" t="s">
        <v>2345</v>
      </c>
      <c r="O57806">
        <v>22.371364653243852</v>
      </c>
      <c r="P57806">
        <v>3.107781777362614</v>
      </c>
      <c r="Q57806">
        <v>1</v>
      </c>
      <c r="R57806">
        <v>0</v>
      </c>
      <c r="S57806">
        <v>0.33333333333333331</v>
      </c>
      <c r="T57806">
        <v>4.1666666666666661</v>
      </c>
      <c r="U57806">
        <v>0</v>
      </c>
      <c r="V57806">
        <v>9.2744484440292805</v>
      </c>
      <c r="W57806">
        <v>4.4000000000000004</v>
      </c>
      <c r="X57806">
        <v>3.028571428571428</v>
      </c>
    </row>
    <row r="57807" spans="1:24" x14ac:dyDescent="0.2">
      <c r="A57807" t="s">
        <v>346</v>
      </c>
      <c r="B57807" s="14">
        <v>44120</v>
      </c>
      <c r="C57807">
        <v>0</v>
      </c>
      <c r="D57807">
        <v>0</v>
      </c>
      <c r="E57807">
        <v>0</v>
      </c>
      <c r="F57807">
        <v>1</v>
      </c>
      <c r="G57807">
        <v>1</v>
      </c>
      <c r="H57807">
        <v>1</v>
      </c>
      <c r="I57807">
        <v>1</v>
      </c>
      <c r="J57807">
        <v>63</v>
      </c>
      <c r="K57807" t="s">
        <v>1306</v>
      </c>
      <c r="L57807">
        <v>613</v>
      </c>
      <c r="M57807" t="s">
        <v>1413</v>
      </c>
      <c r="N57807" t="s">
        <v>2345</v>
      </c>
      <c r="O57807">
        <v>16.31321370309951</v>
      </c>
      <c r="P57807">
        <v>2.7919754360399711</v>
      </c>
      <c r="Q57807">
        <v>1</v>
      </c>
      <c r="R57807">
        <v>0</v>
      </c>
      <c r="S57807">
        <v>1</v>
      </c>
      <c r="T57807">
        <v>12.5</v>
      </c>
      <c r="U57807">
        <v>0</v>
      </c>
      <c r="V57807">
        <v>17.291975436039969</v>
      </c>
      <c r="W57807">
        <v>4.4000000000000004</v>
      </c>
      <c r="X57807">
        <v>4.0571428571428561</v>
      </c>
    </row>
    <row r="57808" spans="1:24" x14ac:dyDescent="0.2">
      <c r="A57808" t="s">
        <v>1261</v>
      </c>
      <c r="B57808" s="14">
        <v>44120</v>
      </c>
      <c r="C57808">
        <v>0</v>
      </c>
      <c r="D57808">
        <v>0</v>
      </c>
      <c r="E57808">
        <v>0</v>
      </c>
      <c r="F57808">
        <v>0</v>
      </c>
      <c r="G57808">
        <v>0</v>
      </c>
      <c r="H57808">
        <v>0</v>
      </c>
      <c r="I57808">
        <v>0</v>
      </c>
      <c r="J57808">
        <v>57</v>
      </c>
      <c r="K57808" t="s">
        <v>1306</v>
      </c>
      <c r="L57808">
        <v>721</v>
      </c>
      <c r="M57808" t="s">
        <v>2328</v>
      </c>
      <c r="N57808" t="s">
        <v>2345</v>
      </c>
      <c r="O57808">
        <v>0</v>
      </c>
      <c r="P57808">
        <v>0</v>
      </c>
      <c r="Q57808">
        <v>1</v>
      </c>
      <c r="R57808">
        <v>0</v>
      </c>
      <c r="S57808">
        <v>0</v>
      </c>
      <c r="T57808">
        <v>0</v>
      </c>
      <c r="U57808">
        <v>0</v>
      </c>
      <c r="V57808">
        <v>2</v>
      </c>
      <c r="W57808">
        <v>2</v>
      </c>
      <c r="X57808">
        <v>2</v>
      </c>
    </row>
    <row r="57809" spans="1:24" x14ac:dyDescent="0.2">
      <c r="A57809" t="s">
        <v>1262</v>
      </c>
      <c r="B57809" s="14">
        <v>44120</v>
      </c>
      <c r="C57809">
        <v>0</v>
      </c>
      <c r="D57809">
        <v>0</v>
      </c>
      <c r="E57809">
        <v>0</v>
      </c>
      <c r="F57809">
        <v>0</v>
      </c>
      <c r="G57809">
        <v>0</v>
      </c>
      <c r="H57809">
        <v>0</v>
      </c>
      <c r="I57809">
        <v>0</v>
      </c>
      <c r="J57809">
        <v>859</v>
      </c>
      <c r="K57809" t="s">
        <v>1287</v>
      </c>
      <c r="L57809">
        <v>383</v>
      </c>
      <c r="M57809" t="s">
        <v>2329</v>
      </c>
      <c r="N57809" t="s">
        <v>2345</v>
      </c>
      <c r="O57809">
        <v>0</v>
      </c>
      <c r="P57809">
        <v>0</v>
      </c>
      <c r="Q57809">
        <v>1</v>
      </c>
      <c r="R57809">
        <v>0</v>
      </c>
      <c r="S57809">
        <v>0</v>
      </c>
      <c r="T57809">
        <v>0</v>
      </c>
      <c r="U57809">
        <v>0</v>
      </c>
      <c r="V57809">
        <v>2</v>
      </c>
      <c r="W57809">
        <v>2</v>
      </c>
      <c r="X57809">
        <v>2</v>
      </c>
    </row>
    <row r="57810" spans="1:24" x14ac:dyDescent="0.2">
      <c r="A57810" t="s">
        <v>652</v>
      </c>
      <c r="B57810" s="14">
        <v>44120</v>
      </c>
      <c r="C57810">
        <v>0</v>
      </c>
      <c r="D57810">
        <v>0</v>
      </c>
      <c r="E57810">
        <v>0</v>
      </c>
      <c r="F57810">
        <v>0</v>
      </c>
      <c r="G57810">
        <v>2</v>
      </c>
      <c r="H57810">
        <v>0</v>
      </c>
      <c r="I57810">
        <v>0</v>
      </c>
      <c r="J57810">
        <v>857</v>
      </c>
      <c r="K57810" t="s">
        <v>1309</v>
      </c>
      <c r="L57810">
        <v>734</v>
      </c>
      <c r="M57810" t="s">
        <v>1719</v>
      </c>
      <c r="N57810" t="s">
        <v>2345</v>
      </c>
      <c r="O57810">
        <v>0</v>
      </c>
      <c r="P57810">
        <v>0</v>
      </c>
      <c r="Q57810">
        <v>1</v>
      </c>
      <c r="R57810">
        <v>0</v>
      </c>
      <c r="S57810">
        <v>0</v>
      </c>
      <c r="T57810">
        <v>0</v>
      </c>
      <c r="U57810">
        <v>0</v>
      </c>
      <c r="V57810">
        <v>2</v>
      </c>
      <c r="W57810">
        <v>2</v>
      </c>
      <c r="X57810">
        <v>3.371428571428571</v>
      </c>
    </row>
    <row r="57811" spans="1:24" x14ac:dyDescent="0.2">
      <c r="A57811" t="s">
        <v>467</v>
      </c>
      <c r="B57811" s="14">
        <v>44120</v>
      </c>
      <c r="C57811">
        <v>0</v>
      </c>
      <c r="D57811">
        <v>0</v>
      </c>
      <c r="E57811">
        <v>0</v>
      </c>
      <c r="F57811">
        <v>2</v>
      </c>
      <c r="G57811">
        <v>4</v>
      </c>
      <c r="H57811">
        <v>44</v>
      </c>
      <c r="I57811">
        <v>2</v>
      </c>
      <c r="J57811">
        <v>3638</v>
      </c>
      <c r="K57811" t="s">
        <v>1282</v>
      </c>
      <c r="L57811">
        <v>4307</v>
      </c>
      <c r="M57811" t="s">
        <v>1534</v>
      </c>
      <c r="N57811" t="s">
        <v>2345</v>
      </c>
      <c r="O57811">
        <v>4.6436034362665426</v>
      </c>
      <c r="P57811">
        <v>1.535490667482017</v>
      </c>
      <c r="Q57811">
        <v>1</v>
      </c>
      <c r="R57811">
        <v>0</v>
      </c>
      <c r="S57811">
        <v>4.5454545454545463E-2</v>
      </c>
      <c r="T57811">
        <v>0.56818181818181823</v>
      </c>
      <c r="U57811">
        <v>0</v>
      </c>
      <c r="V57811">
        <v>4.1036724856638358</v>
      </c>
      <c r="W57811">
        <v>4.1036724856638358</v>
      </c>
      <c r="X57811">
        <v>4.1286831689578047</v>
      </c>
    </row>
    <row r="57812" spans="1:24" x14ac:dyDescent="0.2">
      <c r="A57812" t="s">
        <v>591</v>
      </c>
      <c r="B57812" s="14">
        <v>44120</v>
      </c>
      <c r="C57812">
        <v>0</v>
      </c>
      <c r="D57812">
        <v>0</v>
      </c>
      <c r="E57812">
        <v>0</v>
      </c>
      <c r="F57812">
        <v>0</v>
      </c>
      <c r="G57812">
        <v>0</v>
      </c>
      <c r="H57812">
        <v>0</v>
      </c>
      <c r="I57812">
        <v>0</v>
      </c>
      <c r="J57812">
        <v>364</v>
      </c>
      <c r="K57812" t="s">
        <v>1287</v>
      </c>
      <c r="L57812">
        <v>863</v>
      </c>
      <c r="M57812" t="s">
        <v>1658</v>
      </c>
      <c r="N57812" t="s">
        <v>2345</v>
      </c>
      <c r="O57812">
        <v>0</v>
      </c>
      <c r="P57812">
        <v>0</v>
      </c>
      <c r="Q57812">
        <v>1</v>
      </c>
      <c r="R57812">
        <v>0</v>
      </c>
      <c r="S57812">
        <v>0</v>
      </c>
      <c r="T57812">
        <v>0</v>
      </c>
      <c r="U57812">
        <v>0</v>
      </c>
      <c r="V57812">
        <v>2</v>
      </c>
      <c r="W57812">
        <v>2</v>
      </c>
      <c r="X57812">
        <v>2.0000000000000009</v>
      </c>
    </row>
    <row r="57813" spans="1:24" x14ac:dyDescent="0.2">
      <c r="A57813" t="s">
        <v>1263</v>
      </c>
      <c r="B57813" s="14">
        <v>44120</v>
      </c>
      <c r="C57813">
        <v>0</v>
      </c>
      <c r="D57813">
        <v>0</v>
      </c>
      <c r="E57813">
        <v>0</v>
      </c>
      <c r="F57813">
        <v>0</v>
      </c>
      <c r="G57813">
        <v>1</v>
      </c>
      <c r="H57813">
        <v>0</v>
      </c>
      <c r="I57813">
        <v>0</v>
      </c>
      <c r="J57813">
        <v>690</v>
      </c>
      <c r="K57813" t="s">
        <v>444</v>
      </c>
      <c r="L57813">
        <v>763</v>
      </c>
      <c r="M57813" t="s">
        <v>2330</v>
      </c>
      <c r="N57813" t="s">
        <v>2345</v>
      </c>
      <c r="O57813">
        <v>0</v>
      </c>
      <c r="P57813">
        <v>0</v>
      </c>
      <c r="Q57813">
        <v>1</v>
      </c>
      <c r="R57813">
        <v>0</v>
      </c>
      <c r="S57813">
        <v>0</v>
      </c>
      <c r="T57813">
        <v>0</v>
      </c>
      <c r="U57813">
        <v>0</v>
      </c>
      <c r="V57813">
        <v>2</v>
      </c>
      <c r="W57813">
        <v>2</v>
      </c>
      <c r="X57813">
        <v>3.028571428571428</v>
      </c>
    </row>
    <row r="57814" spans="1:24" x14ac:dyDescent="0.2">
      <c r="A57814" t="s">
        <v>627</v>
      </c>
      <c r="B57814" s="14">
        <v>44120</v>
      </c>
      <c r="C57814">
        <v>0</v>
      </c>
      <c r="D57814">
        <v>0</v>
      </c>
      <c r="E57814">
        <v>0</v>
      </c>
      <c r="F57814">
        <v>0</v>
      </c>
      <c r="G57814">
        <v>1</v>
      </c>
      <c r="H57814">
        <v>0</v>
      </c>
      <c r="I57814">
        <v>0</v>
      </c>
      <c r="J57814">
        <v>220</v>
      </c>
      <c r="K57814" t="s">
        <v>1318</v>
      </c>
      <c r="L57814">
        <v>598</v>
      </c>
      <c r="M57814" t="s">
        <v>1694</v>
      </c>
      <c r="N57814" t="s">
        <v>2345</v>
      </c>
      <c r="O57814">
        <v>0</v>
      </c>
      <c r="P57814">
        <v>0</v>
      </c>
      <c r="Q57814">
        <v>1</v>
      </c>
      <c r="R57814">
        <v>0</v>
      </c>
      <c r="S57814">
        <v>0</v>
      </c>
      <c r="T57814">
        <v>0</v>
      </c>
      <c r="U57814">
        <v>0</v>
      </c>
      <c r="V57814">
        <v>2</v>
      </c>
      <c r="W57814">
        <v>2</v>
      </c>
      <c r="X57814">
        <v>3.7142857142857131</v>
      </c>
    </row>
    <row r="57815" spans="1:24" x14ac:dyDescent="0.2">
      <c r="A57815" t="s">
        <v>408</v>
      </c>
      <c r="B57815" s="14">
        <v>44120</v>
      </c>
      <c r="C57815">
        <v>0</v>
      </c>
      <c r="D57815">
        <v>0</v>
      </c>
      <c r="E57815">
        <v>0</v>
      </c>
      <c r="F57815">
        <v>1</v>
      </c>
      <c r="G57815">
        <v>3</v>
      </c>
      <c r="H57815">
        <v>7</v>
      </c>
      <c r="I57815">
        <v>1</v>
      </c>
      <c r="J57815">
        <v>177</v>
      </c>
      <c r="K57815" t="s">
        <v>915</v>
      </c>
      <c r="L57815">
        <v>1085</v>
      </c>
      <c r="M57815" t="s">
        <v>1475</v>
      </c>
      <c r="N57815" t="s">
        <v>2345</v>
      </c>
      <c r="O57815">
        <v>9.2165898617511512</v>
      </c>
      <c r="P57815">
        <v>2.2210051060016229</v>
      </c>
      <c r="Q57815">
        <v>1</v>
      </c>
      <c r="R57815">
        <v>0</v>
      </c>
      <c r="S57815">
        <v>0.14285714285714279</v>
      </c>
      <c r="T57815">
        <v>1.785714285714286</v>
      </c>
      <c r="U57815">
        <v>0</v>
      </c>
      <c r="V57815">
        <v>6.0067193917159081</v>
      </c>
      <c r="W57815">
        <v>4.4000000000000004</v>
      </c>
      <c r="X57815">
        <v>4.3999999999999986</v>
      </c>
    </row>
    <row r="57816" spans="1:24" x14ac:dyDescent="0.2">
      <c r="A57816" t="s">
        <v>1264</v>
      </c>
      <c r="B57816" s="14">
        <v>44120</v>
      </c>
      <c r="C57816">
        <v>0</v>
      </c>
      <c r="D57816">
        <v>0</v>
      </c>
      <c r="E57816">
        <v>0</v>
      </c>
      <c r="F57816">
        <v>0</v>
      </c>
      <c r="G57816">
        <v>0</v>
      </c>
      <c r="H57816">
        <v>0</v>
      </c>
      <c r="I57816">
        <v>0</v>
      </c>
      <c r="J57816">
        <v>357</v>
      </c>
      <c r="K57816" t="s">
        <v>1308</v>
      </c>
      <c r="L57816">
        <v>871</v>
      </c>
      <c r="M57816" t="s">
        <v>2331</v>
      </c>
      <c r="N57816" t="s">
        <v>2345</v>
      </c>
      <c r="O57816">
        <v>0</v>
      </c>
      <c r="P57816">
        <v>0</v>
      </c>
      <c r="Q57816">
        <v>1</v>
      </c>
      <c r="R57816">
        <v>0</v>
      </c>
      <c r="S57816">
        <v>0</v>
      </c>
      <c r="T57816">
        <v>0</v>
      </c>
      <c r="U57816">
        <v>0</v>
      </c>
      <c r="V57816">
        <v>2</v>
      </c>
      <c r="W57816">
        <v>2</v>
      </c>
      <c r="X57816">
        <v>2</v>
      </c>
    </row>
    <row r="57817" spans="1:24" x14ac:dyDescent="0.2">
      <c r="A57817" t="s">
        <v>651</v>
      </c>
      <c r="B57817" s="14">
        <v>44120</v>
      </c>
      <c r="C57817">
        <v>0</v>
      </c>
      <c r="D57817">
        <v>0</v>
      </c>
      <c r="E57817">
        <v>0</v>
      </c>
      <c r="F57817">
        <v>0</v>
      </c>
      <c r="G57817">
        <v>0</v>
      </c>
      <c r="H57817">
        <v>0</v>
      </c>
      <c r="I57817">
        <v>0</v>
      </c>
      <c r="J57817">
        <v>2010</v>
      </c>
      <c r="K57817" t="s">
        <v>915</v>
      </c>
      <c r="L57817">
        <v>750</v>
      </c>
      <c r="M57817" t="s">
        <v>1718</v>
      </c>
      <c r="N57817" t="s">
        <v>2345</v>
      </c>
      <c r="O57817">
        <v>0</v>
      </c>
      <c r="P57817">
        <v>0</v>
      </c>
      <c r="Q57817">
        <v>1</v>
      </c>
      <c r="R57817">
        <v>0</v>
      </c>
      <c r="S57817">
        <v>0</v>
      </c>
      <c r="T57817">
        <v>0</v>
      </c>
      <c r="U57817">
        <v>0</v>
      </c>
      <c r="V57817">
        <v>2</v>
      </c>
      <c r="W57817">
        <v>2</v>
      </c>
      <c r="X57817">
        <v>2</v>
      </c>
    </row>
    <row r="57818" spans="1:24" x14ac:dyDescent="0.2">
      <c r="A57818" t="s">
        <v>409</v>
      </c>
      <c r="B57818" s="14">
        <v>44120</v>
      </c>
      <c r="C57818">
        <v>0</v>
      </c>
      <c r="D57818">
        <v>0</v>
      </c>
      <c r="E57818">
        <v>0</v>
      </c>
      <c r="F57818">
        <v>1</v>
      </c>
      <c r="G57818">
        <v>1</v>
      </c>
      <c r="H57818">
        <v>3</v>
      </c>
      <c r="I57818">
        <v>1</v>
      </c>
      <c r="J57818">
        <v>132</v>
      </c>
      <c r="K57818" t="s">
        <v>1296</v>
      </c>
      <c r="L57818">
        <v>593</v>
      </c>
      <c r="M57818" t="s">
        <v>1476</v>
      </c>
      <c r="N57818" t="s">
        <v>2345</v>
      </c>
      <c r="O57818">
        <v>16.863406408094431</v>
      </c>
      <c r="P57818">
        <v>2.8251459729784569</v>
      </c>
      <c r="Q57818">
        <v>1</v>
      </c>
      <c r="R57818">
        <v>0</v>
      </c>
      <c r="S57818">
        <v>0.33333333333333331</v>
      </c>
      <c r="T57818">
        <v>4.1666666666666661</v>
      </c>
      <c r="U57818">
        <v>0</v>
      </c>
      <c r="V57818">
        <v>8.9918126396451239</v>
      </c>
      <c r="W57818">
        <v>4.4000000000000004</v>
      </c>
      <c r="X57818">
        <v>4.3999999999999986</v>
      </c>
    </row>
    <row r="57819" spans="1:24" x14ac:dyDescent="0.2">
      <c r="A57819" t="s">
        <v>364</v>
      </c>
      <c r="B57819" s="14">
        <v>44120</v>
      </c>
      <c r="C57819">
        <v>0</v>
      </c>
      <c r="D57819">
        <v>0</v>
      </c>
      <c r="E57819">
        <v>0</v>
      </c>
      <c r="F57819">
        <v>1</v>
      </c>
      <c r="G57819">
        <v>5</v>
      </c>
      <c r="H57819">
        <v>1</v>
      </c>
      <c r="I57819">
        <v>1</v>
      </c>
      <c r="J57819">
        <v>106</v>
      </c>
      <c r="K57819" t="s">
        <v>1296</v>
      </c>
      <c r="L57819">
        <v>314</v>
      </c>
      <c r="M57819" t="s">
        <v>1431</v>
      </c>
      <c r="N57819" t="s">
        <v>2345</v>
      </c>
      <c r="O57819">
        <v>31.847133757961782</v>
      </c>
      <c r="P57819">
        <v>3.4609473860679292</v>
      </c>
      <c r="Q57819">
        <v>1</v>
      </c>
      <c r="R57819">
        <v>0</v>
      </c>
      <c r="S57819">
        <v>1</v>
      </c>
      <c r="T57819">
        <v>12.5</v>
      </c>
      <c r="U57819">
        <v>0</v>
      </c>
      <c r="V57819">
        <v>17.960947386067929</v>
      </c>
      <c r="W57819">
        <v>4.4000000000000004</v>
      </c>
      <c r="X57819">
        <v>4.3999999999999986</v>
      </c>
    </row>
    <row r="57820" spans="1:24" x14ac:dyDescent="0.2">
      <c r="A57820" t="s">
        <v>1265</v>
      </c>
      <c r="B57820" s="14">
        <v>44120</v>
      </c>
      <c r="C57820">
        <v>0</v>
      </c>
      <c r="D57820">
        <v>0</v>
      </c>
      <c r="E57820">
        <v>0</v>
      </c>
      <c r="F57820">
        <v>0</v>
      </c>
      <c r="G57820">
        <v>0</v>
      </c>
      <c r="H57820">
        <v>0</v>
      </c>
      <c r="I57820">
        <v>0</v>
      </c>
      <c r="J57820">
        <v>427</v>
      </c>
      <c r="K57820" t="s">
        <v>1311</v>
      </c>
      <c r="L57820">
        <v>123</v>
      </c>
      <c r="M57820" t="s">
        <v>2332</v>
      </c>
      <c r="N57820" t="s">
        <v>2345</v>
      </c>
      <c r="O57820">
        <v>0</v>
      </c>
      <c r="P57820">
        <v>0</v>
      </c>
      <c r="Q57820">
        <v>1</v>
      </c>
      <c r="R57820">
        <v>0</v>
      </c>
      <c r="S57820">
        <v>0</v>
      </c>
      <c r="T57820">
        <v>0</v>
      </c>
      <c r="U57820">
        <v>0</v>
      </c>
      <c r="V57820">
        <v>2</v>
      </c>
      <c r="W57820">
        <v>2</v>
      </c>
      <c r="X57820">
        <v>2</v>
      </c>
    </row>
    <row r="57821" spans="1:24" x14ac:dyDescent="0.2">
      <c r="A57821" t="s">
        <v>1266</v>
      </c>
      <c r="B57821" s="14">
        <v>44120</v>
      </c>
      <c r="C57821">
        <v>0</v>
      </c>
      <c r="D57821">
        <v>0</v>
      </c>
      <c r="E57821">
        <v>0</v>
      </c>
      <c r="F57821">
        <v>0</v>
      </c>
      <c r="G57821">
        <v>0</v>
      </c>
      <c r="H57821">
        <v>0</v>
      </c>
      <c r="I57821">
        <v>0</v>
      </c>
      <c r="J57821">
        <v>310</v>
      </c>
      <c r="K57821" t="s">
        <v>1292</v>
      </c>
      <c r="L57821">
        <v>349</v>
      </c>
      <c r="M57821" t="s">
        <v>2333</v>
      </c>
      <c r="N57821" t="s">
        <v>2345</v>
      </c>
      <c r="O57821">
        <v>0</v>
      </c>
      <c r="P57821">
        <v>0</v>
      </c>
      <c r="Q57821">
        <v>1</v>
      </c>
      <c r="R57821">
        <v>0</v>
      </c>
      <c r="S57821">
        <v>0</v>
      </c>
      <c r="T57821">
        <v>0</v>
      </c>
      <c r="U57821">
        <v>0</v>
      </c>
      <c r="V57821">
        <v>2</v>
      </c>
      <c r="W57821">
        <v>2</v>
      </c>
      <c r="X57821">
        <v>2</v>
      </c>
    </row>
    <row r="57822" spans="1:24" x14ac:dyDescent="0.2">
      <c r="A57822" t="s">
        <v>1267</v>
      </c>
      <c r="B57822" s="14">
        <v>44120</v>
      </c>
      <c r="C57822">
        <v>0</v>
      </c>
      <c r="D57822">
        <v>0</v>
      </c>
      <c r="E57822">
        <v>0</v>
      </c>
      <c r="F57822">
        <v>0</v>
      </c>
      <c r="G57822">
        <v>1</v>
      </c>
      <c r="H57822">
        <v>0</v>
      </c>
      <c r="I57822">
        <v>0</v>
      </c>
      <c r="J57822">
        <v>76</v>
      </c>
      <c r="K57822" t="s">
        <v>1308</v>
      </c>
      <c r="L57822">
        <v>591</v>
      </c>
      <c r="M57822" t="s">
        <v>2334</v>
      </c>
      <c r="N57822" t="s">
        <v>2345</v>
      </c>
      <c r="O57822">
        <v>0</v>
      </c>
      <c r="P57822">
        <v>0</v>
      </c>
      <c r="Q57822">
        <v>1</v>
      </c>
      <c r="R57822">
        <v>0</v>
      </c>
      <c r="S57822">
        <v>0</v>
      </c>
      <c r="T57822">
        <v>0</v>
      </c>
      <c r="U57822">
        <v>0</v>
      </c>
      <c r="V57822">
        <v>2</v>
      </c>
      <c r="W57822">
        <v>2</v>
      </c>
      <c r="X57822">
        <v>2.342857142857143</v>
      </c>
    </row>
    <row r="57823" spans="1:24" x14ac:dyDescent="0.2">
      <c r="A57823" t="s">
        <v>1268</v>
      </c>
      <c r="B57823" s="14">
        <v>44120</v>
      </c>
      <c r="C57823">
        <v>0</v>
      </c>
      <c r="D57823">
        <v>0</v>
      </c>
      <c r="E57823">
        <v>0</v>
      </c>
      <c r="F57823">
        <v>0</v>
      </c>
      <c r="G57823">
        <v>1</v>
      </c>
      <c r="H57823">
        <v>0</v>
      </c>
      <c r="I57823">
        <v>0</v>
      </c>
      <c r="J57823">
        <v>707</v>
      </c>
      <c r="K57823" t="s">
        <v>1281</v>
      </c>
      <c r="L57823">
        <v>632</v>
      </c>
      <c r="M57823" t="s">
        <v>2335</v>
      </c>
      <c r="N57823" t="s">
        <v>2345</v>
      </c>
      <c r="O57823">
        <v>0</v>
      </c>
      <c r="P57823">
        <v>0</v>
      </c>
      <c r="Q57823">
        <v>1</v>
      </c>
      <c r="R57823">
        <v>0</v>
      </c>
      <c r="S57823">
        <v>0</v>
      </c>
      <c r="T57823">
        <v>0</v>
      </c>
      <c r="U57823">
        <v>0</v>
      </c>
      <c r="V57823">
        <v>2</v>
      </c>
      <c r="W57823">
        <v>2</v>
      </c>
      <c r="X57823">
        <v>2.342857142857143</v>
      </c>
    </row>
    <row r="57824" spans="1:24" x14ac:dyDescent="0.2">
      <c r="A57824" t="s">
        <v>521</v>
      </c>
      <c r="B57824" s="14">
        <v>44120</v>
      </c>
      <c r="C57824">
        <v>0</v>
      </c>
      <c r="D57824">
        <v>0</v>
      </c>
      <c r="E57824">
        <v>0</v>
      </c>
      <c r="F57824">
        <v>1</v>
      </c>
      <c r="G57824">
        <v>0</v>
      </c>
      <c r="H57824">
        <v>9</v>
      </c>
      <c r="I57824">
        <v>1</v>
      </c>
      <c r="J57824">
        <v>3796</v>
      </c>
      <c r="K57824" t="s">
        <v>1282</v>
      </c>
      <c r="L57824">
        <v>2212</v>
      </c>
      <c r="M57824" t="s">
        <v>1588</v>
      </c>
      <c r="N57824" t="s">
        <v>2345</v>
      </c>
      <c r="O57824">
        <v>4.5207956600361667</v>
      </c>
      <c r="P57824">
        <v>1.508688009333957</v>
      </c>
      <c r="Q57824">
        <v>1</v>
      </c>
      <c r="R57824">
        <v>0</v>
      </c>
      <c r="S57824">
        <v>0.1111111111111111</v>
      </c>
      <c r="T57824">
        <v>1.3888888888888891</v>
      </c>
      <c r="U57824">
        <v>0</v>
      </c>
      <c r="V57824">
        <v>4.8975768982228463</v>
      </c>
      <c r="W57824">
        <v>4.4000000000000004</v>
      </c>
      <c r="X57824">
        <v>2.6857142857142842</v>
      </c>
    </row>
    <row r="57825" spans="1:24" x14ac:dyDescent="0.2">
      <c r="A57825" t="s">
        <v>528</v>
      </c>
      <c r="B57825" s="14">
        <v>44120</v>
      </c>
      <c r="C57825">
        <v>0</v>
      </c>
      <c r="D57825">
        <v>0</v>
      </c>
      <c r="E57825">
        <v>0</v>
      </c>
      <c r="F57825">
        <v>1</v>
      </c>
      <c r="G57825">
        <v>1</v>
      </c>
      <c r="H57825">
        <v>1</v>
      </c>
      <c r="I57825">
        <v>1</v>
      </c>
      <c r="J57825">
        <v>192</v>
      </c>
      <c r="K57825" t="s">
        <v>1296</v>
      </c>
      <c r="L57825">
        <v>639</v>
      </c>
      <c r="M57825" t="s">
        <v>1595</v>
      </c>
      <c r="N57825" t="s">
        <v>2345</v>
      </c>
      <c r="O57825">
        <v>15.649452269170579</v>
      </c>
      <c r="P57825">
        <v>2.7504359175986481</v>
      </c>
      <c r="Q57825">
        <v>1</v>
      </c>
      <c r="R57825">
        <v>0</v>
      </c>
      <c r="S57825">
        <v>1</v>
      </c>
      <c r="T57825">
        <v>12.5</v>
      </c>
      <c r="U57825">
        <v>0</v>
      </c>
      <c r="V57825">
        <v>17.250435917598651</v>
      </c>
      <c r="W57825">
        <v>4.4000000000000004</v>
      </c>
      <c r="X57825">
        <v>4.3999999999999986</v>
      </c>
    </row>
    <row r="57826" spans="1:24" x14ac:dyDescent="0.2">
      <c r="A57826" t="s">
        <v>1269</v>
      </c>
      <c r="B57826" s="14">
        <v>44120</v>
      </c>
      <c r="C57826">
        <v>0</v>
      </c>
      <c r="D57826">
        <v>0</v>
      </c>
      <c r="E57826">
        <v>0</v>
      </c>
      <c r="F57826">
        <v>0</v>
      </c>
      <c r="G57826">
        <v>0</v>
      </c>
      <c r="H57826">
        <v>0</v>
      </c>
      <c r="I57826">
        <v>0</v>
      </c>
      <c r="J57826">
        <v>254</v>
      </c>
      <c r="K57826" t="s">
        <v>1318</v>
      </c>
      <c r="L57826">
        <v>363</v>
      </c>
      <c r="M57826" t="s">
        <v>2336</v>
      </c>
      <c r="N57826" t="s">
        <v>2345</v>
      </c>
      <c r="O57826">
        <v>0</v>
      </c>
      <c r="P57826">
        <v>0</v>
      </c>
      <c r="Q57826">
        <v>1</v>
      </c>
      <c r="R57826">
        <v>0</v>
      </c>
      <c r="S57826">
        <v>0</v>
      </c>
      <c r="T57826">
        <v>0</v>
      </c>
      <c r="U57826">
        <v>0</v>
      </c>
      <c r="V57826">
        <v>2</v>
      </c>
      <c r="W57826">
        <v>2</v>
      </c>
      <c r="X57826">
        <v>2</v>
      </c>
    </row>
    <row r="57827" spans="1:24" x14ac:dyDescent="0.2">
      <c r="A57827" t="s">
        <v>1252</v>
      </c>
      <c r="B57827" s="14">
        <v>44120</v>
      </c>
      <c r="C57827">
        <v>0</v>
      </c>
      <c r="D57827">
        <v>0</v>
      </c>
      <c r="E57827">
        <v>0</v>
      </c>
      <c r="F57827">
        <v>0</v>
      </c>
      <c r="G57827">
        <v>2</v>
      </c>
      <c r="H57827">
        <v>0</v>
      </c>
      <c r="I57827">
        <v>0</v>
      </c>
      <c r="J57827">
        <v>582</v>
      </c>
      <c r="K57827" t="s">
        <v>1303</v>
      </c>
      <c r="L57827">
        <v>975</v>
      </c>
      <c r="M57827" t="s">
        <v>2319</v>
      </c>
      <c r="N57827" t="s">
        <v>2345</v>
      </c>
      <c r="O57827">
        <v>0</v>
      </c>
      <c r="P57827">
        <v>0</v>
      </c>
      <c r="Q57827">
        <v>1</v>
      </c>
      <c r="R57827">
        <v>0</v>
      </c>
      <c r="S57827">
        <v>0</v>
      </c>
      <c r="T57827">
        <v>0</v>
      </c>
      <c r="U57827">
        <v>0</v>
      </c>
      <c r="V57827">
        <v>2</v>
      </c>
      <c r="W57827">
        <v>2</v>
      </c>
      <c r="X57827">
        <v>2.6857142857142851</v>
      </c>
    </row>
    <row r="57828" spans="1:24" x14ac:dyDescent="0.2">
      <c r="A57828" t="s">
        <v>1251</v>
      </c>
      <c r="B57828" s="14">
        <v>44120</v>
      </c>
      <c r="C57828">
        <v>0</v>
      </c>
      <c r="D57828">
        <v>0</v>
      </c>
      <c r="E57828">
        <v>0</v>
      </c>
      <c r="F57828">
        <v>0</v>
      </c>
      <c r="G57828">
        <v>0</v>
      </c>
      <c r="H57828">
        <v>0</v>
      </c>
      <c r="I57828">
        <v>0</v>
      </c>
      <c r="J57828">
        <v>890</v>
      </c>
      <c r="K57828" t="s">
        <v>1318</v>
      </c>
      <c r="L57828">
        <v>28</v>
      </c>
      <c r="M57828" t="s">
        <v>2318</v>
      </c>
      <c r="N57828" t="s">
        <v>2345</v>
      </c>
      <c r="O57828">
        <v>0</v>
      </c>
      <c r="P57828">
        <v>0</v>
      </c>
      <c r="Q57828">
        <v>1</v>
      </c>
      <c r="R57828">
        <v>0</v>
      </c>
      <c r="S57828">
        <v>0</v>
      </c>
      <c r="T57828">
        <v>0</v>
      </c>
      <c r="U57828">
        <v>0</v>
      </c>
      <c r="V57828">
        <v>2</v>
      </c>
      <c r="W57828">
        <v>2</v>
      </c>
      <c r="X57828">
        <v>2</v>
      </c>
    </row>
    <row r="57829" spans="1:24" x14ac:dyDescent="0.2">
      <c r="A57829" t="s">
        <v>1240</v>
      </c>
      <c r="B57829" s="14">
        <v>44120</v>
      </c>
      <c r="C57829">
        <v>0</v>
      </c>
      <c r="D57829">
        <v>0</v>
      </c>
      <c r="E57829">
        <v>0</v>
      </c>
      <c r="F57829">
        <v>0</v>
      </c>
      <c r="G57829">
        <v>0</v>
      </c>
      <c r="H57829">
        <v>0</v>
      </c>
      <c r="I57829">
        <v>0</v>
      </c>
      <c r="J57829">
        <v>443</v>
      </c>
      <c r="K57829" t="s">
        <v>1308</v>
      </c>
      <c r="L57829">
        <v>673</v>
      </c>
      <c r="M57829" t="s">
        <v>2307</v>
      </c>
      <c r="N57829" t="s">
        <v>2345</v>
      </c>
      <c r="O57829">
        <v>0</v>
      </c>
      <c r="P57829">
        <v>0</v>
      </c>
      <c r="Q57829">
        <v>1</v>
      </c>
      <c r="R57829">
        <v>0</v>
      </c>
      <c r="S57829">
        <v>0</v>
      </c>
      <c r="T57829">
        <v>0</v>
      </c>
      <c r="U57829">
        <v>0</v>
      </c>
      <c r="V57829">
        <v>2</v>
      </c>
      <c r="W57829">
        <v>2</v>
      </c>
      <c r="X57829">
        <v>2</v>
      </c>
    </row>
    <row r="57830" spans="1:24" x14ac:dyDescent="0.2">
      <c r="A57830" t="s">
        <v>360</v>
      </c>
      <c r="B57830" s="14">
        <v>44120</v>
      </c>
      <c r="C57830">
        <v>1</v>
      </c>
      <c r="D57830">
        <v>3</v>
      </c>
      <c r="E57830">
        <v>1</v>
      </c>
      <c r="F57830">
        <v>3</v>
      </c>
      <c r="G57830">
        <v>0</v>
      </c>
      <c r="H57830">
        <v>20</v>
      </c>
      <c r="I57830">
        <v>3</v>
      </c>
      <c r="J57830">
        <v>187</v>
      </c>
      <c r="K57830" t="s">
        <v>1278</v>
      </c>
      <c r="L57830">
        <v>1349</v>
      </c>
      <c r="M57830" t="s">
        <v>1427</v>
      </c>
      <c r="N57830" t="s">
        <v>2345</v>
      </c>
      <c r="O57830">
        <v>22.23869532987398</v>
      </c>
      <c r="P57830">
        <v>3.101833804436537</v>
      </c>
      <c r="Q57830">
        <v>1</v>
      </c>
      <c r="R57830">
        <v>0</v>
      </c>
      <c r="S57830">
        <v>0.15</v>
      </c>
      <c r="T57830">
        <v>1.875</v>
      </c>
      <c r="U57830">
        <v>0</v>
      </c>
      <c r="V57830">
        <v>6.9768338044365361</v>
      </c>
      <c r="W57830">
        <v>4.4000000000000004</v>
      </c>
      <c r="X57830">
        <v>4.0571428571428561</v>
      </c>
    </row>
    <row r="57831" spans="1:24" x14ac:dyDescent="0.2">
      <c r="A57831" t="s">
        <v>359</v>
      </c>
      <c r="B57831" s="14">
        <v>44120</v>
      </c>
      <c r="C57831">
        <v>2</v>
      </c>
      <c r="D57831">
        <v>3</v>
      </c>
      <c r="E57831">
        <v>2</v>
      </c>
      <c r="F57831">
        <v>2</v>
      </c>
      <c r="G57831">
        <v>2</v>
      </c>
      <c r="H57831">
        <v>3</v>
      </c>
      <c r="I57831">
        <v>2</v>
      </c>
      <c r="J57831">
        <v>217</v>
      </c>
      <c r="K57831" t="s">
        <v>1279</v>
      </c>
      <c r="L57831">
        <v>1176</v>
      </c>
      <c r="M57831" t="s">
        <v>1426</v>
      </c>
      <c r="N57831" t="s">
        <v>2345</v>
      </c>
      <c r="O57831">
        <v>17.00680272108843</v>
      </c>
      <c r="P57831">
        <v>2.8336134240775559</v>
      </c>
      <c r="Q57831">
        <v>1</v>
      </c>
      <c r="R57831">
        <v>0</v>
      </c>
      <c r="S57831">
        <v>0.66666666666666663</v>
      </c>
      <c r="T57831">
        <v>8.3333333333333321</v>
      </c>
      <c r="U57831">
        <v>0</v>
      </c>
      <c r="V57831">
        <v>13.166946757410891</v>
      </c>
      <c r="W57831">
        <v>4.4000000000000004</v>
      </c>
      <c r="X57831">
        <v>4.3999999999999986</v>
      </c>
    </row>
    <row r="57832" spans="1:24" x14ac:dyDescent="0.2">
      <c r="A57832" t="s">
        <v>1249</v>
      </c>
      <c r="B57832" s="14">
        <v>44120</v>
      </c>
      <c r="C57832">
        <v>0</v>
      </c>
      <c r="D57832">
        <v>0</v>
      </c>
      <c r="E57832">
        <v>0</v>
      </c>
      <c r="F57832">
        <v>0</v>
      </c>
      <c r="G57832">
        <v>0</v>
      </c>
      <c r="H57832">
        <v>0</v>
      </c>
      <c r="I57832">
        <v>0</v>
      </c>
      <c r="J57832">
        <v>888</v>
      </c>
      <c r="K57832" t="s">
        <v>1314</v>
      </c>
      <c r="L57832">
        <v>810</v>
      </c>
      <c r="M57832" t="s">
        <v>2316</v>
      </c>
      <c r="N57832" t="s">
        <v>2345</v>
      </c>
      <c r="O57832">
        <v>0</v>
      </c>
      <c r="P57832">
        <v>0</v>
      </c>
      <c r="Q57832">
        <v>1</v>
      </c>
      <c r="R57832">
        <v>0</v>
      </c>
      <c r="S57832">
        <v>0</v>
      </c>
      <c r="T57832">
        <v>0</v>
      </c>
      <c r="U57832">
        <v>0</v>
      </c>
      <c r="V57832">
        <v>2</v>
      </c>
      <c r="W57832">
        <v>2</v>
      </c>
      <c r="X57832">
        <v>2</v>
      </c>
    </row>
    <row r="57833" spans="1:24" x14ac:dyDescent="0.2">
      <c r="A57833" t="s">
        <v>593</v>
      </c>
      <c r="B57833" s="14">
        <v>44120</v>
      </c>
      <c r="C57833">
        <v>0</v>
      </c>
      <c r="D57833">
        <v>0</v>
      </c>
      <c r="E57833">
        <v>0</v>
      </c>
      <c r="F57833">
        <v>0</v>
      </c>
      <c r="G57833">
        <v>1</v>
      </c>
      <c r="H57833">
        <v>0</v>
      </c>
      <c r="I57833">
        <v>0</v>
      </c>
      <c r="J57833">
        <v>190</v>
      </c>
      <c r="K57833" t="s">
        <v>1279</v>
      </c>
      <c r="L57833">
        <v>1758</v>
      </c>
      <c r="M57833" t="s">
        <v>1660</v>
      </c>
      <c r="N57833" t="s">
        <v>2345</v>
      </c>
      <c r="O57833">
        <v>0</v>
      </c>
      <c r="P57833">
        <v>0</v>
      </c>
      <c r="Q57833">
        <v>1</v>
      </c>
      <c r="R57833">
        <v>0</v>
      </c>
      <c r="S57833">
        <v>0</v>
      </c>
      <c r="T57833">
        <v>0</v>
      </c>
      <c r="U57833">
        <v>0</v>
      </c>
      <c r="V57833">
        <v>2</v>
      </c>
      <c r="W57833">
        <v>2</v>
      </c>
      <c r="X57833">
        <v>3.714285714285714</v>
      </c>
    </row>
    <row r="57834" spans="1:24" x14ac:dyDescent="0.2">
      <c r="A57834" t="s">
        <v>479</v>
      </c>
      <c r="B57834" s="14">
        <v>44120</v>
      </c>
      <c r="C57834">
        <v>0</v>
      </c>
      <c r="D57834">
        <v>0</v>
      </c>
      <c r="E57834">
        <v>0</v>
      </c>
      <c r="F57834">
        <v>1</v>
      </c>
      <c r="G57834">
        <v>2</v>
      </c>
      <c r="H57834">
        <v>5</v>
      </c>
      <c r="I57834">
        <v>1</v>
      </c>
      <c r="J57834">
        <v>320</v>
      </c>
      <c r="K57834" t="s">
        <v>444</v>
      </c>
      <c r="L57834">
        <v>1116</v>
      </c>
      <c r="M57834" t="s">
        <v>1546</v>
      </c>
      <c r="N57834" t="s">
        <v>2345</v>
      </c>
      <c r="O57834">
        <v>8.9605734767025087</v>
      </c>
      <c r="P57834">
        <v>2.192834229034927</v>
      </c>
      <c r="Q57834">
        <v>1</v>
      </c>
      <c r="R57834">
        <v>0</v>
      </c>
      <c r="S57834">
        <v>0.2</v>
      </c>
      <c r="T57834">
        <v>2.5</v>
      </c>
      <c r="U57834">
        <v>0</v>
      </c>
      <c r="V57834">
        <v>6.6928342290349274</v>
      </c>
      <c r="W57834">
        <v>4.4000000000000004</v>
      </c>
      <c r="X57834">
        <v>2.6857142857142859</v>
      </c>
    </row>
    <row r="57835" spans="1:24" x14ac:dyDescent="0.2">
      <c r="A57835" t="s">
        <v>1250</v>
      </c>
      <c r="B57835" s="14">
        <v>44120</v>
      </c>
      <c r="C57835">
        <v>0</v>
      </c>
      <c r="D57835">
        <v>0</v>
      </c>
      <c r="E57835">
        <v>0</v>
      </c>
      <c r="F57835">
        <v>0</v>
      </c>
      <c r="G57835">
        <v>0</v>
      </c>
      <c r="H57835">
        <v>0</v>
      </c>
      <c r="I57835">
        <v>0</v>
      </c>
      <c r="J57835">
        <v>1325</v>
      </c>
      <c r="K57835" t="s">
        <v>1287</v>
      </c>
      <c r="L57835">
        <v>39</v>
      </c>
      <c r="M57835" t="s">
        <v>2317</v>
      </c>
      <c r="N57835" t="s">
        <v>2345</v>
      </c>
      <c r="O57835">
        <v>0</v>
      </c>
      <c r="P57835">
        <v>0</v>
      </c>
      <c r="Q57835">
        <v>1</v>
      </c>
      <c r="R57835">
        <v>0</v>
      </c>
      <c r="S57835">
        <v>0</v>
      </c>
      <c r="T57835">
        <v>0</v>
      </c>
      <c r="U57835">
        <v>0</v>
      </c>
      <c r="V57835">
        <v>2</v>
      </c>
      <c r="W57835">
        <v>2</v>
      </c>
      <c r="X57835">
        <v>2</v>
      </c>
    </row>
    <row r="57836" spans="1:24" x14ac:dyDescent="0.2">
      <c r="A57836" t="s">
        <v>1232</v>
      </c>
      <c r="B57836" s="14">
        <v>44120</v>
      </c>
      <c r="C57836">
        <v>0</v>
      </c>
      <c r="D57836">
        <v>0</v>
      </c>
      <c r="E57836">
        <v>0</v>
      </c>
      <c r="F57836">
        <v>0</v>
      </c>
      <c r="G57836">
        <v>0</v>
      </c>
      <c r="H57836">
        <v>0</v>
      </c>
      <c r="I57836">
        <v>0</v>
      </c>
      <c r="J57836">
        <v>786</v>
      </c>
      <c r="K57836" t="s">
        <v>1290</v>
      </c>
      <c r="L57836">
        <v>666</v>
      </c>
      <c r="M57836" t="s">
        <v>2299</v>
      </c>
      <c r="N57836" t="s">
        <v>2345</v>
      </c>
      <c r="O57836">
        <v>0</v>
      </c>
      <c r="P57836">
        <v>0</v>
      </c>
      <c r="Q57836">
        <v>1</v>
      </c>
      <c r="R57836">
        <v>0</v>
      </c>
      <c r="S57836">
        <v>0</v>
      </c>
      <c r="T57836">
        <v>0</v>
      </c>
      <c r="U57836">
        <v>0</v>
      </c>
      <c r="V57836">
        <v>2</v>
      </c>
      <c r="W57836">
        <v>2</v>
      </c>
      <c r="X57836">
        <v>2</v>
      </c>
    </row>
    <row r="57837" spans="1:24" x14ac:dyDescent="0.2">
      <c r="A57837" t="s">
        <v>264</v>
      </c>
      <c r="B57837" s="14">
        <v>44120</v>
      </c>
      <c r="C57837">
        <v>5</v>
      </c>
      <c r="D57837">
        <v>46</v>
      </c>
      <c r="E57837">
        <v>5</v>
      </c>
      <c r="F57837">
        <v>26</v>
      </c>
      <c r="G57837">
        <v>33</v>
      </c>
      <c r="H57837">
        <v>248</v>
      </c>
      <c r="I57837">
        <v>26</v>
      </c>
      <c r="J57837">
        <v>696</v>
      </c>
      <c r="K57837" t="s">
        <v>1280</v>
      </c>
      <c r="L57837">
        <v>6874</v>
      </c>
      <c r="M57837" t="s">
        <v>1331</v>
      </c>
      <c r="N57837" t="s">
        <v>2345</v>
      </c>
      <c r="O57837">
        <v>37.823683444864713</v>
      </c>
      <c r="P57837">
        <v>3.6329354525878861</v>
      </c>
      <c r="Q57837">
        <v>0.78787878787878785</v>
      </c>
      <c r="R57837">
        <v>-0.47682204688999652</v>
      </c>
      <c r="S57837">
        <v>0.1048387096774194</v>
      </c>
      <c r="T57837">
        <v>1.310483870967742</v>
      </c>
      <c r="U57837">
        <v>0</v>
      </c>
      <c r="V57837">
        <v>6.466597276665631</v>
      </c>
      <c r="W57837">
        <v>6.466597276665631</v>
      </c>
      <c r="X57837">
        <v>4.9391177239903667</v>
      </c>
    </row>
    <row r="57838" spans="1:24" x14ac:dyDescent="0.2">
      <c r="A57838" t="s">
        <v>1233</v>
      </c>
      <c r="B57838" s="14">
        <v>44120</v>
      </c>
      <c r="C57838">
        <v>0</v>
      </c>
      <c r="D57838">
        <v>0</v>
      </c>
      <c r="E57838">
        <v>0</v>
      </c>
      <c r="F57838">
        <v>0</v>
      </c>
      <c r="G57838">
        <v>0</v>
      </c>
      <c r="H57838">
        <v>0</v>
      </c>
      <c r="I57838">
        <v>0</v>
      </c>
      <c r="J57838">
        <v>609</v>
      </c>
      <c r="K57838" t="s">
        <v>1316</v>
      </c>
      <c r="L57838">
        <v>840</v>
      </c>
      <c r="M57838" t="s">
        <v>2300</v>
      </c>
      <c r="N57838" t="s">
        <v>2345</v>
      </c>
      <c r="O57838">
        <v>0</v>
      </c>
      <c r="P57838">
        <v>0</v>
      </c>
      <c r="Q57838">
        <v>1</v>
      </c>
      <c r="R57838">
        <v>0</v>
      </c>
      <c r="S57838">
        <v>0</v>
      </c>
      <c r="T57838">
        <v>0</v>
      </c>
      <c r="U57838">
        <v>0</v>
      </c>
      <c r="V57838">
        <v>2</v>
      </c>
      <c r="W57838">
        <v>2</v>
      </c>
      <c r="X57838">
        <v>2</v>
      </c>
    </row>
    <row r="57839" spans="1:24" x14ac:dyDescent="0.2">
      <c r="A57839" t="s">
        <v>1234</v>
      </c>
      <c r="B57839" s="14">
        <v>44120</v>
      </c>
      <c r="C57839">
        <v>0</v>
      </c>
      <c r="D57839">
        <v>0</v>
      </c>
      <c r="E57839">
        <v>0</v>
      </c>
      <c r="F57839">
        <v>0</v>
      </c>
      <c r="G57839">
        <v>0</v>
      </c>
      <c r="H57839">
        <v>0</v>
      </c>
      <c r="I57839">
        <v>0</v>
      </c>
      <c r="J57839">
        <v>255</v>
      </c>
      <c r="K57839" t="s">
        <v>1290</v>
      </c>
      <c r="L57839">
        <v>648</v>
      </c>
      <c r="M57839" t="s">
        <v>2301</v>
      </c>
      <c r="N57839" t="s">
        <v>2345</v>
      </c>
      <c r="O57839">
        <v>0</v>
      </c>
      <c r="P57839">
        <v>0</v>
      </c>
      <c r="Q57839">
        <v>1</v>
      </c>
      <c r="R57839">
        <v>0</v>
      </c>
      <c r="S57839">
        <v>0</v>
      </c>
      <c r="T57839">
        <v>0</v>
      </c>
      <c r="U57839">
        <v>0</v>
      </c>
      <c r="V57839">
        <v>2</v>
      </c>
      <c r="W57839">
        <v>2</v>
      </c>
      <c r="X57839">
        <v>2</v>
      </c>
    </row>
    <row r="57840" spans="1:24" x14ac:dyDescent="0.2">
      <c r="A57840" t="s">
        <v>1235</v>
      </c>
      <c r="B57840" s="14">
        <v>44120</v>
      </c>
      <c r="C57840">
        <v>0</v>
      </c>
      <c r="D57840">
        <v>0</v>
      </c>
      <c r="E57840">
        <v>0</v>
      </c>
      <c r="F57840">
        <v>0</v>
      </c>
      <c r="G57840">
        <v>0</v>
      </c>
      <c r="H57840">
        <v>0</v>
      </c>
      <c r="I57840">
        <v>0</v>
      </c>
      <c r="J57840">
        <v>193</v>
      </c>
      <c r="K57840" t="s">
        <v>1279</v>
      </c>
      <c r="L57840">
        <v>556</v>
      </c>
      <c r="M57840" t="s">
        <v>2302</v>
      </c>
      <c r="N57840" t="s">
        <v>2345</v>
      </c>
      <c r="O57840">
        <v>0</v>
      </c>
      <c r="P57840">
        <v>0</v>
      </c>
      <c r="Q57840">
        <v>1</v>
      </c>
      <c r="R57840">
        <v>0</v>
      </c>
      <c r="S57840">
        <v>0</v>
      </c>
      <c r="T57840">
        <v>0</v>
      </c>
      <c r="U57840">
        <v>0</v>
      </c>
      <c r="V57840">
        <v>2</v>
      </c>
      <c r="W57840">
        <v>2</v>
      </c>
      <c r="X57840">
        <v>2</v>
      </c>
    </row>
    <row r="57841" spans="1:24" x14ac:dyDescent="0.2">
      <c r="A57841" t="s">
        <v>1236</v>
      </c>
      <c r="B57841" s="14">
        <v>44120</v>
      </c>
      <c r="C57841">
        <v>0</v>
      </c>
      <c r="D57841">
        <v>0</v>
      </c>
      <c r="E57841">
        <v>0</v>
      </c>
      <c r="F57841">
        <v>0</v>
      </c>
      <c r="G57841">
        <v>0</v>
      </c>
      <c r="H57841">
        <v>0</v>
      </c>
      <c r="I57841">
        <v>0</v>
      </c>
      <c r="J57841">
        <v>1297</v>
      </c>
      <c r="K57841" t="s">
        <v>1316</v>
      </c>
      <c r="L57841">
        <v>733</v>
      </c>
      <c r="M57841" t="s">
        <v>2303</v>
      </c>
      <c r="N57841" t="s">
        <v>2345</v>
      </c>
      <c r="O57841">
        <v>0</v>
      </c>
      <c r="P57841">
        <v>0</v>
      </c>
      <c r="Q57841">
        <v>1</v>
      </c>
      <c r="R57841">
        <v>0</v>
      </c>
      <c r="S57841">
        <v>0</v>
      </c>
      <c r="T57841">
        <v>0</v>
      </c>
      <c r="U57841">
        <v>0</v>
      </c>
      <c r="V57841">
        <v>2</v>
      </c>
      <c r="W57841">
        <v>2</v>
      </c>
      <c r="X57841">
        <v>2</v>
      </c>
    </row>
    <row r="57842" spans="1:24" x14ac:dyDescent="0.2">
      <c r="A57842" t="s">
        <v>633</v>
      </c>
      <c r="B57842" s="14">
        <v>44120</v>
      </c>
      <c r="C57842">
        <v>0</v>
      </c>
      <c r="D57842">
        <v>0</v>
      </c>
      <c r="E57842">
        <v>0</v>
      </c>
      <c r="F57842">
        <v>0</v>
      </c>
      <c r="G57842">
        <v>2</v>
      </c>
      <c r="H57842">
        <v>0</v>
      </c>
      <c r="I57842">
        <v>0</v>
      </c>
      <c r="J57842">
        <v>112</v>
      </c>
      <c r="K57842" t="s">
        <v>1318</v>
      </c>
      <c r="L57842">
        <v>715</v>
      </c>
      <c r="M57842" t="s">
        <v>1700</v>
      </c>
      <c r="N57842" t="s">
        <v>2345</v>
      </c>
      <c r="O57842">
        <v>0</v>
      </c>
      <c r="P57842">
        <v>0</v>
      </c>
      <c r="Q57842">
        <v>1</v>
      </c>
      <c r="R57842">
        <v>0</v>
      </c>
      <c r="S57842">
        <v>0</v>
      </c>
      <c r="T57842">
        <v>0</v>
      </c>
      <c r="U57842">
        <v>0</v>
      </c>
      <c r="V57842">
        <v>2</v>
      </c>
      <c r="W57842">
        <v>2</v>
      </c>
      <c r="X57842">
        <v>3.7142857142857131</v>
      </c>
    </row>
    <row r="57843" spans="1:24" x14ac:dyDescent="0.2">
      <c r="A57843" t="s">
        <v>449</v>
      </c>
      <c r="B57843" s="14">
        <v>44120</v>
      </c>
      <c r="C57843">
        <v>0</v>
      </c>
      <c r="D57843">
        <v>0</v>
      </c>
      <c r="E57843">
        <v>0</v>
      </c>
      <c r="F57843">
        <v>1</v>
      </c>
      <c r="G57843">
        <v>3</v>
      </c>
      <c r="H57843">
        <v>4</v>
      </c>
      <c r="I57843">
        <v>1</v>
      </c>
      <c r="J57843">
        <v>889</v>
      </c>
      <c r="K57843" t="s">
        <v>1318</v>
      </c>
      <c r="L57843">
        <v>260</v>
      </c>
      <c r="M57843" t="s">
        <v>1516</v>
      </c>
      <c r="N57843" t="s">
        <v>2345</v>
      </c>
      <c r="O57843">
        <v>38.46153846153846</v>
      </c>
      <c r="P57843">
        <v>3.6496587409606551</v>
      </c>
      <c r="Q57843">
        <v>1</v>
      </c>
      <c r="R57843">
        <v>0</v>
      </c>
      <c r="S57843">
        <v>0.25</v>
      </c>
      <c r="T57843">
        <v>3.125</v>
      </c>
      <c r="U57843">
        <v>0</v>
      </c>
      <c r="V57843">
        <v>8.7746587409606551</v>
      </c>
      <c r="W57843">
        <v>4.4000000000000004</v>
      </c>
      <c r="X57843">
        <v>4.3999999999999986</v>
      </c>
    </row>
    <row r="57844" spans="1:24" x14ac:dyDescent="0.2">
      <c r="A57844" t="s">
        <v>1237</v>
      </c>
      <c r="B57844" s="14">
        <v>44120</v>
      </c>
      <c r="C57844">
        <v>0</v>
      </c>
      <c r="D57844">
        <v>0</v>
      </c>
      <c r="E57844">
        <v>0</v>
      </c>
      <c r="F57844">
        <v>0</v>
      </c>
      <c r="G57844">
        <v>0</v>
      </c>
      <c r="H57844">
        <v>0</v>
      </c>
      <c r="I57844">
        <v>0</v>
      </c>
      <c r="J57844">
        <v>4004</v>
      </c>
      <c r="K57844" t="s">
        <v>1310</v>
      </c>
      <c r="L57844">
        <v>458</v>
      </c>
      <c r="M57844" t="s">
        <v>2304</v>
      </c>
      <c r="N57844" t="s">
        <v>2345</v>
      </c>
      <c r="O57844">
        <v>0</v>
      </c>
      <c r="P57844">
        <v>0</v>
      </c>
      <c r="Q57844">
        <v>1</v>
      </c>
      <c r="R57844">
        <v>0</v>
      </c>
      <c r="S57844">
        <v>0</v>
      </c>
      <c r="T57844">
        <v>0</v>
      </c>
      <c r="U57844">
        <v>0</v>
      </c>
      <c r="V57844">
        <v>2</v>
      </c>
      <c r="W57844">
        <v>2</v>
      </c>
      <c r="X57844">
        <v>2</v>
      </c>
    </row>
    <row r="57845" spans="1:24" x14ac:dyDescent="0.2">
      <c r="A57845" t="s">
        <v>1238</v>
      </c>
      <c r="B57845" s="14">
        <v>44120</v>
      </c>
      <c r="C57845">
        <v>0</v>
      </c>
      <c r="D57845">
        <v>0</v>
      </c>
      <c r="E57845">
        <v>0</v>
      </c>
      <c r="F57845">
        <v>0</v>
      </c>
      <c r="G57845">
        <v>1</v>
      </c>
      <c r="H57845">
        <v>0</v>
      </c>
      <c r="I57845">
        <v>0</v>
      </c>
      <c r="J57845">
        <v>673</v>
      </c>
      <c r="K57845" t="s">
        <v>1281</v>
      </c>
      <c r="L57845">
        <v>755</v>
      </c>
      <c r="M57845" t="s">
        <v>2305</v>
      </c>
      <c r="N57845" t="s">
        <v>2345</v>
      </c>
      <c r="O57845">
        <v>0</v>
      </c>
      <c r="P57845">
        <v>0</v>
      </c>
      <c r="Q57845">
        <v>1</v>
      </c>
      <c r="R57845">
        <v>0</v>
      </c>
      <c r="S57845">
        <v>0</v>
      </c>
      <c r="T57845">
        <v>0</v>
      </c>
      <c r="U57845">
        <v>0</v>
      </c>
      <c r="V57845">
        <v>2</v>
      </c>
      <c r="W57845">
        <v>2</v>
      </c>
      <c r="X57845">
        <v>2.6857142857142851</v>
      </c>
    </row>
    <row r="57846" spans="1:24" x14ac:dyDescent="0.2">
      <c r="A57846" t="s">
        <v>1230</v>
      </c>
      <c r="B57846" s="14">
        <v>44120</v>
      </c>
      <c r="C57846">
        <v>0</v>
      </c>
      <c r="D57846">
        <v>0</v>
      </c>
      <c r="E57846">
        <v>0</v>
      </c>
      <c r="F57846">
        <v>0</v>
      </c>
      <c r="G57846">
        <v>3</v>
      </c>
      <c r="H57846">
        <v>0</v>
      </c>
      <c r="I57846">
        <v>0</v>
      </c>
      <c r="J57846">
        <v>233</v>
      </c>
      <c r="K57846" t="s">
        <v>1279</v>
      </c>
      <c r="L57846">
        <v>667</v>
      </c>
      <c r="M57846" t="s">
        <v>2297</v>
      </c>
      <c r="N57846" t="s">
        <v>2345</v>
      </c>
      <c r="O57846">
        <v>0</v>
      </c>
      <c r="P57846">
        <v>0</v>
      </c>
      <c r="Q57846">
        <v>1</v>
      </c>
      <c r="R57846">
        <v>0</v>
      </c>
      <c r="S57846">
        <v>0</v>
      </c>
      <c r="T57846">
        <v>0</v>
      </c>
      <c r="U57846">
        <v>0</v>
      </c>
      <c r="V57846">
        <v>2</v>
      </c>
      <c r="W57846">
        <v>2</v>
      </c>
      <c r="X57846">
        <v>2.342857142857143</v>
      </c>
    </row>
    <row r="57847" spans="1:24" x14ac:dyDescent="0.2">
      <c r="A57847" t="s">
        <v>1239</v>
      </c>
      <c r="B57847" s="14">
        <v>44120</v>
      </c>
      <c r="C57847">
        <v>0</v>
      </c>
      <c r="D57847">
        <v>0</v>
      </c>
      <c r="E57847">
        <v>0</v>
      </c>
      <c r="F57847">
        <v>0</v>
      </c>
      <c r="G57847">
        <v>1</v>
      </c>
      <c r="H57847">
        <v>0</v>
      </c>
      <c r="I57847">
        <v>0</v>
      </c>
      <c r="J57847">
        <v>140</v>
      </c>
      <c r="K57847" t="s">
        <v>1296</v>
      </c>
      <c r="L57847">
        <v>1141</v>
      </c>
      <c r="M57847" t="s">
        <v>2306</v>
      </c>
      <c r="N57847" t="s">
        <v>2345</v>
      </c>
      <c r="O57847">
        <v>0</v>
      </c>
      <c r="P57847">
        <v>0</v>
      </c>
      <c r="Q57847">
        <v>1</v>
      </c>
      <c r="R57847">
        <v>0</v>
      </c>
      <c r="S57847">
        <v>0</v>
      </c>
      <c r="T57847">
        <v>0</v>
      </c>
      <c r="U57847">
        <v>0</v>
      </c>
      <c r="V57847">
        <v>2</v>
      </c>
      <c r="W57847">
        <v>2</v>
      </c>
      <c r="X57847">
        <v>2</v>
      </c>
    </row>
    <row r="57848" spans="1:24" x14ac:dyDescent="0.2">
      <c r="A57848" t="s">
        <v>442</v>
      </c>
      <c r="B57848" s="14">
        <v>44120</v>
      </c>
      <c r="C57848">
        <v>0</v>
      </c>
      <c r="D57848">
        <v>0</v>
      </c>
      <c r="E57848">
        <v>0</v>
      </c>
      <c r="F57848">
        <v>2</v>
      </c>
      <c r="G57848">
        <v>0</v>
      </c>
      <c r="H57848">
        <v>5</v>
      </c>
      <c r="I57848">
        <v>2</v>
      </c>
      <c r="J57848">
        <v>85</v>
      </c>
      <c r="K57848" t="s">
        <v>1284</v>
      </c>
      <c r="L57848">
        <v>1072</v>
      </c>
      <c r="M57848" t="s">
        <v>1509</v>
      </c>
      <c r="N57848" t="s">
        <v>2345</v>
      </c>
      <c r="O57848">
        <v>18.656716417910449</v>
      </c>
      <c r="P57848">
        <v>2.9262062109053808</v>
      </c>
      <c r="Q57848">
        <v>1</v>
      </c>
      <c r="R57848">
        <v>0</v>
      </c>
      <c r="S57848">
        <v>0.4</v>
      </c>
      <c r="T57848">
        <v>5</v>
      </c>
      <c r="U57848">
        <v>0</v>
      </c>
      <c r="V57848">
        <v>9.9262062109053808</v>
      </c>
      <c r="W57848">
        <v>4.4000000000000004</v>
      </c>
      <c r="X57848">
        <v>3.028571428571428</v>
      </c>
    </row>
    <row r="57849" spans="1:24" x14ac:dyDescent="0.2">
      <c r="A57849" t="s">
        <v>491</v>
      </c>
      <c r="B57849" s="14">
        <v>44120</v>
      </c>
      <c r="C57849">
        <v>0</v>
      </c>
      <c r="D57849">
        <v>0</v>
      </c>
      <c r="E57849">
        <v>0</v>
      </c>
      <c r="F57849">
        <v>1</v>
      </c>
      <c r="G57849">
        <v>0</v>
      </c>
      <c r="H57849">
        <v>2</v>
      </c>
      <c r="I57849">
        <v>1</v>
      </c>
      <c r="J57849">
        <v>170</v>
      </c>
      <c r="K57849" t="s">
        <v>1278</v>
      </c>
      <c r="L57849">
        <v>685</v>
      </c>
      <c r="M57849" t="s">
        <v>1558</v>
      </c>
      <c r="N57849" t="s">
        <v>2345</v>
      </c>
      <c r="O57849">
        <v>14.5985401459854</v>
      </c>
      <c r="P57849">
        <v>2.680921533713958</v>
      </c>
      <c r="Q57849">
        <v>1</v>
      </c>
      <c r="R57849">
        <v>0</v>
      </c>
      <c r="S57849">
        <v>0.5</v>
      </c>
      <c r="T57849">
        <v>6.25</v>
      </c>
      <c r="U57849">
        <v>0</v>
      </c>
      <c r="V57849">
        <v>10.93092153371396</v>
      </c>
      <c r="W57849">
        <v>4.4000000000000004</v>
      </c>
      <c r="X57849">
        <v>4.0571428571428561</v>
      </c>
    </row>
    <row r="57850" spans="1:24" x14ac:dyDescent="0.2">
      <c r="A57850" t="s">
        <v>492</v>
      </c>
      <c r="B57850" s="14">
        <v>44120</v>
      </c>
      <c r="C57850">
        <v>1</v>
      </c>
      <c r="D57850">
        <v>2</v>
      </c>
      <c r="E57850">
        <v>1</v>
      </c>
      <c r="F57850">
        <v>1</v>
      </c>
      <c r="G57850">
        <v>1</v>
      </c>
      <c r="H57850">
        <v>2</v>
      </c>
      <c r="I57850">
        <v>1</v>
      </c>
      <c r="J57850">
        <v>387</v>
      </c>
      <c r="K57850" t="s">
        <v>1279</v>
      </c>
      <c r="L57850">
        <v>834</v>
      </c>
      <c r="M57850" t="s">
        <v>1559</v>
      </c>
      <c r="N57850" t="s">
        <v>2345</v>
      </c>
      <c r="O57850">
        <v>11.99040767386091</v>
      </c>
      <c r="P57850">
        <v>2.4841069696174358</v>
      </c>
      <c r="Q57850">
        <v>1</v>
      </c>
      <c r="R57850">
        <v>0</v>
      </c>
      <c r="S57850">
        <v>0.5</v>
      </c>
      <c r="T57850">
        <v>6.25</v>
      </c>
      <c r="U57850">
        <v>0</v>
      </c>
      <c r="V57850">
        <v>10.734106969617439</v>
      </c>
      <c r="W57850">
        <v>4.4000000000000004</v>
      </c>
      <c r="X57850">
        <v>3.7142857142857131</v>
      </c>
    </row>
    <row r="57851" spans="1:24" x14ac:dyDescent="0.2">
      <c r="A57851" t="s">
        <v>1241</v>
      </c>
      <c r="B57851" s="14">
        <v>44120</v>
      </c>
      <c r="C57851">
        <v>0</v>
      </c>
      <c r="D57851">
        <v>0</v>
      </c>
      <c r="E57851">
        <v>0</v>
      </c>
      <c r="F57851">
        <v>0</v>
      </c>
      <c r="G57851">
        <v>0</v>
      </c>
      <c r="H57851">
        <v>0</v>
      </c>
      <c r="I57851">
        <v>0</v>
      </c>
      <c r="J57851">
        <v>1095</v>
      </c>
      <c r="K57851" t="s">
        <v>1291</v>
      </c>
      <c r="L57851">
        <v>694</v>
      </c>
      <c r="M57851" t="s">
        <v>2308</v>
      </c>
      <c r="N57851" t="s">
        <v>2345</v>
      </c>
      <c r="O57851">
        <v>0</v>
      </c>
      <c r="P57851">
        <v>0</v>
      </c>
      <c r="Q57851">
        <v>1</v>
      </c>
      <c r="R57851">
        <v>0</v>
      </c>
      <c r="S57851">
        <v>0</v>
      </c>
      <c r="T57851">
        <v>0</v>
      </c>
      <c r="U57851">
        <v>0</v>
      </c>
      <c r="V57851">
        <v>2</v>
      </c>
      <c r="W57851">
        <v>2</v>
      </c>
      <c r="X57851">
        <v>2</v>
      </c>
    </row>
    <row r="57852" spans="1:24" x14ac:dyDescent="0.2">
      <c r="A57852" t="s">
        <v>614</v>
      </c>
      <c r="B57852" s="14">
        <v>44120</v>
      </c>
      <c r="C57852">
        <v>0</v>
      </c>
      <c r="D57852">
        <v>0</v>
      </c>
      <c r="E57852">
        <v>0</v>
      </c>
      <c r="F57852">
        <v>0</v>
      </c>
      <c r="G57852">
        <v>1</v>
      </c>
      <c r="H57852">
        <v>0</v>
      </c>
      <c r="I57852">
        <v>0</v>
      </c>
      <c r="J57852">
        <v>98</v>
      </c>
      <c r="K57852" t="s">
        <v>1288</v>
      </c>
      <c r="L57852">
        <v>342</v>
      </c>
      <c r="M57852" t="s">
        <v>1681</v>
      </c>
      <c r="N57852" t="s">
        <v>2345</v>
      </c>
      <c r="O57852">
        <v>0</v>
      </c>
      <c r="P57852">
        <v>0</v>
      </c>
      <c r="Q57852">
        <v>1</v>
      </c>
      <c r="R57852">
        <v>0</v>
      </c>
      <c r="S57852">
        <v>0</v>
      </c>
      <c r="T57852">
        <v>0</v>
      </c>
      <c r="U57852">
        <v>0</v>
      </c>
      <c r="V57852">
        <v>2</v>
      </c>
      <c r="W57852">
        <v>2</v>
      </c>
      <c r="X57852">
        <v>3.7142857142857131</v>
      </c>
    </row>
    <row r="57853" spans="1:24" x14ac:dyDescent="0.2">
      <c r="A57853" t="s">
        <v>488</v>
      </c>
      <c r="B57853" s="14">
        <v>44120</v>
      </c>
      <c r="C57853">
        <v>0</v>
      </c>
      <c r="D57853">
        <v>0</v>
      </c>
      <c r="E57853">
        <v>0</v>
      </c>
      <c r="F57853">
        <v>2</v>
      </c>
      <c r="G57853">
        <v>1</v>
      </c>
      <c r="H57853">
        <v>5</v>
      </c>
      <c r="I57853">
        <v>2</v>
      </c>
      <c r="J57853">
        <v>274</v>
      </c>
      <c r="K57853" t="s">
        <v>1314</v>
      </c>
      <c r="L57853">
        <v>1283</v>
      </c>
      <c r="M57853" t="s">
        <v>1555</v>
      </c>
      <c r="N57853" t="s">
        <v>2345</v>
      </c>
      <c r="O57853">
        <v>15.58846453624318</v>
      </c>
      <c r="P57853">
        <v>2.7465311879204921</v>
      </c>
      <c r="Q57853">
        <v>1</v>
      </c>
      <c r="R57853">
        <v>0</v>
      </c>
      <c r="S57853">
        <v>0.4</v>
      </c>
      <c r="T57853">
        <v>5</v>
      </c>
      <c r="U57853">
        <v>0</v>
      </c>
      <c r="V57853">
        <v>9.7465311879204926</v>
      </c>
      <c r="W57853">
        <v>4.4000000000000004</v>
      </c>
      <c r="X57853">
        <v>4.3999999999999986</v>
      </c>
    </row>
    <row r="57854" spans="1:24" x14ac:dyDescent="0.2">
      <c r="A57854" t="s">
        <v>1242</v>
      </c>
      <c r="B57854" s="14">
        <v>44120</v>
      </c>
      <c r="C57854">
        <v>0</v>
      </c>
      <c r="D57854">
        <v>0</v>
      </c>
      <c r="E57854">
        <v>0</v>
      </c>
      <c r="F57854">
        <v>0</v>
      </c>
      <c r="G57854">
        <v>0</v>
      </c>
      <c r="H57854">
        <v>0</v>
      </c>
      <c r="I57854">
        <v>0</v>
      </c>
      <c r="J57854">
        <v>297</v>
      </c>
      <c r="K57854" t="s">
        <v>1293</v>
      </c>
      <c r="L57854">
        <v>664</v>
      </c>
      <c r="M57854" t="s">
        <v>2309</v>
      </c>
      <c r="N57854" t="s">
        <v>2345</v>
      </c>
      <c r="O57854">
        <v>0</v>
      </c>
      <c r="P57854">
        <v>0</v>
      </c>
      <c r="Q57854">
        <v>1</v>
      </c>
      <c r="R57854">
        <v>0</v>
      </c>
      <c r="S57854">
        <v>0</v>
      </c>
      <c r="T57854">
        <v>0</v>
      </c>
      <c r="U57854">
        <v>0</v>
      </c>
      <c r="V57854">
        <v>2</v>
      </c>
      <c r="W57854">
        <v>2</v>
      </c>
      <c r="X57854">
        <v>2</v>
      </c>
    </row>
    <row r="57855" spans="1:24" x14ac:dyDescent="0.2">
      <c r="A57855" t="s">
        <v>298</v>
      </c>
      <c r="B57855" s="14">
        <v>44120</v>
      </c>
      <c r="C57855">
        <v>0</v>
      </c>
      <c r="D57855">
        <v>0</v>
      </c>
      <c r="E57855">
        <v>0</v>
      </c>
      <c r="F57855">
        <v>1</v>
      </c>
      <c r="G57855">
        <v>2</v>
      </c>
      <c r="H57855">
        <v>5</v>
      </c>
      <c r="I57855">
        <v>1</v>
      </c>
      <c r="J57855">
        <v>512</v>
      </c>
      <c r="K57855" t="s">
        <v>1295</v>
      </c>
      <c r="L57855">
        <v>2769</v>
      </c>
      <c r="M57855" t="s">
        <v>1365</v>
      </c>
      <c r="N57855" t="s">
        <v>2345</v>
      </c>
      <c r="O57855">
        <v>3.6114120621162868</v>
      </c>
      <c r="P57855">
        <v>1.284098848805221</v>
      </c>
      <c r="Q57855">
        <v>1</v>
      </c>
      <c r="R57855">
        <v>0</v>
      </c>
      <c r="S57855">
        <v>0.2</v>
      </c>
      <c r="T57855">
        <v>2.5</v>
      </c>
      <c r="U57855">
        <v>0</v>
      </c>
      <c r="V57855">
        <v>5.784098848805221</v>
      </c>
      <c r="W57855">
        <v>4.4000000000000004</v>
      </c>
      <c r="X57855">
        <v>4.4000000000000004</v>
      </c>
    </row>
    <row r="57856" spans="1:24" x14ac:dyDescent="0.2">
      <c r="A57856" t="s">
        <v>1243</v>
      </c>
      <c r="B57856" s="14">
        <v>44120</v>
      </c>
      <c r="C57856">
        <v>0</v>
      </c>
      <c r="D57856">
        <v>0</v>
      </c>
      <c r="E57856">
        <v>0</v>
      </c>
      <c r="F57856">
        <v>0</v>
      </c>
      <c r="G57856">
        <v>0</v>
      </c>
      <c r="H57856">
        <v>0</v>
      </c>
      <c r="I57856">
        <v>0</v>
      </c>
      <c r="J57856">
        <v>764</v>
      </c>
      <c r="K57856" t="s">
        <v>1309</v>
      </c>
      <c r="L57856">
        <v>617</v>
      </c>
      <c r="M57856" t="s">
        <v>2310</v>
      </c>
      <c r="N57856" t="s">
        <v>2345</v>
      </c>
      <c r="O57856">
        <v>0</v>
      </c>
      <c r="P57856">
        <v>0</v>
      </c>
      <c r="Q57856">
        <v>1</v>
      </c>
      <c r="R57856">
        <v>0</v>
      </c>
      <c r="S57856">
        <v>0</v>
      </c>
      <c r="T57856">
        <v>0</v>
      </c>
      <c r="U57856">
        <v>0</v>
      </c>
      <c r="V57856">
        <v>2</v>
      </c>
      <c r="W57856">
        <v>2</v>
      </c>
      <c r="X57856">
        <v>2</v>
      </c>
    </row>
    <row r="57857" spans="1:24" x14ac:dyDescent="0.2">
      <c r="A57857" t="s">
        <v>489</v>
      </c>
      <c r="B57857" s="14">
        <v>44120</v>
      </c>
      <c r="C57857">
        <v>0</v>
      </c>
      <c r="D57857">
        <v>0</v>
      </c>
      <c r="E57857">
        <v>0</v>
      </c>
      <c r="F57857">
        <v>1</v>
      </c>
      <c r="G57857">
        <v>0</v>
      </c>
      <c r="H57857">
        <v>1</v>
      </c>
      <c r="I57857">
        <v>1</v>
      </c>
      <c r="J57857">
        <v>316</v>
      </c>
      <c r="K57857" t="s">
        <v>1302</v>
      </c>
      <c r="L57857">
        <v>1017</v>
      </c>
      <c r="M57857" t="s">
        <v>1556</v>
      </c>
      <c r="N57857" t="s">
        <v>2345</v>
      </c>
      <c r="O57857">
        <v>9.8328416912487704</v>
      </c>
      <c r="P57857">
        <v>2.2857279759276228</v>
      </c>
      <c r="Q57857">
        <v>1</v>
      </c>
      <c r="R57857">
        <v>0</v>
      </c>
      <c r="S57857">
        <v>1</v>
      </c>
      <c r="T57857">
        <v>12.5</v>
      </c>
      <c r="U57857">
        <v>0</v>
      </c>
      <c r="V57857">
        <v>16.785727975927621</v>
      </c>
      <c r="W57857">
        <v>4.4000000000000004</v>
      </c>
      <c r="X57857">
        <v>4.0571428571428561</v>
      </c>
    </row>
    <row r="57858" spans="1:24" x14ac:dyDescent="0.2">
      <c r="A57858" t="s">
        <v>1244</v>
      </c>
      <c r="B57858" s="14">
        <v>44120</v>
      </c>
      <c r="C57858">
        <v>0</v>
      </c>
      <c r="D57858">
        <v>0</v>
      </c>
      <c r="E57858">
        <v>0</v>
      </c>
      <c r="F57858">
        <v>0</v>
      </c>
      <c r="G57858">
        <v>0</v>
      </c>
      <c r="H57858">
        <v>0</v>
      </c>
      <c r="I57858">
        <v>0</v>
      </c>
      <c r="J57858">
        <v>345</v>
      </c>
      <c r="K57858" t="s">
        <v>1308</v>
      </c>
      <c r="L57858">
        <v>630</v>
      </c>
      <c r="M57858" t="s">
        <v>2311</v>
      </c>
      <c r="N57858" t="s">
        <v>2345</v>
      </c>
      <c r="O57858">
        <v>0</v>
      </c>
      <c r="P57858">
        <v>0</v>
      </c>
      <c r="Q57858">
        <v>1</v>
      </c>
      <c r="R57858">
        <v>0</v>
      </c>
      <c r="S57858">
        <v>0</v>
      </c>
      <c r="T57858">
        <v>0</v>
      </c>
      <c r="U57858">
        <v>0</v>
      </c>
      <c r="V57858">
        <v>2</v>
      </c>
      <c r="W57858">
        <v>2</v>
      </c>
      <c r="X57858">
        <v>2</v>
      </c>
    </row>
    <row r="57859" spans="1:24" x14ac:dyDescent="0.2">
      <c r="A57859" t="s">
        <v>1245</v>
      </c>
      <c r="B57859" s="14">
        <v>44120</v>
      </c>
      <c r="C57859">
        <v>0</v>
      </c>
      <c r="D57859">
        <v>0</v>
      </c>
      <c r="E57859">
        <v>0</v>
      </c>
      <c r="F57859">
        <v>0</v>
      </c>
      <c r="G57859">
        <v>0</v>
      </c>
      <c r="H57859">
        <v>0</v>
      </c>
      <c r="I57859">
        <v>0</v>
      </c>
      <c r="J57859">
        <v>107</v>
      </c>
      <c r="K57859" t="s">
        <v>1294</v>
      </c>
      <c r="L57859">
        <v>95</v>
      </c>
      <c r="M57859" t="s">
        <v>2312</v>
      </c>
      <c r="N57859" t="s">
        <v>2345</v>
      </c>
      <c r="O57859">
        <v>0</v>
      </c>
      <c r="P57859">
        <v>0</v>
      </c>
      <c r="Q57859">
        <v>1</v>
      </c>
      <c r="R57859">
        <v>0</v>
      </c>
      <c r="S57859">
        <v>0</v>
      </c>
      <c r="T57859">
        <v>0</v>
      </c>
      <c r="U57859">
        <v>0</v>
      </c>
      <c r="V57859">
        <v>2</v>
      </c>
      <c r="W57859">
        <v>2</v>
      </c>
      <c r="X57859">
        <v>2</v>
      </c>
    </row>
    <row r="57860" spans="1:24" x14ac:dyDescent="0.2">
      <c r="A57860" t="s">
        <v>350</v>
      </c>
      <c r="B57860" s="14">
        <v>44120</v>
      </c>
      <c r="C57860">
        <v>0</v>
      </c>
      <c r="D57860">
        <v>0</v>
      </c>
      <c r="E57860">
        <v>0</v>
      </c>
      <c r="F57860">
        <v>1</v>
      </c>
      <c r="G57860">
        <v>1</v>
      </c>
      <c r="H57860">
        <v>4</v>
      </c>
      <c r="I57860">
        <v>1</v>
      </c>
      <c r="J57860">
        <v>249</v>
      </c>
      <c r="K57860" t="s">
        <v>1288</v>
      </c>
      <c r="L57860">
        <v>1352</v>
      </c>
      <c r="M57860" t="s">
        <v>1417</v>
      </c>
      <c r="N57860" t="s">
        <v>2345</v>
      </c>
      <c r="O57860">
        <v>7.3964497041420119</v>
      </c>
      <c r="P57860">
        <v>2.001000115373273</v>
      </c>
      <c r="Q57860">
        <v>1</v>
      </c>
      <c r="R57860">
        <v>0</v>
      </c>
      <c r="S57860">
        <v>0.25</v>
      </c>
      <c r="T57860">
        <v>3.125</v>
      </c>
      <c r="U57860">
        <v>0</v>
      </c>
      <c r="V57860">
        <v>7.126000115373273</v>
      </c>
      <c r="W57860">
        <v>4.4000000000000004</v>
      </c>
      <c r="X57860">
        <v>3.7142857142857131</v>
      </c>
    </row>
    <row r="57861" spans="1:24" x14ac:dyDescent="0.2">
      <c r="A57861" t="s">
        <v>1246</v>
      </c>
      <c r="B57861" s="14">
        <v>44120</v>
      </c>
      <c r="C57861">
        <v>0</v>
      </c>
      <c r="D57861">
        <v>0</v>
      </c>
      <c r="E57861">
        <v>0</v>
      </c>
      <c r="F57861">
        <v>0</v>
      </c>
      <c r="G57861">
        <v>0</v>
      </c>
      <c r="H57861">
        <v>0</v>
      </c>
      <c r="I57861">
        <v>0</v>
      </c>
      <c r="J57861">
        <v>845</v>
      </c>
      <c r="K57861" t="s">
        <v>1325</v>
      </c>
      <c r="L57861">
        <v>847</v>
      </c>
      <c r="M57861" t="s">
        <v>2313</v>
      </c>
      <c r="N57861" t="s">
        <v>2345</v>
      </c>
      <c r="O57861">
        <v>0</v>
      </c>
      <c r="P57861">
        <v>0</v>
      </c>
      <c r="Q57861">
        <v>1</v>
      </c>
      <c r="R57861">
        <v>0</v>
      </c>
      <c r="S57861">
        <v>0</v>
      </c>
      <c r="T57861">
        <v>0</v>
      </c>
      <c r="U57861">
        <v>0</v>
      </c>
      <c r="V57861">
        <v>2</v>
      </c>
      <c r="W57861">
        <v>2</v>
      </c>
      <c r="X57861">
        <v>2</v>
      </c>
    </row>
    <row r="57862" spans="1:24" x14ac:dyDescent="0.2">
      <c r="A57862" t="s">
        <v>638</v>
      </c>
      <c r="B57862" s="14">
        <v>44120</v>
      </c>
      <c r="C57862">
        <v>0</v>
      </c>
      <c r="D57862">
        <v>0</v>
      </c>
      <c r="E57862">
        <v>0</v>
      </c>
      <c r="F57862">
        <v>0</v>
      </c>
      <c r="G57862">
        <v>1</v>
      </c>
      <c r="H57862">
        <v>0</v>
      </c>
      <c r="I57862">
        <v>0</v>
      </c>
      <c r="J57862">
        <v>3488</v>
      </c>
      <c r="K57862" t="s">
        <v>1285</v>
      </c>
      <c r="L57862">
        <v>801</v>
      </c>
      <c r="M57862" t="s">
        <v>1705</v>
      </c>
      <c r="N57862" t="s">
        <v>2345</v>
      </c>
      <c r="O57862">
        <v>0</v>
      </c>
      <c r="P57862">
        <v>0</v>
      </c>
      <c r="Q57862">
        <v>1</v>
      </c>
      <c r="R57862">
        <v>0</v>
      </c>
      <c r="S57862">
        <v>0</v>
      </c>
      <c r="T57862">
        <v>0</v>
      </c>
      <c r="U57862">
        <v>0</v>
      </c>
      <c r="V57862">
        <v>2</v>
      </c>
      <c r="W57862">
        <v>2</v>
      </c>
      <c r="X57862">
        <v>3.7142857142857131</v>
      </c>
    </row>
    <row r="57863" spans="1:24" x14ac:dyDescent="0.2">
      <c r="A57863" t="s">
        <v>1247</v>
      </c>
      <c r="B57863" s="14">
        <v>44120</v>
      </c>
      <c r="C57863">
        <v>0</v>
      </c>
      <c r="D57863">
        <v>0</v>
      </c>
      <c r="E57863">
        <v>0</v>
      </c>
      <c r="F57863">
        <v>0</v>
      </c>
      <c r="G57863">
        <v>1</v>
      </c>
      <c r="H57863">
        <v>0</v>
      </c>
      <c r="I57863">
        <v>0</v>
      </c>
      <c r="J57863">
        <v>189</v>
      </c>
      <c r="K57863" t="s">
        <v>1292</v>
      </c>
      <c r="L57863">
        <v>635</v>
      </c>
      <c r="M57863" t="s">
        <v>2314</v>
      </c>
      <c r="N57863" t="s">
        <v>2345</v>
      </c>
      <c r="O57863">
        <v>0</v>
      </c>
      <c r="P57863">
        <v>0</v>
      </c>
      <c r="Q57863">
        <v>1</v>
      </c>
      <c r="R57863">
        <v>0</v>
      </c>
      <c r="S57863">
        <v>0</v>
      </c>
      <c r="T57863">
        <v>0</v>
      </c>
      <c r="U57863">
        <v>0</v>
      </c>
      <c r="V57863">
        <v>2</v>
      </c>
      <c r="W57863">
        <v>2</v>
      </c>
      <c r="X57863">
        <v>2.6857142857142851</v>
      </c>
    </row>
    <row r="57864" spans="1:24" x14ac:dyDescent="0.2">
      <c r="A57864" t="s">
        <v>277</v>
      </c>
      <c r="B57864" s="14">
        <v>44120</v>
      </c>
      <c r="C57864">
        <v>1</v>
      </c>
      <c r="D57864">
        <v>4</v>
      </c>
      <c r="E57864">
        <v>1</v>
      </c>
      <c r="F57864">
        <v>7</v>
      </c>
      <c r="G57864">
        <v>0</v>
      </c>
      <c r="H57864">
        <v>13</v>
      </c>
      <c r="I57864">
        <v>7</v>
      </c>
      <c r="J57864">
        <v>388</v>
      </c>
      <c r="K57864" t="s">
        <v>1290</v>
      </c>
      <c r="L57864">
        <v>611</v>
      </c>
      <c r="M57864" t="s">
        <v>1344</v>
      </c>
      <c r="N57864" t="s">
        <v>2345</v>
      </c>
      <c r="O57864">
        <v>114.5662847790507</v>
      </c>
      <c r="P57864">
        <v>4.7411535618599006</v>
      </c>
      <c r="Q57864">
        <v>1</v>
      </c>
      <c r="R57864">
        <v>0</v>
      </c>
      <c r="S57864">
        <v>0.53846153846153844</v>
      </c>
      <c r="T57864">
        <v>6.7307692307692308</v>
      </c>
      <c r="U57864">
        <v>0</v>
      </c>
      <c r="V57864">
        <v>13.47192279262913</v>
      </c>
      <c r="W57864">
        <v>5.9</v>
      </c>
      <c r="X57864">
        <v>4.8285714285714274</v>
      </c>
    </row>
    <row r="57865" spans="1:24" x14ac:dyDescent="0.2">
      <c r="A57865" t="s">
        <v>540</v>
      </c>
      <c r="B57865" s="14">
        <v>44120</v>
      </c>
      <c r="C57865">
        <v>0</v>
      </c>
      <c r="D57865">
        <v>0</v>
      </c>
      <c r="E57865">
        <v>0</v>
      </c>
      <c r="F57865">
        <v>1</v>
      </c>
      <c r="G57865">
        <v>0</v>
      </c>
      <c r="H57865">
        <v>1</v>
      </c>
      <c r="I57865">
        <v>1</v>
      </c>
      <c r="J57865">
        <v>579</v>
      </c>
      <c r="K57865" t="s">
        <v>1293</v>
      </c>
      <c r="L57865">
        <v>1284</v>
      </c>
      <c r="M57865" t="s">
        <v>1607</v>
      </c>
      <c r="N57865" t="s">
        <v>2345</v>
      </c>
      <c r="O57865">
        <v>7.7881619937694708</v>
      </c>
      <c r="P57865">
        <v>2.0526048877262761</v>
      </c>
      <c r="Q57865">
        <v>1</v>
      </c>
      <c r="R57865">
        <v>0</v>
      </c>
      <c r="S57865">
        <v>1</v>
      </c>
      <c r="T57865">
        <v>12.5</v>
      </c>
      <c r="U57865">
        <v>0</v>
      </c>
      <c r="V57865">
        <v>16.552604887726279</v>
      </c>
      <c r="W57865">
        <v>4.4000000000000004</v>
      </c>
      <c r="X57865">
        <v>4.3999999999999986</v>
      </c>
    </row>
    <row r="57866" spans="1:24" x14ac:dyDescent="0.2">
      <c r="A57866" t="s">
        <v>348</v>
      </c>
      <c r="B57866" s="14">
        <v>44120</v>
      </c>
      <c r="C57866">
        <v>0</v>
      </c>
      <c r="D57866">
        <v>0</v>
      </c>
      <c r="E57866">
        <v>0</v>
      </c>
      <c r="F57866">
        <v>2</v>
      </c>
      <c r="G57866">
        <v>0</v>
      </c>
      <c r="H57866">
        <v>3</v>
      </c>
      <c r="I57866">
        <v>2</v>
      </c>
      <c r="J57866">
        <v>1130</v>
      </c>
      <c r="K57866" t="s">
        <v>1307</v>
      </c>
      <c r="L57866">
        <v>251</v>
      </c>
      <c r="M57866" t="s">
        <v>1415</v>
      </c>
      <c r="N57866" t="s">
        <v>2345</v>
      </c>
      <c r="O57866">
        <v>79.681274900398407</v>
      </c>
      <c r="P57866">
        <v>4.3780346134043437</v>
      </c>
      <c r="Q57866">
        <v>1</v>
      </c>
      <c r="R57866">
        <v>0</v>
      </c>
      <c r="S57866">
        <v>0.66666666666666663</v>
      </c>
      <c r="T57866">
        <v>8.3333333333333321</v>
      </c>
      <c r="U57866">
        <v>0</v>
      </c>
      <c r="V57866">
        <v>14.711367946737679</v>
      </c>
      <c r="W57866">
        <v>4.4000000000000004</v>
      </c>
      <c r="X57866">
        <v>3.7142857142857131</v>
      </c>
    </row>
    <row r="57867" spans="1:24" x14ac:dyDescent="0.2">
      <c r="A57867" t="s">
        <v>1248</v>
      </c>
      <c r="B57867" s="14">
        <v>44120</v>
      </c>
      <c r="C57867">
        <v>0</v>
      </c>
      <c r="D57867">
        <v>0</v>
      </c>
      <c r="E57867">
        <v>0</v>
      </c>
      <c r="F57867">
        <v>0</v>
      </c>
      <c r="G57867">
        <v>0</v>
      </c>
      <c r="H57867">
        <v>0</v>
      </c>
      <c r="I57867">
        <v>0</v>
      </c>
      <c r="J57867">
        <v>295</v>
      </c>
      <c r="K57867" t="s">
        <v>1300</v>
      </c>
      <c r="L57867">
        <v>490</v>
      </c>
      <c r="M57867" t="s">
        <v>2315</v>
      </c>
      <c r="N57867" t="s">
        <v>2345</v>
      </c>
      <c r="O57867">
        <v>0</v>
      </c>
      <c r="P57867">
        <v>0</v>
      </c>
      <c r="Q57867">
        <v>1</v>
      </c>
      <c r="R57867">
        <v>0</v>
      </c>
      <c r="S57867">
        <v>0</v>
      </c>
      <c r="T57867">
        <v>0</v>
      </c>
      <c r="U57867">
        <v>0</v>
      </c>
      <c r="V57867">
        <v>2</v>
      </c>
      <c r="W57867">
        <v>2</v>
      </c>
      <c r="X57867">
        <v>2</v>
      </c>
    </row>
    <row r="57868" spans="1:24" x14ac:dyDescent="0.2">
      <c r="A57868" t="s">
        <v>1227</v>
      </c>
      <c r="B57868" s="14">
        <v>44120</v>
      </c>
      <c r="C57868">
        <v>0</v>
      </c>
      <c r="D57868">
        <v>0</v>
      </c>
      <c r="E57868">
        <v>0</v>
      </c>
      <c r="F57868">
        <v>0</v>
      </c>
      <c r="G57868">
        <v>0</v>
      </c>
      <c r="H57868">
        <v>0</v>
      </c>
      <c r="I57868">
        <v>0</v>
      </c>
      <c r="J57868">
        <v>1166</v>
      </c>
      <c r="K57868" t="s">
        <v>1281</v>
      </c>
      <c r="L57868">
        <v>267</v>
      </c>
      <c r="M57868" t="s">
        <v>2294</v>
      </c>
      <c r="N57868" t="s">
        <v>2345</v>
      </c>
      <c r="O57868">
        <v>0</v>
      </c>
      <c r="P57868">
        <v>0</v>
      </c>
      <c r="Q57868">
        <v>1</v>
      </c>
      <c r="R57868">
        <v>0</v>
      </c>
      <c r="S57868">
        <v>0</v>
      </c>
      <c r="T57868">
        <v>0</v>
      </c>
      <c r="U57868">
        <v>0</v>
      </c>
      <c r="V57868">
        <v>2</v>
      </c>
      <c r="W57868">
        <v>2</v>
      </c>
      <c r="X57868">
        <v>2</v>
      </c>
    </row>
    <row r="57869" spans="1:24" x14ac:dyDescent="0.2">
      <c r="A57869" t="s">
        <v>1183</v>
      </c>
      <c r="B57869" s="14">
        <v>44120</v>
      </c>
      <c r="C57869">
        <v>0</v>
      </c>
      <c r="D57869">
        <v>0</v>
      </c>
      <c r="E57869">
        <v>0</v>
      </c>
      <c r="F57869">
        <v>0</v>
      </c>
      <c r="G57869">
        <v>0</v>
      </c>
      <c r="H57869">
        <v>0</v>
      </c>
      <c r="I57869">
        <v>0</v>
      </c>
      <c r="J57869">
        <v>605</v>
      </c>
      <c r="K57869" t="s">
        <v>1316</v>
      </c>
      <c r="L57869">
        <v>572</v>
      </c>
      <c r="M57869" t="s">
        <v>2250</v>
      </c>
      <c r="N57869" t="s">
        <v>2345</v>
      </c>
      <c r="O57869">
        <v>0</v>
      </c>
      <c r="P57869">
        <v>0</v>
      </c>
      <c r="Q57869">
        <v>1</v>
      </c>
      <c r="R57869">
        <v>0</v>
      </c>
      <c r="S57869">
        <v>0</v>
      </c>
      <c r="T57869">
        <v>0</v>
      </c>
      <c r="U57869">
        <v>0</v>
      </c>
      <c r="V57869">
        <v>2</v>
      </c>
      <c r="W57869">
        <v>2</v>
      </c>
      <c r="X57869">
        <v>2</v>
      </c>
    </row>
    <row r="57870" spans="1:24" x14ac:dyDescent="0.2">
      <c r="A57870" t="s">
        <v>412</v>
      </c>
      <c r="B57870" s="14">
        <v>44120</v>
      </c>
      <c r="C57870">
        <v>0</v>
      </c>
      <c r="D57870">
        <v>0</v>
      </c>
      <c r="E57870">
        <v>0</v>
      </c>
      <c r="F57870">
        <v>1</v>
      </c>
      <c r="G57870">
        <v>0</v>
      </c>
      <c r="H57870">
        <v>2</v>
      </c>
      <c r="I57870">
        <v>1</v>
      </c>
      <c r="J57870">
        <v>743</v>
      </c>
      <c r="K57870" t="s">
        <v>915</v>
      </c>
      <c r="L57870">
        <v>860</v>
      </c>
      <c r="M57870" t="s">
        <v>1479</v>
      </c>
      <c r="N57870" t="s">
        <v>2345</v>
      </c>
      <c r="O57870">
        <v>11.627906976744191</v>
      </c>
      <c r="P57870">
        <v>2.453407982728629</v>
      </c>
      <c r="Q57870">
        <v>1</v>
      </c>
      <c r="R57870">
        <v>0</v>
      </c>
      <c r="S57870">
        <v>0.5</v>
      </c>
      <c r="T57870">
        <v>6.25</v>
      </c>
      <c r="U57870">
        <v>0</v>
      </c>
      <c r="V57870">
        <v>10.703407982728629</v>
      </c>
      <c r="W57870">
        <v>4.4000000000000004</v>
      </c>
      <c r="X57870">
        <v>3.7142857142857131</v>
      </c>
    </row>
    <row r="57871" spans="1:24" x14ac:dyDescent="0.2">
      <c r="A57871" t="s">
        <v>1102</v>
      </c>
      <c r="B57871" s="14">
        <v>44120</v>
      </c>
      <c r="C57871">
        <v>0</v>
      </c>
      <c r="D57871">
        <v>0</v>
      </c>
      <c r="E57871">
        <v>0</v>
      </c>
      <c r="F57871">
        <v>0</v>
      </c>
      <c r="G57871">
        <v>0</v>
      </c>
      <c r="H57871">
        <v>0</v>
      </c>
      <c r="I57871">
        <v>0</v>
      </c>
      <c r="J57871">
        <v>3572</v>
      </c>
      <c r="K57871" t="s">
        <v>1286</v>
      </c>
      <c r="L57871">
        <v>1293</v>
      </c>
      <c r="M57871" t="s">
        <v>2169</v>
      </c>
      <c r="N57871" t="s">
        <v>2345</v>
      </c>
      <c r="O57871">
        <v>0</v>
      </c>
      <c r="P57871">
        <v>0</v>
      </c>
      <c r="Q57871">
        <v>1</v>
      </c>
      <c r="R57871">
        <v>0</v>
      </c>
      <c r="S57871">
        <v>0</v>
      </c>
      <c r="T57871">
        <v>0</v>
      </c>
      <c r="U57871">
        <v>0</v>
      </c>
      <c r="V57871">
        <v>2</v>
      </c>
      <c r="W57871">
        <v>2</v>
      </c>
      <c r="X57871">
        <v>2</v>
      </c>
    </row>
    <row r="57872" spans="1:24" x14ac:dyDescent="0.2">
      <c r="A57872" t="s">
        <v>1181</v>
      </c>
      <c r="B57872" s="14">
        <v>44120</v>
      </c>
      <c r="C57872">
        <v>0</v>
      </c>
      <c r="D57872">
        <v>0</v>
      </c>
      <c r="E57872">
        <v>0</v>
      </c>
      <c r="F57872">
        <v>0</v>
      </c>
      <c r="G57872">
        <v>0</v>
      </c>
      <c r="H57872">
        <v>0</v>
      </c>
      <c r="I57872">
        <v>0</v>
      </c>
      <c r="J57872">
        <v>1285</v>
      </c>
      <c r="K57872" t="s">
        <v>1322</v>
      </c>
      <c r="L57872">
        <v>509</v>
      </c>
      <c r="M57872" t="s">
        <v>2248</v>
      </c>
      <c r="N57872" t="s">
        <v>2345</v>
      </c>
      <c r="O57872">
        <v>0</v>
      </c>
      <c r="P57872">
        <v>0</v>
      </c>
      <c r="Q57872">
        <v>1</v>
      </c>
      <c r="R57872">
        <v>0</v>
      </c>
      <c r="S57872">
        <v>0</v>
      </c>
      <c r="T57872">
        <v>0</v>
      </c>
      <c r="U57872">
        <v>0</v>
      </c>
      <c r="V57872">
        <v>2</v>
      </c>
      <c r="W57872">
        <v>2</v>
      </c>
      <c r="X57872">
        <v>2</v>
      </c>
    </row>
    <row r="57873" spans="1:24" x14ac:dyDescent="0.2">
      <c r="A57873" t="s">
        <v>584</v>
      </c>
      <c r="B57873" s="14">
        <v>44120</v>
      </c>
      <c r="C57873">
        <v>0</v>
      </c>
      <c r="D57873">
        <v>0</v>
      </c>
      <c r="E57873">
        <v>0</v>
      </c>
      <c r="F57873">
        <v>0</v>
      </c>
      <c r="G57873">
        <v>1</v>
      </c>
      <c r="H57873">
        <v>0</v>
      </c>
      <c r="I57873">
        <v>0</v>
      </c>
      <c r="J57873">
        <v>664</v>
      </c>
      <c r="K57873" t="s">
        <v>1316</v>
      </c>
      <c r="L57873">
        <v>580</v>
      </c>
      <c r="M57873" t="s">
        <v>1651</v>
      </c>
      <c r="N57873" t="s">
        <v>2345</v>
      </c>
      <c r="O57873">
        <v>0</v>
      </c>
      <c r="P57873">
        <v>0</v>
      </c>
      <c r="Q57873">
        <v>1</v>
      </c>
      <c r="R57873">
        <v>0</v>
      </c>
      <c r="S57873">
        <v>0</v>
      </c>
      <c r="T57873">
        <v>0</v>
      </c>
      <c r="U57873">
        <v>0</v>
      </c>
      <c r="V57873">
        <v>2</v>
      </c>
      <c r="W57873">
        <v>2</v>
      </c>
      <c r="X57873">
        <v>4.0571428571428561</v>
      </c>
    </row>
    <row r="57874" spans="1:24" x14ac:dyDescent="0.2">
      <c r="A57874" t="s">
        <v>1182</v>
      </c>
      <c r="B57874" s="14">
        <v>44120</v>
      </c>
      <c r="C57874">
        <v>0</v>
      </c>
      <c r="D57874">
        <v>0</v>
      </c>
      <c r="E57874">
        <v>0</v>
      </c>
      <c r="F57874">
        <v>0</v>
      </c>
      <c r="G57874">
        <v>0</v>
      </c>
      <c r="H57874">
        <v>0</v>
      </c>
      <c r="I57874">
        <v>0</v>
      </c>
      <c r="J57874">
        <v>88</v>
      </c>
      <c r="K57874" t="s">
        <v>1281</v>
      </c>
      <c r="L57874">
        <v>83</v>
      </c>
      <c r="M57874" t="s">
        <v>2249</v>
      </c>
      <c r="N57874" t="s">
        <v>2345</v>
      </c>
      <c r="O57874">
        <v>0</v>
      </c>
      <c r="P57874">
        <v>0</v>
      </c>
      <c r="Q57874">
        <v>1</v>
      </c>
      <c r="R57874">
        <v>0</v>
      </c>
      <c r="S57874">
        <v>0</v>
      </c>
      <c r="T57874">
        <v>0</v>
      </c>
      <c r="U57874">
        <v>0</v>
      </c>
      <c r="V57874">
        <v>2</v>
      </c>
      <c r="W57874">
        <v>2</v>
      </c>
      <c r="X57874">
        <v>2</v>
      </c>
    </row>
    <row r="57875" spans="1:24" x14ac:dyDescent="0.2">
      <c r="A57875" t="s">
        <v>1117</v>
      </c>
      <c r="B57875" s="14">
        <v>44120</v>
      </c>
      <c r="C57875">
        <v>0</v>
      </c>
      <c r="D57875">
        <v>0</v>
      </c>
      <c r="E57875">
        <v>0</v>
      </c>
      <c r="F57875">
        <v>0</v>
      </c>
      <c r="G57875">
        <v>3</v>
      </c>
      <c r="H57875">
        <v>0</v>
      </c>
      <c r="I57875">
        <v>0</v>
      </c>
      <c r="J57875">
        <v>1094</v>
      </c>
      <c r="K57875" t="s">
        <v>1304</v>
      </c>
      <c r="L57875">
        <v>308</v>
      </c>
      <c r="M57875" t="s">
        <v>2184</v>
      </c>
      <c r="N57875" t="s">
        <v>2345</v>
      </c>
      <c r="O57875">
        <v>0</v>
      </c>
      <c r="P57875">
        <v>0</v>
      </c>
      <c r="Q57875">
        <v>1</v>
      </c>
      <c r="R57875">
        <v>0</v>
      </c>
      <c r="S57875">
        <v>0</v>
      </c>
      <c r="T57875">
        <v>0</v>
      </c>
      <c r="U57875">
        <v>0</v>
      </c>
      <c r="V57875">
        <v>2</v>
      </c>
      <c r="W57875">
        <v>2</v>
      </c>
      <c r="X57875">
        <v>2.6857142857142851</v>
      </c>
    </row>
    <row r="57876" spans="1:24" x14ac:dyDescent="0.2">
      <c r="A57876" t="s">
        <v>513</v>
      </c>
      <c r="B57876" s="14">
        <v>44120</v>
      </c>
      <c r="C57876">
        <v>0</v>
      </c>
      <c r="D57876">
        <v>0</v>
      </c>
      <c r="E57876">
        <v>0</v>
      </c>
      <c r="F57876">
        <v>1</v>
      </c>
      <c r="G57876">
        <v>0</v>
      </c>
      <c r="H57876">
        <v>8</v>
      </c>
      <c r="I57876">
        <v>1</v>
      </c>
      <c r="J57876">
        <v>580</v>
      </c>
      <c r="K57876" t="s">
        <v>1311</v>
      </c>
      <c r="L57876">
        <v>918</v>
      </c>
      <c r="M57876" t="s">
        <v>1580</v>
      </c>
      <c r="N57876" t="s">
        <v>2345</v>
      </c>
      <c r="O57876">
        <v>10.893246187363831</v>
      </c>
      <c r="P57876">
        <v>2.388142981355692</v>
      </c>
      <c r="Q57876">
        <v>1</v>
      </c>
      <c r="R57876">
        <v>0</v>
      </c>
      <c r="S57876">
        <v>0.125</v>
      </c>
      <c r="T57876">
        <v>1.5625</v>
      </c>
      <c r="U57876">
        <v>0</v>
      </c>
      <c r="V57876">
        <v>5.950642981355692</v>
      </c>
      <c r="W57876">
        <v>4.4000000000000004</v>
      </c>
      <c r="X57876">
        <v>2.6857142857142851</v>
      </c>
    </row>
    <row r="57877" spans="1:24" x14ac:dyDescent="0.2">
      <c r="A57877" t="s">
        <v>1118</v>
      </c>
      <c r="B57877" s="14">
        <v>44120</v>
      </c>
      <c r="C57877">
        <v>0</v>
      </c>
      <c r="D57877">
        <v>0</v>
      </c>
      <c r="E57877">
        <v>0</v>
      </c>
      <c r="F57877">
        <v>0</v>
      </c>
      <c r="G57877">
        <v>0</v>
      </c>
      <c r="H57877">
        <v>0</v>
      </c>
      <c r="I57877">
        <v>0</v>
      </c>
      <c r="J57877">
        <v>1085</v>
      </c>
      <c r="K57877" t="s">
        <v>1312</v>
      </c>
      <c r="L57877">
        <v>167</v>
      </c>
      <c r="M57877" t="s">
        <v>2185</v>
      </c>
      <c r="N57877" t="s">
        <v>2345</v>
      </c>
      <c r="O57877">
        <v>0</v>
      </c>
      <c r="P57877">
        <v>0</v>
      </c>
      <c r="Q57877">
        <v>1</v>
      </c>
      <c r="R57877">
        <v>0</v>
      </c>
      <c r="S57877">
        <v>0</v>
      </c>
      <c r="T57877">
        <v>0</v>
      </c>
      <c r="U57877">
        <v>0</v>
      </c>
      <c r="V57877">
        <v>2</v>
      </c>
      <c r="W57877">
        <v>2</v>
      </c>
      <c r="X57877">
        <v>2</v>
      </c>
    </row>
    <row r="57878" spans="1:24" x14ac:dyDescent="0.2">
      <c r="A57878" t="s">
        <v>305</v>
      </c>
      <c r="B57878" s="14">
        <v>44120</v>
      </c>
      <c r="C57878">
        <v>0</v>
      </c>
      <c r="D57878">
        <v>0</v>
      </c>
      <c r="E57878">
        <v>0</v>
      </c>
      <c r="F57878">
        <v>2</v>
      </c>
      <c r="G57878">
        <v>1</v>
      </c>
      <c r="H57878">
        <v>8</v>
      </c>
      <c r="I57878">
        <v>2</v>
      </c>
      <c r="J57878">
        <v>1264</v>
      </c>
      <c r="K57878" t="s">
        <v>915</v>
      </c>
      <c r="L57878">
        <v>1718</v>
      </c>
      <c r="M57878" t="s">
        <v>1372</v>
      </c>
      <c r="N57878" t="s">
        <v>2345</v>
      </c>
      <c r="O57878">
        <v>11.641443538998841</v>
      </c>
      <c r="P57878">
        <v>2.4545714499919269</v>
      </c>
      <c r="Q57878">
        <v>1</v>
      </c>
      <c r="R57878">
        <v>0</v>
      </c>
      <c r="S57878">
        <v>0.25</v>
      </c>
      <c r="T57878">
        <v>3.125</v>
      </c>
      <c r="U57878">
        <v>0</v>
      </c>
      <c r="V57878">
        <v>7.5795714499919278</v>
      </c>
      <c r="W57878">
        <v>4.4000000000000004</v>
      </c>
      <c r="X57878">
        <v>4.3999999999999986</v>
      </c>
    </row>
    <row r="57879" spans="1:24" x14ac:dyDescent="0.2">
      <c r="A57879" t="s">
        <v>1119</v>
      </c>
      <c r="B57879" s="14">
        <v>44120</v>
      </c>
      <c r="C57879">
        <v>0</v>
      </c>
      <c r="D57879">
        <v>0</v>
      </c>
      <c r="E57879">
        <v>0</v>
      </c>
      <c r="F57879">
        <v>0</v>
      </c>
      <c r="G57879">
        <v>8</v>
      </c>
      <c r="H57879">
        <v>0</v>
      </c>
      <c r="I57879">
        <v>0</v>
      </c>
      <c r="J57879">
        <v>3766</v>
      </c>
      <c r="K57879" t="s">
        <v>1285</v>
      </c>
      <c r="L57879">
        <v>1103</v>
      </c>
      <c r="M57879" t="s">
        <v>2186</v>
      </c>
      <c r="N57879" t="s">
        <v>2345</v>
      </c>
      <c r="O57879">
        <v>0</v>
      </c>
      <c r="P57879">
        <v>0</v>
      </c>
      <c r="Q57879">
        <v>1</v>
      </c>
      <c r="R57879">
        <v>0</v>
      </c>
      <c r="S57879">
        <v>0</v>
      </c>
      <c r="T57879">
        <v>0</v>
      </c>
      <c r="U57879">
        <v>0</v>
      </c>
      <c r="V57879">
        <v>2</v>
      </c>
      <c r="W57879">
        <v>2</v>
      </c>
      <c r="X57879">
        <v>3.6714285714285708</v>
      </c>
    </row>
    <row r="57880" spans="1:24" x14ac:dyDescent="0.2">
      <c r="A57880" t="s">
        <v>1120</v>
      </c>
      <c r="B57880" s="14">
        <v>44120</v>
      </c>
      <c r="C57880">
        <v>0</v>
      </c>
      <c r="D57880">
        <v>0</v>
      </c>
      <c r="E57880">
        <v>0</v>
      </c>
      <c r="F57880">
        <v>0</v>
      </c>
      <c r="G57880">
        <v>0</v>
      </c>
      <c r="H57880">
        <v>0</v>
      </c>
      <c r="I57880">
        <v>0</v>
      </c>
      <c r="J57880">
        <v>768</v>
      </c>
      <c r="K57880" t="s">
        <v>1294</v>
      </c>
      <c r="L57880">
        <v>642</v>
      </c>
      <c r="M57880" t="s">
        <v>2187</v>
      </c>
      <c r="N57880" t="s">
        <v>2345</v>
      </c>
      <c r="O57880">
        <v>0</v>
      </c>
      <c r="P57880">
        <v>0</v>
      </c>
      <c r="Q57880">
        <v>1</v>
      </c>
      <c r="R57880">
        <v>0</v>
      </c>
      <c r="S57880">
        <v>0</v>
      </c>
      <c r="T57880">
        <v>0</v>
      </c>
      <c r="U57880">
        <v>0</v>
      </c>
      <c r="V57880">
        <v>2</v>
      </c>
      <c r="W57880">
        <v>2</v>
      </c>
      <c r="X57880">
        <v>2</v>
      </c>
    </row>
    <row r="57881" spans="1:24" x14ac:dyDescent="0.2">
      <c r="A57881" t="s">
        <v>1121</v>
      </c>
      <c r="B57881" s="14">
        <v>44120</v>
      </c>
      <c r="C57881">
        <v>0</v>
      </c>
      <c r="D57881">
        <v>0</v>
      </c>
      <c r="E57881">
        <v>0</v>
      </c>
      <c r="F57881">
        <v>0</v>
      </c>
      <c r="G57881">
        <v>0</v>
      </c>
      <c r="H57881">
        <v>0</v>
      </c>
      <c r="I57881">
        <v>0</v>
      </c>
      <c r="J57881">
        <v>1198</v>
      </c>
      <c r="K57881" t="s">
        <v>1315</v>
      </c>
      <c r="L57881">
        <v>398</v>
      </c>
      <c r="M57881" t="s">
        <v>2188</v>
      </c>
      <c r="N57881" t="s">
        <v>2345</v>
      </c>
      <c r="O57881">
        <v>0</v>
      </c>
      <c r="P57881">
        <v>0</v>
      </c>
      <c r="Q57881">
        <v>1</v>
      </c>
      <c r="R57881">
        <v>0</v>
      </c>
      <c r="S57881">
        <v>0</v>
      </c>
      <c r="T57881">
        <v>0</v>
      </c>
      <c r="U57881">
        <v>0</v>
      </c>
      <c r="V57881">
        <v>2</v>
      </c>
      <c r="W57881">
        <v>2</v>
      </c>
      <c r="X57881">
        <v>2</v>
      </c>
    </row>
    <row r="57882" spans="1:24" x14ac:dyDescent="0.2">
      <c r="A57882" t="s">
        <v>1122</v>
      </c>
      <c r="B57882" s="14">
        <v>44120</v>
      </c>
      <c r="C57882">
        <v>0</v>
      </c>
      <c r="D57882">
        <v>0</v>
      </c>
      <c r="E57882">
        <v>0</v>
      </c>
      <c r="F57882">
        <v>0</v>
      </c>
      <c r="G57882">
        <v>0</v>
      </c>
      <c r="H57882">
        <v>0</v>
      </c>
      <c r="I57882">
        <v>0</v>
      </c>
      <c r="J57882">
        <v>3656</v>
      </c>
      <c r="K57882" t="s">
        <v>1317</v>
      </c>
      <c r="L57882">
        <v>495</v>
      </c>
      <c r="M57882" t="s">
        <v>2189</v>
      </c>
      <c r="N57882" t="s">
        <v>2345</v>
      </c>
      <c r="O57882">
        <v>0</v>
      </c>
      <c r="P57882">
        <v>0</v>
      </c>
      <c r="Q57882">
        <v>1</v>
      </c>
      <c r="R57882">
        <v>0</v>
      </c>
      <c r="S57882">
        <v>0</v>
      </c>
      <c r="T57882">
        <v>0</v>
      </c>
      <c r="U57882">
        <v>0</v>
      </c>
      <c r="V57882">
        <v>2</v>
      </c>
      <c r="W57882">
        <v>2</v>
      </c>
      <c r="X57882">
        <v>2</v>
      </c>
    </row>
    <row r="57883" spans="1:24" x14ac:dyDescent="0.2">
      <c r="A57883" t="s">
        <v>615</v>
      </c>
      <c r="B57883" s="14">
        <v>44120</v>
      </c>
      <c r="C57883">
        <v>0</v>
      </c>
      <c r="D57883">
        <v>0</v>
      </c>
      <c r="E57883">
        <v>0</v>
      </c>
      <c r="F57883">
        <v>0</v>
      </c>
      <c r="G57883">
        <v>4</v>
      </c>
      <c r="H57883">
        <v>0</v>
      </c>
      <c r="I57883">
        <v>0</v>
      </c>
      <c r="J57883">
        <v>1207</v>
      </c>
      <c r="K57883" t="s">
        <v>1301</v>
      </c>
      <c r="L57883">
        <v>681</v>
      </c>
      <c r="M57883" t="s">
        <v>1682</v>
      </c>
      <c r="N57883" t="s">
        <v>2345</v>
      </c>
      <c r="O57883">
        <v>0</v>
      </c>
      <c r="P57883">
        <v>0</v>
      </c>
      <c r="Q57883">
        <v>1</v>
      </c>
      <c r="R57883">
        <v>0</v>
      </c>
      <c r="S57883">
        <v>0</v>
      </c>
      <c r="T57883">
        <v>0</v>
      </c>
      <c r="U57883">
        <v>0</v>
      </c>
      <c r="V57883">
        <v>2</v>
      </c>
      <c r="W57883">
        <v>2</v>
      </c>
      <c r="X57883">
        <v>3.7142857142857131</v>
      </c>
    </row>
    <row r="57884" spans="1:24" x14ac:dyDescent="0.2">
      <c r="A57884" t="s">
        <v>315</v>
      </c>
      <c r="B57884" s="14">
        <v>44120</v>
      </c>
      <c r="C57884">
        <v>0</v>
      </c>
      <c r="D57884">
        <v>0</v>
      </c>
      <c r="E57884">
        <v>0</v>
      </c>
      <c r="F57884">
        <v>1</v>
      </c>
      <c r="G57884">
        <v>1</v>
      </c>
      <c r="H57884">
        <v>5</v>
      </c>
      <c r="I57884">
        <v>1</v>
      </c>
      <c r="J57884">
        <v>585</v>
      </c>
      <c r="K57884" t="s">
        <v>1290</v>
      </c>
      <c r="L57884">
        <v>673</v>
      </c>
      <c r="M57884" t="s">
        <v>1382</v>
      </c>
      <c r="N57884" t="s">
        <v>2345</v>
      </c>
      <c r="O57884">
        <v>14.858841010401189</v>
      </c>
      <c r="P57884">
        <v>2.6985950423314549</v>
      </c>
      <c r="Q57884">
        <v>1</v>
      </c>
      <c r="R57884">
        <v>0</v>
      </c>
      <c r="S57884">
        <v>0.2</v>
      </c>
      <c r="T57884">
        <v>2.5</v>
      </c>
      <c r="U57884">
        <v>0</v>
      </c>
      <c r="V57884">
        <v>7.1985950423314549</v>
      </c>
      <c r="W57884">
        <v>4.4000000000000004</v>
      </c>
      <c r="X57884">
        <v>4.3999999999999986</v>
      </c>
    </row>
    <row r="57885" spans="1:24" x14ac:dyDescent="0.2">
      <c r="A57885" t="s">
        <v>904</v>
      </c>
      <c r="B57885" s="14">
        <v>44120</v>
      </c>
      <c r="C57885">
        <v>0</v>
      </c>
      <c r="D57885">
        <v>0</v>
      </c>
      <c r="E57885">
        <v>0</v>
      </c>
      <c r="F57885">
        <v>0</v>
      </c>
      <c r="G57885">
        <v>0</v>
      </c>
      <c r="H57885">
        <v>0</v>
      </c>
      <c r="I57885">
        <v>0</v>
      </c>
      <c r="J57885">
        <v>1230</v>
      </c>
      <c r="K57885" t="s">
        <v>1316</v>
      </c>
      <c r="L57885">
        <v>444</v>
      </c>
      <c r="M57885" t="s">
        <v>1971</v>
      </c>
      <c r="N57885" t="s">
        <v>2345</v>
      </c>
      <c r="O57885">
        <v>0</v>
      </c>
      <c r="P57885">
        <v>0</v>
      </c>
      <c r="Q57885">
        <v>1</v>
      </c>
      <c r="R57885">
        <v>0</v>
      </c>
      <c r="S57885">
        <v>0</v>
      </c>
      <c r="T57885">
        <v>0</v>
      </c>
      <c r="U57885">
        <v>0</v>
      </c>
      <c r="V57885">
        <v>2</v>
      </c>
      <c r="W57885">
        <v>2</v>
      </c>
      <c r="X57885">
        <v>2</v>
      </c>
    </row>
    <row r="57886" spans="1:24" x14ac:dyDescent="0.2">
      <c r="A57886" t="s">
        <v>1124</v>
      </c>
      <c r="B57886" s="14">
        <v>44120</v>
      </c>
      <c r="C57886">
        <v>0</v>
      </c>
      <c r="D57886">
        <v>0</v>
      </c>
      <c r="E57886">
        <v>0</v>
      </c>
      <c r="F57886">
        <v>0</v>
      </c>
      <c r="G57886">
        <v>0</v>
      </c>
      <c r="H57886">
        <v>0</v>
      </c>
      <c r="I57886">
        <v>0</v>
      </c>
      <c r="J57886">
        <v>2023</v>
      </c>
      <c r="K57886" t="s">
        <v>1315</v>
      </c>
      <c r="L57886">
        <v>585</v>
      </c>
      <c r="M57886" t="s">
        <v>2191</v>
      </c>
      <c r="N57886" t="s">
        <v>2345</v>
      </c>
      <c r="O57886">
        <v>0</v>
      </c>
      <c r="P57886">
        <v>0</v>
      </c>
      <c r="Q57886">
        <v>1</v>
      </c>
      <c r="R57886">
        <v>0</v>
      </c>
      <c r="S57886">
        <v>0</v>
      </c>
      <c r="T57886">
        <v>0</v>
      </c>
      <c r="U57886">
        <v>0</v>
      </c>
      <c r="V57886">
        <v>2</v>
      </c>
      <c r="W57886">
        <v>2</v>
      </c>
      <c r="X57886">
        <v>2</v>
      </c>
    </row>
    <row r="57887" spans="1:24" x14ac:dyDescent="0.2">
      <c r="A57887" t="s">
        <v>1125</v>
      </c>
      <c r="B57887" s="14">
        <v>44120</v>
      </c>
      <c r="C57887">
        <v>0</v>
      </c>
      <c r="D57887">
        <v>0</v>
      </c>
      <c r="E57887">
        <v>0</v>
      </c>
      <c r="F57887">
        <v>0</v>
      </c>
      <c r="G57887">
        <v>1</v>
      </c>
      <c r="H57887">
        <v>0</v>
      </c>
      <c r="I57887">
        <v>0</v>
      </c>
      <c r="J57887">
        <v>380</v>
      </c>
      <c r="K57887" t="s">
        <v>1308</v>
      </c>
      <c r="L57887">
        <v>872</v>
      </c>
      <c r="M57887" t="s">
        <v>2192</v>
      </c>
      <c r="N57887" t="s">
        <v>2345</v>
      </c>
      <c r="O57887">
        <v>0</v>
      </c>
      <c r="P57887">
        <v>0</v>
      </c>
      <c r="Q57887">
        <v>1</v>
      </c>
      <c r="R57887">
        <v>0</v>
      </c>
      <c r="S57887">
        <v>0</v>
      </c>
      <c r="T57887">
        <v>0</v>
      </c>
      <c r="U57887">
        <v>0</v>
      </c>
      <c r="V57887">
        <v>2</v>
      </c>
      <c r="W57887">
        <v>2</v>
      </c>
      <c r="X57887">
        <v>3.028571428571428</v>
      </c>
    </row>
    <row r="57888" spans="1:24" x14ac:dyDescent="0.2">
      <c r="A57888" t="s">
        <v>1126</v>
      </c>
      <c r="B57888" s="14">
        <v>44120</v>
      </c>
      <c r="C57888">
        <v>0</v>
      </c>
      <c r="D57888">
        <v>0</v>
      </c>
      <c r="E57888">
        <v>0</v>
      </c>
      <c r="F57888">
        <v>0</v>
      </c>
      <c r="G57888">
        <v>0</v>
      </c>
      <c r="H57888">
        <v>0</v>
      </c>
      <c r="I57888">
        <v>0</v>
      </c>
      <c r="J57888">
        <v>715</v>
      </c>
      <c r="K57888" t="s">
        <v>1292</v>
      </c>
      <c r="L57888">
        <v>882</v>
      </c>
      <c r="M57888" t="s">
        <v>2193</v>
      </c>
      <c r="N57888" t="s">
        <v>2345</v>
      </c>
      <c r="O57888">
        <v>0</v>
      </c>
      <c r="P57888">
        <v>0</v>
      </c>
      <c r="Q57888">
        <v>1</v>
      </c>
      <c r="R57888">
        <v>0</v>
      </c>
      <c r="S57888">
        <v>0</v>
      </c>
      <c r="T57888">
        <v>0</v>
      </c>
      <c r="U57888">
        <v>0</v>
      </c>
      <c r="V57888">
        <v>2</v>
      </c>
      <c r="W57888">
        <v>2</v>
      </c>
      <c r="X57888">
        <v>2</v>
      </c>
    </row>
    <row r="57889" spans="1:24" x14ac:dyDescent="0.2">
      <c r="A57889" t="s">
        <v>1127</v>
      </c>
      <c r="B57889" s="14">
        <v>44120</v>
      </c>
      <c r="C57889">
        <v>0</v>
      </c>
      <c r="D57889">
        <v>0</v>
      </c>
      <c r="E57889">
        <v>0</v>
      </c>
      <c r="F57889">
        <v>0</v>
      </c>
      <c r="G57889">
        <v>0</v>
      </c>
      <c r="H57889">
        <v>0</v>
      </c>
      <c r="I57889">
        <v>0</v>
      </c>
      <c r="J57889">
        <v>52</v>
      </c>
      <c r="K57889" t="s">
        <v>1287</v>
      </c>
      <c r="L57889">
        <v>771</v>
      </c>
      <c r="M57889" t="s">
        <v>2194</v>
      </c>
      <c r="N57889" t="s">
        <v>2345</v>
      </c>
      <c r="O57889">
        <v>0</v>
      </c>
      <c r="P57889">
        <v>0</v>
      </c>
      <c r="Q57889">
        <v>1</v>
      </c>
      <c r="R57889">
        <v>0</v>
      </c>
      <c r="S57889">
        <v>0</v>
      </c>
      <c r="T57889">
        <v>0</v>
      </c>
      <c r="U57889">
        <v>0</v>
      </c>
      <c r="V57889">
        <v>2</v>
      </c>
      <c r="W57889">
        <v>2</v>
      </c>
      <c r="X57889">
        <v>2</v>
      </c>
    </row>
    <row r="57890" spans="1:24" x14ac:dyDescent="0.2">
      <c r="A57890" t="s">
        <v>1128</v>
      </c>
      <c r="B57890" s="14">
        <v>44120</v>
      </c>
      <c r="C57890">
        <v>0</v>
      </c>
      <c r="D57890">
        <v>0</v>
      </c>
      <c r="E57890">
        <v>0</v>
      </c>
      <c r="F57890">
        <v>0</v>
      </c>
      <c r="G57890">
        <v>0</v>
      </c>
      <c r="H57890">
        <v>0</v>
      </c>
      <c r="I57890">
        <v>0</v>
      </c>
      <c r="J57890">
        <v>595</v>
      </c>
      <c r="K57890" t="s">
        <v>1293</v>
      </c>
      <c r="L57890">
        <v>719</v>
      </c>
      <c r="M57890" t="s">
        <v>2195</v>
      </c>
      <c r="N57890" t="s">
        <v>2345</v>
      </c>
      <c r="O57890">
        <v>0</v>
      </c>
      <c r="P57890">
        <v>0</v>
      </c>
      <c r="Q57890">
        <v>1</v>
      </c>
      <c r="R57890">
        <v>0</v>
      </c>
      <c r="S57890">
        <v>0</v>
      </c>
      <c r="T57890">
        <v>0</v>
      </c>
      <c r="U57890">
        <v>0</v>
      </c>
      <c r="V57890">
        <v>2</v>
      </c>
      <c r="W57890">
        <v>2</v>
      </c>
      <c r="X57890">
        <v>2</v>
      </c>
    </row>
    <row r="57891" spans="1:24" x14ac:dyDescent="0.2">
      <c r="A57891" t="s">
        <v>1129</v>
      </c>
      <c r="B57891" s="14">
        <v>44120</v>
      </c>
      <c r="C57891">
        <v>0</v>
      </c>
      <c r="D57891">
        <v>0</v>
      </c>
      <c r="E57891">
        <v>0</v>
      </c>
      <c r="F57891">
        <v>0</v>
      </c>
      <c r="G57891">
        <v>0</v>
      </c>
      <c r="H57891">
        <v>0</v>
      </c>
      <c r="I57891">
        <v>0</v>
      </c>
      <c r="J57891">
        <v>1171</v>
      </c>
      <c r="K57891" t="s">
        <v>1301</v>
      </c>
      <c r="L57891">
        <v>731</v>
      </c>
      <c r="M57891" t="s">
        <v>2196</v>
      </c>
      <c r="N57891" t="s">
        <v>2345</v>
      </c>
      <c r="O57891">
        <v>0</v>
      </c>
      <c r="P57891">
        <v>0</v>
      </c>
      <c r="Q57891">
        <v>1</v>
      </c>
      <c r="R57891">
        <v>0</v>
      </c>
      <c r="S57891">
        <v>0</v>
      </c>
      <c r="T57891">
        <v>0</v>
      </c>
      <c r="U57891">
        <v>0</v>
      </c>
      <c r="V57891">
        <v>2</v>
      </c>
      <c r="W57891">
        <v>2</v>
      </c>
      <c r="X57891">
        <v>2</v>
      </c>
    </row>
    <row r="57892" spans="1:24" x14ac:dyDescent="0.2">
      <c r="A57892" t="s">
        <v>1130</v>
      </c>
      <c r="B57892" s="14">
        <v>44120</v>
      </c>
      <c r="C57892">
        <v>0</v>
      </c>
      <c r="D57892">
        <v>0</v>
      </c>
      <c r="E57892">
        <v>0</v>
      </c>
      <c r="F57892">
        <v>0</v>
      </c>
      <c r="G57892">
        <v>0</v>
      </c>
      <c r="H57892">
        <v>0</v>
      </c>
      <c r="I57892">
        <v>0</v>
      </c>
      <c r="J57892">
        <v>1255</v>
      </c>
      <c r="K57892" t="s">
        <v>1323</v>
      </c>
      <c r="L57892">
        <v>161</v>
      </c>
      <c r="M57892" t="s">
        <v>2197</v>
      </c>
      <c r="N57892" t="s">
        <v>2345</v>
      </c>
      <c r="O57892">
        <v>0</v>
      </c>
      <c r="P57892">
        <v>0</v>
      </c>
      <c r="Q57892">
        <v>1</v>
      </c>
      <c r="R57892">
        <v>0</v>
      </c>
      <c r="S57892">
        <v>0</v>
      </c>
      <c r="T57892">
        <v>0</v>
      </c>
      <c r="U57892">
        <v>0</v>
      </c>
      <c r="V57892">
        <v>2</v>
      </c>
      <c r="W57892">
        <v>2</v>
      </c>
      <c r="X57892">
        <v>2</v>
      </c>
    </row>
    <row r="57893" spans="1:24" x14ac:dyDescent="0.2">
      <c r="A57893" t="s">
        <v>283</v>
      </c>
      <c r="B57893" s="14">
        <v>44120</v>
      </c>
      <c r="C57893">
        <v>3</v>
      </c>
      <c r="D57893">
        <v>26</v>
      </c>
      <c r="E57893">
        <v>3</v>
      </c>
      <c r="F57893">
        <v>6</v>
      </c>
      <c r="G57893">
        <v>0</v>
      </c>
      <c r="H57893">
        <v>40</v>
      </c>
      <c r="I57893">
        <v>6</v>
      </c>
      <c r="J57893">
        <v>674</v>
      </c>
      <c r="K57893" t="s">
        <v>1293</v>
      </c>
      <c r="L57893">
        <v>714</v>
      </c>
      <c r="M57893" t="s">
        <v>1350</v>
      </c>
      <c r="N57893" t="s">
        <v>2345</v>
      </c>
      <c r="O57893">
        <v>84.033613445378151</v>
      </c>
      <c r="P57893">
        <v>4.4312168788646531</v>
      </c>
      <c r="Q57893">
        <v>1</v>
      </c>
      <c r="R57893">
        <v>0</v>
      </c>
      <c r="S57893">
        <v>0.15</v>
      </c>
      <c r="T57893">
        <v>1.875</v>
      </c>
      <c r="U57893">
        <v>0</v>
      </c>
      <c r="V57893">
        <v>8.3062168788646531</v>
      </c>
      <c r="W57893">
        <v>5.9</v>
      </c>
      <c r="X57893">
        <v>4.2714285714285696</v>
      </c>
    </row>
    <row r="57894" spans="1:24" x14ac:dyDescent="0.2">
      <c r="A57894" t="s">
        <v>1131</v>
      </c>
      <c r="B57894" s="14">
        <v>44120</v>
      </c>
      <c r="C57894">
        <v>0</v>
      </c>
      <c r="D57894">
        <v>0</v>
      </c>
      <c r="E57894">
        <v>0</v>
      </c>
      <c r="F57894">
        <v>0</v>
      </c>
      <c r="G57894">
        <v>1</v>
      </c>
      <c r="H57894">
        <v>0</v>
      </c>
      <c r="I57894">
        <v>0</v>
      </c>
      <c r="J57894">
        <v>24</v>
      </c>
      <c r="K57894" t="s">
        <v>1131</v>
      </c>
      <c r="L57894">
        <v>746</v>
      </c>
      <c r="M57894" t="s">
        <v>2198</v>
      </c>
      <c r="N57894" t="s">
        <v>2345</v>
      </c>
      <c r="O57894">
        <v>0</v>
      </c>
      <c r="P57894">
        <v>0</v>
      </c>
      <c r="Q57894">
        <v>1</v>
      </c>
      <c r="R57894">
        <v>0</v>
      </c>
      <c r="S57894">
        <v>0</v>
      </c>
      <c r="T57894">
        <v>0</v>
      </c>
      <c r="U57894">
        <v>0</v>
      </c>
      <c r="V57894">
        <v>2</v>
      </c>
      <c r="W57894">
        <v>2</v>
      </c>
      <c r="X57894">
        <v>2.342857142857143</v>
      </c>
    </row>
    <row r="57895" spans="1:24" x14ac:dyDescent="0.2">
      <c r="A57895" t="s">
        <v>653</v>
      </c>
      <c r="B57895" s="14">
        <v>44120</v>
      </c>
      <c r="C57895">
        <v>0</v>
      </c>
      <c r="D57895">
        <v>0</v>
      </c>
      <c r="E57895">
        <v>0</v>
      </c>
      <c r="F57895">
        <v>0</v>
      </c>
      <c r="G57895">
        <v>1</v>
      </c>
      <c r="H57895">
        <v>0</v>
      </c>
      <c r="I57895">
        <v>0</v>
      </c>
      <c r="J57895">
        <v>1310</v>
      </c>
      <c r="K57895" t="s">
        <v>1281</v>
      </c>
      <c r="L57895">
        <v>2137</v>
      </c>
      <c r="M57895" t="s">
        <v>1720</v>
      </c>
      <c r="N57895" t="s">
        <v>2345</v>
      </c>
      <c r="O57895">
        <v>0</v>
      </c>
      <c r="P57895">
        <v>0</v>
      </c>
      <c r="Q57895">
        <v>1</v>
      </c>
      <c r="R57895">
        <v>0</v>
      </c>
      <c r="S57895">
        <v>0</v>
      </c>
      <c r="T57895">
        <v>0</v>
      </c>
      <c r="U57895">
        <v>0</v>
      </c>
      <c r="V57895">
        <v>2</v>
      </c>
      <c r="W57895">
        <v>2</v>
      </c>
      <c r="X57895">
        <v>2</v>
      </c>
    </row>
    <row r="57896" spans="1:24" x14ac:dyDescent="0.2">
      <c r="A57896" t="s">
        <v>516</v>
      </c>
      <c r="B57896" s="14">
        <v>44120</v>
      </c>
      <c r="C57896">
        <v>0</v>
      </c>
      <c r="D57896">
        <v>0</v>
      </c>
      <c r="E57896">
        <v>0</v>
      </c>
      <c r="F57896">
        <v>1</v>
      </c>
      <c r="G57896">
        <v>0</v>
      </c>
      <c r="H57896">
        <v>1</v>
      </c>
      <c r="I57896">
        <v>1</v>
      </c>
      <c r="J57896">
        <v>1173</v>
      </c>
      <c r="K57896" t="s">
        <v>1307</v>
      </c>
      <c r="L57896">
        <v>150</v>
      </c>
      <c r="M57896" t="s">
        <v>1583</v>
      </c>
      <c r="N57896" t="s">
        <v>2345</v>
      </c>
      <c r="O57896">
        <v>66.666666666666671</v>
      </c>
      <c r="P57896">
        <v>4.1997050778799272</v>
      </c>
      <c r="Q57896">
        <v>1</v>
      </c>
      <c r="R57896">
        <v>0</v>
      </c>
      <c r="S57896">
        <v>1</v>
      </c>
      <c r="T57896">
        <v>12.5</v>
      </c>
      <c r="U57896">
        <v>0</v>
      </c>
      <c r="V57896">
        <v>18.69970507787993</v>
      </c>
      <c r="W57896">
        <v>4.4000000000000004</v>
      </c>
      <c r="X57896">
        <v>4.0571428571428561</v>
      </c>
    </row>
    <row r="57897" spans="1:24" x14ac:dyDescent="0.2">
      <c r="A57897" t="s">
        <v>1132</v>
      </c>
      <c r="B57897" s="14">
        <v>44120</v>
      </c>
      <c r="C57897">
        <v>0</v>
      </c>
      <c r="D57897">
        <v>0</v>
      </c>
      <c r="E57897">
        <v>0</v>
      </c>
      <c r="F57897">
        <v>0</v>
      </c>
      <c r="G57897">
        <v>0</v>
      </c>
      <c r="H57897">
        <v>0</v>
      </c>
      <c r="I57897">
        <v>0</v>
      </c>
      <c r="J57897">
        <v>2055</v>
      </c>
      <c r="K57897" t="s">
        <v>1292</v>
      </c>
      <c r="L57897">
        <v>1334</v>
      </c>
      <c r="M57897" t="s">
        <v>2199</v>
      </c>
      <c r="N57897" t="s">
        <v>2345</v>
      </c>
      <c r="O57897">
        <v>0</v>
      </c>
      <c r="P57897">
        <v>0</v>
      </c>
      <c r="Q57897">
        <v>1</v>
      </c>
      <c r="R57897">
        <v>0</v>
      </c>
      <c r="S57897">
        <v>0</v>
      </c>
      <c r="T57897">
        <v>0</v>
      </c>
      <c r="U57897">
        <v>0</v>
      </c>
      <c r="V57897">
        <v>2</v>
      </c>
      <c r="W57897">
        <v>2</v>
      </c>
      <c r="X57897">
        <v>2</v>
      </c>
    </row>
    <row r="57898" spans="1:24" x14ac:dyDescent="0.2">
      <c r="A57898" t="s">
        <v>1133</v>
      </c>
      <c r="B57898" s="14">
        <v>44120</v>
      </c>
      <c r="C57898">
        <v>0</v>
      </c>
      <c r="D57898">
        <v>0</v>
      </c>
      <c r="E57898">
        <v>0</v>
      </c>
      <c r="F57898">
        <v>0</v>
      </c>
      <c r="G57898">
        <v>0</v>
      </c>
      <c r="H57898">
        <v>0</v>
      </c>
      <c r="I57898">
        <v>0</v>
      </c>
      <c r="J57898">
        <v>102</v>
      </c>
      <c r="K57898" t="s">
        <v>1311</v>
      </c>
      <c r="L57898">
        <v>122</v>
      </c>
      <c r="M57898" t="s">
        <v>2200</v>
      </c>
      <c r="N57898" t="s">
        <v>2345</v>
      </c>
      <c r="O57898">
        <v>0</v>
      </c>
      <c r="P57898">
        <v>0</v>
      </c>
      <c r="Q57898">
        <v>1</v>
      </c>
      <c r="R57898">
        <v>0</v>
      </c>
      <c r="S57898">
        <v>0</v>
      </c>
      <c r="T57898">
        <v>0</v>
      </c>
      <c r="U57898">
        <v>0</v>
      </c>
      <c r="V57898">
        <v>2</v>
      </c>
      <c r="W57898">
        <v>2</v>
      </c>
      <c r="X57898">
        <v>2</v>
      </c>
    </row>
    <row r="57899" spans="1:24" x14ac:dyDescent="0.2">
      <c r="A57899" t="s">
        <v>1134</v>
      </c>
      <c r="B57899" s="14">
        <v>44120</v>
      </c>
      <c r="C57899">
        <v>0</v>
      </c>
      <c r="D57899">
        <v>0</v>
      </c>
      <c r="E57899">
        <v>0</v>
      </c>
      <c r="F57899">
        <v>0</v>
      </c>
      <c r="G57899">
        <v>0</v>
      </c>
      <c r="H57899">
        <v>0</v>
      </c>
      <c r="I57899">
        <v>0</v>
      </c>
      <c r="J57899">
        <v>771</v>
      </c>
      <c r="K57899" t="s">
        <v>1287</v>
      </c>
      <c r="L57899">
        <v>918</v>
      </c>
      <c r="M57899" t="s">
        <v>2201</v>
      </c>
      <c r="N57899" t="s">
        <v>2345</v>
      </c>
      <c r="O57899">
        <v>0</v>
      </c>
      <c r="P57899">
        <v>0</v>
      </c>
      <c r="Q57899">
        <v>1</v>
      </c>
      <c r="R57899">
        <v>0</v>
      </c>
      <c r="S57899">
        <v>0</v>
      </c>
      <c r="T57899">
        <v>0</v>
      </c>
      <c r="U57899">
        <v>0</v>
      </c>
      <c r="V57899">
        <v>2</v>
      </c>
      <c r="W57899">
        <v>2</v>
      </c>
      <c r="X57899">
        <v>2</v>
      </c>
    </row>
    <row r="57900" spans="1:24" x14ac:dyDescent="0.2">
      <c r="A57900" t="s">
        <v>1115</v>
      </c>
      <c r="B57900" s="14">
        <v>44120</v>
      </c>
      <c r="C57900">
        <v>0</v>
      </c>
      <c r="D57900">
        <v>0</v>
      </c>
      <c r="E57900">
        <v>0</v>
      </c>
      <c r="F57900">
        <v>0</v>
      </c>
      <c r="G57900">
        <v>0</v>
      </c>
      <c r="H57900">
        <v>0</v>
      </c>
      <c r="I57900">
        <v>0</v>
      </c>
      <c r="J57900">
        <v>3569</v>
      </c>
      <c r="K57900" t="s">
        <v>1286</v>
      </c>
      <c r="L57900">
        <v>511</v>
      </c>
      <c r="M57900" t="s">
        <v>2182</v>
      </c>
      <c r="N57900" t="s">
        <v>2345</v>
      </c>
      <c r="O57900">
        <v>0</v>
      </c>
      <c r="P57900">
        <v>0</v>
      </c>
      <c r="Q57900">
        <v>1</v>
      </c>
      <c r="R57900">
        <v>0</v>
      </c>
      <c r="S57900">
        <v>0</v>
      </c>
      <c r="T57900">
        <v>0</v>
      </c>
      <c r="U57900">
        <v>0</v>
      </c>
      <c r="V57900">
        <v>2</v>
      </c>
      <c r="W57900">
        <v>2</v>
      </c>
      <c r="X57900">
        <v>2</v>
      </c>
    </row>
    <row r="57901" spans="1:24" x14ac:dyDescent="0.2">
      <c r="A57901" t="s">
        <v>278</v>
      </c>
      <c r="B57901" s="14">
        <v>44120</v>
      </c>
      <c r="C57901">
        <v>1</v>
      </c>
      <c r="D57901">
        <v>4</v>
      </c>
      <c r="E57901">
        <v>1</v>
      </c>
      <c r="F57901">
        <v>2</v>
      </c>
      <c r="G57901">
        <v>11</v>
      </c>
      <c r="H57901">
        <v>5</v>
      </c>
      <c r="I57901">
        <v>2</v>
      </c>
      <c r="J57901">
        <v>3709</v>
      </c>
      <c r="K57901" t="s">
        <v>1282</v>
      </c>
      <c r="L57901">
        <v>2540</v>
      </c>
      <c r="M57901" t="s">
        <v>1345</v>
      </c>
      <c r="N57901" t="s">
        <v>2345</v>
      </c>
      <c r="O57901">
        <v>7.8740157480314963</v>
      </c>
      <c r="P57901">
        <v>2.0635681925235461</v>
      </c>
      <c r="Q57901">
        <v>0.90909090909090906</v>
      </c>
      <c r="R57901">
        <v>-0.19062035960864979</v>
      </c>
      <c r="S57901">
        <v>0.4</v>
      </c>
      <c r="T57901">
        <v>5</v>
      </c>
      <c r="U57901">
        <v>0</v>
      </c>
      <c r="V57901">
        <v>8.8729478329148961</v>
      </c>
      <c r="W57901">
        <v>4.4000000000000004</v>
      </c>
      <c r="X57901">
        <v>6.0793501320843459</v>
      </c>
    </row>
    <row r="57902" spans="1:24" x14ac:dyDescent="0.2">
      <c r="A57902" t="s">
        <v>1114</v>
      </c>
      <c r="B57902" s="14">
        <v>44120</v>
      </c>
      <c r="C57902">
        <v>0</v>
      </c>
      <c r="D57902">
        <v>0</v>
      </c>
      <c r="E57902">
        <v>0</v>
      </c>
      <c r="F57902">
        <v>0</v>
      </c>
      <c r="G57902">
        <v>0</v>
      </c>
      <c r="H57902">
        <v>0</v>
      </c>
      <c r="I57902">
        <v>0</v>
      </c>
      <c r="J57902">
        <v>4204</v>
      </c>
      <c r="K57902" t="s">
        <v>1310</v>
      </c>
      <c r="L57902">
        <v>501</v>
      </c>
      <c r="M57902" t="s">
        <v>2181</v>
      </c>
      <c r="N57902" t="s">
        <v>2345</v>
      </c>
      <c r="O57902">
        <v>0</v>
      </c>
      <c r="P57902">
        <v>0</v>
      </c>
      <c r="Q57902">
        <v>1</v>
      </c>
      <c r="R57902">
        <v>0</v>
      </c>
      <c r="S57902">
        <v>0</v>
      </c>
      <c r="T57902">
        <v>0</v>
      </c>
      <c r="U57902">
        <v>0</v>
      </c>
      <c r="V57902">
        <v>2</v>
      </c>
      <c r="W57902">
        <v>2</v>
      </c>
      <c r="X57902">
        <v>2</v>
      </c>
    </row>
    <row r="57903" spans="1:24" x14ac:dyDescent="0.2">
      <c r="A57903" t="s">
        <v>1113</v>
      </c>
      <c r="B57903" s="14">
        <v>44120</v>
      </c>
      <c r="C57903">
        <v>0</v>
      </c>
      <c r="D57903">
        <v>0</v>
      </c>
      <c r="E57903">
        <v>0</v>
      </c>
      <c r="F57903">
        <v>0</v>
      </c>
      <c r="G57903">
        <v>0</v>
      </c>
      <c r="H57903">
        <v>0</v>
      </c>
      <c r="I57903">
        <v>0</v>
      </c>
      <c r="J57903">
        <v>1141</v>
      </c>
      <c r="K57903" t="s">
        <v>1281</v>
      </c>
      <c r="L57903">
        <v>205</v>
      </c>
      <c r="M57903" t="s">
        <v>2180</v>
      </c>
      <c r="N57903" t="s">
        <v>2345</v>
      </c>
      <c r="O57903">
        <v>0</v>
      </c>
      <c r="P57903">
        <v>0</v>
      </c>
      <c r="Q57903">
        <v>1</v>
      </c>
      <c r="R57903">
        <v>0</v>
      </c>
      <c r="S57903">
        <v>0</v>
      </c>
      <c r="T57903">
        <v>0</v>
      </c>
      <c r="U57903">
        <v>0</v>
      </c>
      <c r="V57903">
        <v>2</v>
      </c>
      <c r="W57903">
        <v>2</v>
      </c>
      <c r="X57903">
        <v>2</v>
      </c>
    </row>
    <row r="57904" spans="1:24" x14ac:dyDescent="0.2">
      <c r="A57904" t="s">
        <v>1112</v>
      </c>
      <c r="B57904" s="14">
        <v>44120</v>
      </c>
      <c r="C57904">
        <v>0</v>
      </c>
      <c r="D57904">
        <v>0</v>
      </c>
      <c r="E57904">
        <v>0</v>
      </c>
      <c r="F57904">
        <v>0</v>
      </c>
      <c r="G57904">
        <v>0</v>
      </c>
      <c r="H57904">
        <v>0</v>
      </c>
      <c r="I57904">
        <v>0</v>
      </c>
      <c r="J57904">
        <v>1318</v>
      </c>
      <c r="K57904" t="s">
        <v>1279</v>
      </c>
      <c r="L57904">
        <v>39</v>
      </c>
      <c r="M57904" t="s">
        <v>2179</v>
      </c>
      <c r="N57904" t="s">
        <v>2345</v>
      </c>
      <c r="O57904">
        <v>0</v>
      </c>
      <c r="P57904">
        <v>0</v>
      </c>
      <c r="Q57904">
        <v>1</v>
      </c>
      <c r="R57904">
        <v>0</v>
      </c>
      <c r="S57904">
        <v>0</v>
      </c>
      <c r="T57904">
        <v>0</v>
      </c>
      <c r="U57904">
        <v>0</v>
      </c>
      <c r="V57904">
        <v>2</v>
      </c>
      <c r="W57904">
        <v>2</v>
      </c>
      <c r="X57904">
        <v>2</v>
      </c>
    </row>
    <row r="57905" spans="1:24" x14ac:dyDescent="0.2">
      <c r="A57905" t="s">
        <v>552</v>
      </c>
      <c r="B57905" s="14">
        <v>44120</v>
      </c>
      <c r="C57905">
        <v>0</v>
      </c>
      <c r="D57905">
        <v>0</v>
      </c>
      <c r="E57905">
        <v>0</v>
      </c>
      <c r="F57905">
        <v>0</v>
      </c>
      <c r="G57905">
        <v>7</v>
      </c>
      <c r="H57905">
        <v>0</v>
      </c>
      <c r="I57905">
        <v>0</v>
      </c>
      <c r="J57905">
        <v>1080</v>
      </c>
      <c r="K57905" t="s">
        <v>1305</v>
      </c>
      <c r="L57905">
        <v>1201</v>
      </c>
      <c r="M57905" t="s">
        <v>1619</v>
      </c>
      <c r="N57905" t="s">
        <v>2345</v>
      </c>
      <c r="O57905">
        <v>0</v>
      </c>
      <c r="P57905">
        <v>0</v>
      </c>
      <c r="Q57905">
        <v>1</v>
      </c>
      <c r="R57905">
        <v>0</v>
      </c>
      <c r="S57905">
        <v>0</v>
      </c>
      <c r="T57905">
        <v>0</v>
      </c>
      <c r="U57905">
        <v>0</v>
      </c>
      <c r="V57905">
        <v>2</v>
      </c>
      <c r="W57905">
        <v>2</v>
      </c>
      <c r="X57905">
        <v>4.4857142857142849</v>
      </c>
    </row>
    <row r="57906" spans="1:24" x14ac:dyDescent="0.2">
      <c r="A57906" t="s">
        <v>519</v>
      </c>
      <c r="B57906" s="14">
        <v>44120</v>
      </c>
      <c r="C57906">
        <v>0</v>
      </c>
      <c r="D57906">
        <v>0</v>
      </c>
      <c r="E57906">
        <v>0</v>
      </c>
      <c r="F57906">
        <v>1</v>
      </c>
      <c r="G57906">
        <v>0</v>
      </c>
      <c r="H57906">
        <v>3</v>
      </c>
      <c r="I57906">
        <v>1</v>
      </c>
      <c r="J57906">
        <v>829</v>
      </c>
      <c r="K57906" t="s">
        <v>1312</v>
      </c>
      <c r="L57906">
        <v>492</v>
      </c>
      <c r="M57906" t="s">
        <v>1586</v>
      </c>
      <c r="N57906" t="s">
        <v>2345</v>
      </c>
      <c r="O57906">
        <v>20.325203252032519</v>
      </c>
      <c r="P57906">
        <v>3.011861655483874</v>
      </c>
      <c r="Q57906">
        <v>1</v>
      </c>
      <c r="R57906">
        <v>0</v>
      </c>
      <c r="S57906">
        <v>0.33333333333333331</v>
      </c>
      <c r="T57906">
        <v>4.1666666666666661</v>
      </c>
      <c r="U57906">
        <v>0</v>
      </c>
      <c r="V57906">
        <v>9.1785283221505409</v>
      </c>
      <c r="W57906">
        <v>4.4000000000000004</v>
      </c>
      <c r="X57906">
        <v>2.6857142857142851</v>
      </c>
    </row>
    <row r="57907" spans="1:24" x14ac:dyDescent="0.2">
      <c r="A57907" t="s">
        <v>1092</v>
      </c>
      <c r="B57907" s="14">
        <v>44120</v>
      </c>
      <c r="C57907">
        <v>0</v>
      </c>
      <c r="D57907">
        <v>0</v>
      </c>
      <c r="E57907">
        <v>0</v>
      </c>
      <c r="F57907">
        <v>0</v>
      </c>
      <c r="G57907">
        <v>0</v>
      </c>
      <c r="H57907">
        <v>0</v>
      </c>
      <c r="I57907">
        <v>0</v>
      </c>
      <c r="J57907">
        <v>573</v>
      </c>
      <c r="K57907" t="s">
        <v>1294</v>
      </c>
      <c r="L57907">
        <v>475</v>
      </c>
      <c r="M57907" t="s">
        <v>2159</v>
      </c>
      <c r="N57907" t="s">
        <v>2345</v>
      </c>
      <c r="O57907">
        <v>0</v>
      </c>
      <c r="P57907">
        <v>0</v>
      </c>
      <c r="Q57907">
        <v>1</v>
      </c>
      <c r="R57907">
        <v>0</v>
      </c>
      <c r="S57907">
        <v>0</v>
      </c>
      <c r="T57907">
        <v>0</v>
      </c>
      <c r="U57907">
        <v>0</v>
      </c>
      <c r="V57907">
        <v>2</v>
      </c>
      <c r="W57907">
        <v>2</v>
      </c>
      <c r="X57907">
        <v>2</v>
      </c>
    </row>
    <row r="57908" spans="1:24" x14ac:dyDescent="0.2">
      <c r="A57908" t="s">
        <v>548</v>
      </c>
      <c r="B57908" s="14">
        <v>44120</v>
      </c>
      <c r="C57908">
        <v>0</v>
      </c>
      <c r="D57908">
        <v>0</v>
      </c>
      <c r="E57908">
        <v>0</v>
      </c>
      <c r="F57908">
        <v>0</v>
      </c>
      <c r="G57908">
        <v>2</v>
      </c>
      <c r="H57908">
        <v>0</v>
      </c>
      <c r="I57908">
        <v>0</v>
      </c>
      <c r="J57908">
        <v>689</v>
      </c>
      <c r="K57908" t="s">
        <v>1311</v>
      </c>
      <c r="L57908">
        <v>1086</v>
      </c>
      <c r="M57908" t="s">
        <v>1615</v>
      </c>
      <c r="N57908" t="s">
        <v>2345</v>
      </c>
      <c r="O57908">
        <v>0</v>
      </c>
      <c r="P57908">
        <v>0</v>
      </c>
      <c r="Q57908">
        <v>1</v>
      </c>
      <c r="R57908">
        <v>0</v>
      </c>
      <c r="S57908">
        <v>0</v>
      </c>
      <c r="T57908">
        <v>0</v>
      </c>
      <c r="U57908">
        <v>0</v>
      </c>
      <c r="V57908">
        <v>2</v>
      </c>
      <c r="W57908">
        <v>2</v>
      </c>
      <c r="X57908">
        <v>3.371428571428571</v>
      </c>
    </row>
    <row r="57909" spans="1:24" x14ac:dyDescent="0.2">
      <c r="A57909" t="s">
        <v>453</v>
      </c>
      <c r="B57909" s="14">
        <v>44120</v>
      </c>
      <c r="C57909">
        <v>0</v>
      </c>
      <c r="D57909">
        <v>0</v>
      </c>
      <c r="E57909">
        <v>0</v>
      </c>
      <c r="F57909">
        <v>1</v>
      </c>
      <c r="G57909">
        <v>0</v>
      </c>
      <c r="H57909">
        <v>70</v>
      </c>
      <c r="I57909">
        <v>1</v>
      </c>
      <c r="J57909">
        <v>3561</v>
      </c>
      <c r="K57909" t="s">
        <v>1285</v>
      </c>
      <c r="L57909">
        <v>351</v>
      </c>
      <c r="M57909" t="s">
        <v>1520</v>
      </c>
      <c r="N57909" t="s">
        <v>2345</v>
      </c>
      <c r="O57909">
        <v>28.490028490028489</v>
      </c>
      <c r="P57909">
        <v>3.3495541485103169</v>
      </c>
      <c r="Q57909">
        <v>1</v>
      </c>
      <c r="R57909">
        <v>0</v>
      </c>
      <c r="S57909">
        <v>1.428571428571429E-2</v>
      </c>
      <c r="T57909">
        <v>0.1785714285714286</v>
      </c>
      <c r="U57909">
        <v>0</v>
      </c>
      <c r="V57909">
        <v>5.5281255770817452</v>
      </c>
      <c r="W57909">
        <v>4.4000000000000004</v>
      </c>
      <c r="X57909">
        <v>3.028571428571428</v>
      </c>
    </row>
    <row r="57910" spans="1:24" x14ac:dyDescent="0.2">
      <c r="A57910" t="s">
        <v>1093</v>
      </c>
      <c r="B57910" s="14">
        <v>44120</v>
      </c>
      <c r="C57910">
        <v>0</v>
      </c>
      <c r="D57910">
        <v>0</v>
      </c>
      <c r="E57910">
        <v>0</v>
      </c>
      <c r="F57910">
        <v>0</v>
      </c>
      <c r="G57910">
        <v>1</v>
      </c>
      <c r="H57910">
        <v>0</v>
      </c>
      <c r="I57910">
        <v>0</v>
      </c>
      <c r="J57910">
        <v>3751</v>
      </c>
      <c r="K57910" t="s">
        <v>1286</v>
      </c>
      <c r="L57910">
        <v>440</v>
      </c>
      <c r="M57910" t="s">
        <v>2160</v>
      </c>
      <c r="N57910" t="s">
        <v>2345</v>
      </c>
      <c r="O57910">
        <v>0</v>
      </c>
      <c r="P57910">
        <v>0</v>
      </c>
      <c r="Q57910">
        <v>1</v>
      </c>
      <c r="R57910">
        <v>0</v>
      </c>
      <c r="S57910">
        <v>0</v>
      </c>
      <c r="T57910">
        <v>0</v>
      </c>
      <c r="U57910">
        <v>0</v>
      </c>
      <c r="V57910">
        <v>2</v>
      </c>
      <c r="W57910">
        <v>2</v>
      </c>
      <c r="X57910">
        <v>3.028571428571428</v>
      </c>
    </row>
    <row r="57911" spans="1:24" x14ac:dyDescent="0.2">
      <c r="A57911" t="s">
        <v>1094</v>
      </c>
      <c r="B57911" s="14">
        <v>44120</v>
      </c>
      <c r="C57911">
        <v>0</v>
      </c>
      <c r="D57911">
        <v>0</v>
      </c>
      <c r="E57911">
        <v>0</v>
      </c>
      <c r="F57911">
        <v>0</v>
      </c>
      <c r="G57911">
        <v>0</v>
      </c>
      <c r="H57911">
        <v>0</v>
      </c>
      <c r="I57911">
        <v>0</v>
      </c>
      <c r="J57911">
        <v>586</v>
      </c>
      <c r="K57911" t="s">
        <v>1094</v>
      </c>
      <c r="L57911">
        <v>848</v>
      </c>
      <c r="M57911" t="s">
        <v>2161</v>
      </c>
      <c r="N57911" t="s">
        <v>2345</v>
      </c>
      <c r="O57911">
        <v>0</v>
      </c>
      <c r="P57911">
        <v>0</v>
      </c>
      <c r="Q57911">
        <v>1</v>
      </c>
      <c r="R57911">
        <v>0</v>
      </c>
      <c r="S57911">
        <v>0</v>
      </c>
      <c r="T57911">
        <v>0</v>
      </c>
      <c r="U57911">
        <v>0</v>
      </c>
      <c r="V57911">
        <v>2</v>
      </c>
      <c r="W57911">
        <v>2</v>
      </c>
      <c r="X57911">
        <v>2</v>
      </c>
    </row>
    <row r="57912" spans="1:24" x14ac:dyDescent="0.2">
      <c r="A57912" t="s">
        <v>299</v>
      </c>
      <c r="B57912" s="14">
        <v>44120</v>
      </c>
      <c r="C57912">
        <v>0</v>
      </c>
      <c r="D57912">
        <v>0</v>
      </c>
      <c r="E57912">
        <v>0</v>
      </c>
      <c r="F57912">
        <v>1</v>
      </c>
      <c r="G57912">
        <v>6</v>
      </c>
      <c r="H57912">
        <v>6</v>
      </c>
      <c r="I57912">
        <v>1</v>
      </c>
      <c r="J57912">
        <v>375</v>
      </c>
      <c r="K57912" t="s">
        <v>1292</v>
      </c>
      <c r="L57912">
        <v>1183</v>
      </c>
      <c r="M57912" t="s">
        <v>1366</v>
      </c>
      <c r="N57912" t="s">
        <v>2345</v>
      </c>
      <c r="O57912">
        <v>8.4530853761622993</v>
      </c>
      <c r="P57912">
        <v>2.1345315079977958</v>
      </c>
      <c r="Q57912">
        <v>1</v>
      </c>
      <c r="R57912">
        <v>0</v>
      </c>
      <c r="S57912">
        <v>0.16666666666666671</v>
      </c>
      <c r="T57912">
        <v>2.083333333333333</v>
      </c>
      <c r="U57912">
        <v>0</v>
      </c>
      <c r="V57912">
        <v>6.2178648413311288</v>
      </c>
      <c r="W57912">
        <v>4.4000000000000004</v>
      </c>
      <c r="X57912">
        <v>4.3999999999999986</v>
      </c>
    </row>
    <row r="57913" spans="1:24" x14ac:dyDescent="0.2">
      <c r="A57913" t="s">
        <v>452</v>
      </c>
      <c r="B57913" s="14">
        <v>44120</v>
      </c>
      <c r="C57913">
        <v>0</v>
      </c>
      <c r="D57913">
        <v>0</v>
      </c>
      <c r="E57913">
        <v>0</v>
      </c>
      <c r="F57913">
        <v>1</v>
      </c>
      <c r="G57913">
        <v>2</v>
      </c>
      <c r="H57913">
        <v>2</v>
      </c>
      <c r="I57913">
        <v>1</v>
      </c>
      <c r="J57913">
        <v>695</v>
      </c>
      <c r="K57913" t="s">
        <v>1312</v>
      </c>
      <c r="L57913">
        <v>519</v>
      </c>
      <c r="M57913" t="s">
        <v>1519</v>
      </c>
      <c r="N57913" t="s">
        <v>2345</v>
      </c>
      <c r="O57913">
        <v>19.26782273603083</v>
      </c>
      <c r="P57913">
        <v>2.9584364888102939</v>
      </c>
      <c r="Q57913">
        <v>1</v>
      </c>
      <c r="R57913">
        <v>0</v>
      </c>
      <c r="S57913">
        <v>0.5</v>
      </c>
      <c r="T57913">
        <v>6.25</v>
      </c>
      <c r="U57913">
        <v>0</v>
      </c>
      <c r="V57913">
        <v>11.208436488810291</v>
      </c>
      <c r="W57913">
        <v>4.4000000000000004</v>
      </c>
      <c r="X57913">
        <v>4.3999999999999986</v>
      </c>
    </row>
    <row r="57914" spans="1:24" x14ac:dyDescent="0.2">
      <c r="A57914" t="s">
        <v>1095</v>
      </c>
      <c r="B57914" s="14">
        <v>44120</v>
      </c>
      <c r="C57914">
        <v>0</v>
      </c>
      <c r="D57914">
        <v>0</v>
      </c>
      <c r="E57914">
        <v>0</v>
      </c>
      <c r="F57914">
        <v>0</v>
      </c>
      <c r="G57914">
        <v>0</v>
      </c>
      <c r="H57914">
        <v>0</v>
      </c>
      <c r="I57914">
        <v>0</v>
      </c>
      <c r="J57914">
        <v>1155</v>
      </c>
      <c r="K57914" t="s">
        <v>1284</v>
      </c>
      <c r="L57914">
        <v>659</v>
      </c>
      <c r="M57914" t="s">
        <v>2162</v>
      </c>
      <c r="N57914" t="s">
        <v>2345</v>
      </c>
      <c r="O57914">
        <v>0</v>
      </c>
      <c r="P57914">
        <v>0</v>
      </c>
      <c r="Q57914">
        <v>1</v>
      </c>
      <c r="R57914">
        <v>0</v>
      </c>
      <c r="S57914">
        <v>0</v>
      </c>
      <c r="T57914">
        <v>0</v>
      </c>
      <c r="U57914">
        <v>0</v>
      </c>
      <c r="V57914">
        <v>2</v>
      </c>
      <c r="W57914">
        <v>2</v>
      </c>
      <c r="X57914">
        <v>2</v>
      </c>
    </row>
    <row r="57915" spans="1:24" x14ac:dyDescent="0.2">
      <c r="A57915" t="s">
        <v>560</v>
      </c>
      <c r="B57915" s="14">
        <v>44120</v>
      </c>
      <c r="C57915">
        <v>0</v>
      </c>
      <c r="D57915">
        <v>0</v>
      </c>
      <c r="E57915">
        <v>0</v>
      </c>
      <c r="F57915">
        <v>0</v>
      </c>
      <c r="G57915">
        <v>1</v>
      </c>
      <c r="H57915">
        <v>0</v>
      </c>
      <c r="I57915">
        <v>0</v>
      </c>
      <c r="J57915">
        <v>722</v>
      </c>
      <c r="K57915" t="s">
        <v>1288</v>
      </c>
      <c r="L57915">
        <v>850</v>
      </c>
      <c r="M57915" t="s">
        <v>1627</v>
      </c>
      <c r="N57915" t="s">
        <v>2345</v>
      </c>
      <c r="O57915">
        <v>0</v>
      </c>
      <c r="P57915">
        <v>0</v>
      </c>
      <c r="Q57915">
        <v>1</v>
      </c>
      <c r="R57915">
        <v>0</v>
      </c>
      <c r="S57915">
        <v>0</v>
      </c>
      <c r="T57915">
        <v>0</v>
      </c>
      <c r="U57915">
        <v>0</v>
      </c>
      <c r="V57915">
        <v>2</v>
      </c>
      <c r="W57915">
        <v>2</v>
      </c>
      <c r="X57915">
        <v>3.028571428571428</v>
      </c>
    </row>
    <row r="57916" spans="1:24" x14ac:dyDescent="0.2">
      <c r="A57916" t="s">
        <v>535</v>
      </c>
      <c r="B57916" s="14">
        <v>44120</v>
      </c>
      <c r="C57916">
        <v>0</v>
      </c>
      <c r="D57916">
        <v>0</v>
      </c>
      <c r="E57916">
        <v>0</v>
      </c>
      <c r="F57916">
        <v>0</v>
      </c>
      <c r="G57916">
        <v>4</v>
      </c>
      <c r="H57916">
        <v>0</v>
      </c>
      <c r="I57916">
        <v>0</v>
      </c>
      <c r="J57916">
        <v>2029</v>
      </c>
      <c r="K57916" t="s">
        <v>1094</v>
      </c>
      <c r="L57916">
        <v>777</v>
      </c>
      <c r="M57916" t="s">
        <v>1602</v>
      </c>
      <c r="N57916" t="s">
        <v>2345</v>
      </c>
      <c r="O57916">
        <v>0</v>
      </c>
      <c r="P57916">
        <v>0</v>
      </c>
      <c r="Q57916">
        <v>1</v>
      </c>
      <c r="R57916">
        <v>0</v>
      </c>
      <c r="S57916">
        <v>0</v>
      </c>
      <c r="T57916">
        <v>0</v>
      </c>
      <c r="U57916">
        <v>0</v>
      </c>
      <c r="V57916">
        <v>2</v>
      </c>
      <c r="W57916">
        <v>2</v>
      </c>
      <c r="X57916">
        <v>4.0571428571428561</v>
      </c>
    </row>
    <row r="57917" spans="1:24" x14ac:dyDescent="0.2">
      <c r="A57917" t="s">
        <v>1096</v>
      </c>
      <c r="B57917" s="14">
        <v>44120</v>
      </c>
      <c r="C57917">
        <v>0</v>
      </c>
      <c r="D57917">
        <v>0</v>
      </c>
      <c r="E57917">
        <v>0</v>
      </c>
      <c r="F57917">
        <v>0</v>
      </c>
      <c r="G57917">
        <v>1</v>
      </c>
      <c r="H57917">
        <v>0</v>
      </c>
      <c r="I57917">
        <v>0</v>
      </c>
      <c r="J57917">
        <v>1140</v>
      </c>
      <c r="K57917" t="s">
        <v>1326</v>
      </c>
      <c r="L57917">
        <v>1600</v>
      </c>
      <c r="M57917" t="s">
        <v>2163</v>
      </c>
      <c r="N57917" t="s">
        <v>2345</v>
      </c>
      <c r="O57917">
        <v>0</v>
      </c>
      <c r="P57917">
        <v>0</v>
      </c>
      <c r="Q57917">
        <v>1</v>
      </c>
      <c r="R57917">
        <v>0</v>
      </c>
      <c r="S57917">
        <v>0</v>
      </c>
      <c r="T57917">
        <v>0</v>
      </c>
      <c r="U57917">
        <v>0</v>
      </c>
      <c r="V57917">
        <v>2</v>
      </c>
      <c r="W57917">
        <v>2</v>
      </c>
      <c r="X57917">
        <v>2.6857142857142851</v>
      </c>
    </row>
    <row r="57918" spans="1:24" x14ac:dyDescent="0.2">
      <c r="A57918" t="s">
        <v>1097</v>
      </c>
      <c r="B57918" s="14">
        <v>44120</v>
      </c>
      <c r="C57918">
        <v>0</v>
      </c>
      <c r="D57918">
        <v>0</v>
      </c>
      <c r="E57918">
        <v>0</v>
      </c>
      <c r="F57918">
        <v>0</v>
      </c>
      <c r="G57918">
        <v>0</v>
      </c>
      <c r="H57918">
        <v>0</v>
      </c>
      <c r="I57918">
        <v>0</v>
      </c>
      <c r="J57918">
        <v>1360</v>
      </c>
      <c r="K57918" t="s">
        <v>1324</v>
      </c>
      <c r="L57918">
        <v>1850</v>
      </c>
      <c r="M57918" t="s">
        <v>2164</v>
      </c>
      <c r="N57918" t="s">
        <v>2345</v>
      </c>
      <c r="O57918">
        <v>0</v>
      </c>
      <c r="P57918">
        <v>0</v>
      </c>
      <c r="Q57918">
        <v>1</v>
      </c>
      <c r="R57918">
        <v>0</v>
      </c>
      <c r="S57918">
        <v>0</v>
      </c>
      <c r="T57918">
        <v>0</v>
      </c>
      <c r="U57918">
        <v>0</v>
      </c>
      <c r="V57918">
        <v>2</v>
      </c>
      <c r="W57918">
        <v>2</v>
      </c>
      <c r="X57918">
        <v>2</v>
      </c>
    </row>
    <row r="57919" spans="1:24" x14ac:dyDescent="0.2">
      <c r="A57919" t="s">
        <v>508</v>
      </c>
      <c r="B57919" s="14">
        <v>44120</v>
      </c>
      <c r="C57919">
        <v>0</v>
      </c>
      <c r="D57919">
        <v>0</v>
      </c>
      <c r="E57919">
        <v>0</v>
      </c>
      <c r="F57919">
        <v>1</v>
      </c>
      <c r="G57919">
        <v>5</v>
      </c>
      <c r="H57919">
        <v>6</v>
      </c>
      <c r="I57919">
        <v>1</v>
      </c>
      <c r="J57919">
        <v>269</v>
      </c>
      <c r="K57919" t="s">
        <v>1284</v>
      </c>
      <c r="L57919">
        <v>1087</v>
      </c>
      <c r="M57919" t="s">
        <v>1575</v>
      </c>
      <c r="N57919" t="s">
        <v>2345</v>
      </c>
      <c r="O57919">
        <v>9.1996320147194108</v>
      </c>
      <c r="P57919">
        <v>2.2191634848549731</v>
      </c>
      <c r="Q57919">
        <v>1</v>
      </c>
      <c r="R57919">
        <v>0</v>
      </c>
      <c r="S57919">
        <v>0.16666666666666671</v>
      </c>
      <c r="T57919">
        <v>2.083333333333333</v>
      </c>
      <c r="U57919">
        <v>0</v>
      </c>
      <c r="V57919">
        <v>6.3024968181883061</v>
      </c>
      <c r="W57919">
        <v>4.4000000000000004</v>
      </c>
      <c r="X57919">
        <v>4.3999999999999986</v>
      </c>
    </row>
    <row r="57920" spans="1:24" x14ac:dyDescent="0.2">
      <c r="A57920" t="s">
        <v>1098</v>
      </c>
      <c r="B57920" s="14">
        <v>44120</v>
      </c>
      <c r="C57920">
        <v>0</v>
      </c>
      <c r="D57920">
        <v>0</v>
      </c>
      <c r="E57920">
        <v>0</v>
      </c>
      <c r="F57920">
        <v>0</v>
      </c>
      <c r="G57920">
        <v>0</v>
      </c>
      <c r="H57920">
        <v>0</v>
      </c>
      <c r="I57920">
        <v>0</v>
      </c>
      <c r="J57920">
        <v>208</v>
      </c>
      <c r="K57920" t="s">
        <v>1287</v>
      </c>
      <c r="L57920">
        <v>1031</v>
      </c>
      <c r="M57920" t="s">
        <v>2165</v>
      </c>
      <c r="N57920" t="s">
        <v>2345</v>
      </c>
      <c r="O57920">
        <v>0</v>
      </c>
      <c r="P57920">
        <v>0</v>
      </c>
      <c r="Q57920">
        <v>1</v>
      </c>
      <c r="R57920">
        <v>0</v>
      </c>
      <c r="S57920">
        <v>0</v>
      </c>
      <c r="T57920">
        <v>0</v>
      </c>
      <c r="U57920">
        <v>0</v>
      </c>
      <c r="V57920">
        <v>2</v>
      </c>
      <c r="W57920">
        <v>2</v>
      </c>
      <c r="X57920">
        <v>2</v>
      </c>
    </row>
    <row r="57921" spans="1:24" x14ac:dyDescent="0.2">
      <c r="A57921" t="s">
        <v>469</v>
      </c>
      <c r="B57921" s="14">
        <v>44120</v>
      </c>
      <c r="C57921">
        <v>1</v>
      </c>
      <c r="D57921">
        <v>8</v>
      </c>
      <c r="E57921">
        <v>1</v>
      </c>
      <c r="F57921">
        <v>2</v>
      </c>
      <c r="G57921">
        <v>3</v>
      </c>
      <c r="H57921">
        <v>11</v>
      </c>
      <c r="I57921">
        <v>1</v>
      </c>
      <c r="J57921">
        <v>635</v>
      </c>
      <c r="K57921" t="s">
        <v>1284</v>
      </c>
      <c r="L57921">
        <v>4201</v>
      </c>
      <c r="M57921" t="s">
        <v>1536</v>
      </c>
      <c r="N57921" t="s">
        <v>2345</v>
      </c>
      <c r="O57921">
        <v>4.7607712449416804</v>
      </c>
      <c r="P57921">
        <v>1.5604096813667461</v>
      </c>
      <c r="Q57921">
        <v>1</v>
      </c>
      <c r="R57921">
        <v>0</v>
      </c>
      <c r="S57921">
        <v>9.0909090909090912E-2</v>
      </c>
      <c r="T57921">
        <v>1.136363636363636</v>
      </c>
      <c r="U57921">
        <v>0</v>
      </c>
      <c r="V57921">
        <v>4.6967733177303828</v>
      </c>
      <c r="W57921">
        <v>4.4000000000000004</v>
      </c>
      <c r="X57921">
        <v>3.9348435202864152</v>
      </c>
    </row>
    <row r="57922" spans="1:24" x14ac:dyDescent="0.2">
      <c r="A57922" t="s">
        <v>1099</v>
      </c>
      <c r="B57922" s="14">
        <v>44120</v>
      </c>
      <c r="C57922">
        <v>0</v>
      </c>
      <c r="D57922">
        <v>0</v>
      </c>
      <c r="E57922">
        <v>0</v>
      </c>
      <c r="F57922">
        <v>0</v>
      </c>
      <c r="G57922">
        <v>0</v>
      </c>
      <c r="H57922">
        <v>0</v>
      </c>
      <c r="I57922">
        <v>0</v>
      </c>
      <c r="J57922">
        <v>1163</v>
      </c>
      <c r="K57922" t="s">
        <v>1301</v>
      </c>
      <c r="L57922">
        <v>436</v>
      </c>
      <c r="M57922" t="s">
        <v>2166</v>
      </c>
      <c r="N57922" t="s">
        <v>2345</v>
      </c>
      <c r="O57922">
        <v>0</v>
      </c>
      <c r="P57922">
        <v>0</v>
      </c>
      <c r="Q57922">
        <v>1</v>
      </c>
      <c r="R57922">
        <v>0</v>
      </c>
      <c r="S57922">
        <v>0</v>
      </c>
      <c r="T57922">
        <v>0</v>
      </c>
      <c r="U57922">
        <v>0</v>
      </c>
      <c r="V57922">
        <v>2</v>
      </c>
      <c r="W57922">
        <v>2</v>
      </c>
      <c r="X57922">
        <v>2</v>
      </c>
    </row>
    <row r="57923" spans="1:24" x14ac:dyDescent="0.2">
      <c r="A57923" t="s">
        <v>687</v>
      </c>
      <c r="B57923" s="14">
        <v>44120</v>
      </c>
      <c r="C57923">
        <v>0</v>
      </c>
      <c r="D57923">
        <v>0</v>
      </c>
      <c r="E57923">
        <v>0</v>
      </c>
      <c r="F57923">
        <v>0</v>
      </c>
      <c r="G57923">
        <v>1</v>
      </c>
      <c r="H57923">
        <v>0</v>
      </c>
      <c r="I57923">
        <v>0</v>
      </c>
      <c r="J57923">
        <v>1178</v>
      </c>
      <c r="K57923" t="s">
        <v>1301</v>
      </c>
      <c r="L57923">
        <v>1584</v>
      </c>
      <c r="M57923" t="s">
        <v>1754</v>
      </c>
      <c r="N57923" t="s">
        <v>2345</v>
      </c>
      <c r="O57923">
        <v>0</v>
      </c>
      <c r="P57923">
        <v>0</v>
      </c>
      <c r="Q57923">
        <v>1</v>
      </c>
      <c r="R57923">
        <v>0</v>
      </c>
      <c r="S57923">
        <v>0</v>
      </c>
      <c r="T57923">
        <v>0</v>
      </c>
      <c r="U57923">
        <v>0</v>
      </c>
      <c r="V57923">
        <v>2</v>
      </c>
      <c r="W57923">
        <v>2</v>
      </c>
      <c r="X57923">
        <v>3.0285714285714289</v>
      </c>
    </row>
    <row r="57924" spans="1:24" x14ac:dyDescent="0.2">
      <c r="A57924" t="s">
        <v>437</v>
      </c>
      <c r="B57924" s="14">
        <v>44120</v>
      </c>
      <c r="C57924">
        <v>0</v>
      </c>
      <c r="D57924">
        <v>0</v>
      </c>
      <c r="E57924">
        <v>0</v>
      </c>
      <c r="F57924">
        <v>1</v>
      </c>
      <c r="G57924">
        <v>2</v>
      </c>
      <c r="H57924">
        <v>10</v>
      </c>
      <c r="I57924">
        <v>1</v>
      </c>
      <c r="J57924">
        <v>606</v>
      </c>
      <c r="K57924" t="s">
        <v>1281</v>
      </c>
      <c r="L57924">
        <v>1061</v>
      </c>
      <c r="M57924" t="s">
        <v>1504</v>
      </c>
      <c r="N57924" t="s">
        <v>2345</v>
      </c>
      <c r="O57924">
        <v>9.4250706880301607</v>
      </c>
      <c r="P57924">
        <v>2.2433732333621998</v>
      </c>
      <c r="Q57924">
        <v>1</v>
      </c>
      <c r="R57924">
        <v>0</v>
      </c>
      <c r="S57924">
        <v>0.1</v>
      </c>
      <c r="T57924">
        <v>1.25</v>
      </c>
      <c r="U57924">
        <v>0</v>
      </c>
      <c r="V57924">
        <v>5.4933732333621998</v>
      </c>
      <c r="W57924">
        <v>4.4000000000000004</v>
      </c>
      <c r="X57924">
        <v>4.3999999999999986</v>
      </c>
    </row>
    <row r="57925" spans="1:24" x14ac:dyDescent="0.2">
      <c r="A57925" t="s">
        <v>1100</v>
      </c>
      <c r="B57925" s="14">
        <v>44120</v>
      </c>
      <c r="C57925">
        <v>0</v>
      </c>
      <c r="D57925">
        <v>0</v>
      </c>
      <c r="E57925">
        <v>0</v>
      </c>
      <c r="F57925">
        <v>0</v>
      </c>
      <c r="G57925">
        <v>0</v>
      </c>
      <c r="H57925">
        <v>0</v>
      </c>
      <c r="I57925">
        <v>0</v>
      </c>
      <c r="J57925">
        <v>104</v>
      </c>
      <c r="K57925" t="s">
        <v>1296</v>
      </c>
      <c r="L57925">
        <v>781</v>
      </c>
      <c r="M57925" t="s">
        <v>2167</v>
      </c>
      <c r="N57925" t="s">
        <v>2345</v>
      </c>
      <c r="O57925">
        <v>0</v>
      </c>
      <c r="P57925">
        <v>0</v>
      </c>
      <c r="Q57925">
        <v>1</v>
      </c>
      <c r="R57925">
        <v>0</v>
      </c>
      <c r="S57925">
        <v>0</v>
      </c>
      <c r="T57925">
        <v>0</v>
      </c>
      <c r="U57925">
        <v>0</v>
      </c>
      <c r="V57925">
        <v>2</v>
      </c>
      <c r="W57925">
        <v>2</v>
      </c>
      <c r="X57925">
        <v>2</v>
      </c>
    </row>
    <row r="57926" spans="1:24" x14ac:dyDescent="0.2">
      <c r="A57926" t="s">
        <v>1091</v>
      </c>
      <c r="B57926" s="14">
        <v>44120</v>
      </c>
      <c r="C57926">
        <v>0</v>
      </c>
      <c r="D57926">
        <v>0</v>
      </c>
      <c r="E57926">
        <v>0</v>
      </c>
      <c r="F57926">
        <v>0</v>
      </c>
      <c r="G57926">
        <v>0</v>
      </c>
      <c r="H57926">
        <v>0</v>
      </c>
      <c r="I57926">
        <v>0</v>
      </c>
      <c r="J57926">
        <v>3599</v>
      </c>
      <c r="K57926" t="s">
        <v>1319</v>
      </c>
      <c r="L57926">
        <v>604</v>
      </c>
      <c r="M57926" t="s">
        <v>2158</v>
      </c>
      <c r="N57926" t="s">
        <v>2345</v>
      </c>
      <c r="O57926">
        <v>0</v>
      </c>
      <c r="P57926">
        <v>0</v>
      </c>
      <c r="Q57926">
        <v>1</v>
      </c>
      <c r="R57926">
        <v>0</v>
      </c>
      <c r="S57926">
        <v>0</v>
      </c>
      <c r="T57926">
        <v>0</v>
      </c>
      <c r="U57926">
        <v>0</v>
      </c>
      <c r="V57926">
        <v>2</v>
      </c>
      <c r="W57926">
        <v>2</v>
      </c>
      <c r="X57926">
        <v>2</v>
      </c>
    </row>
    <row r="57927" spans="1:24" x14ac:dyDescent="0.2">
      <c r="A57927" t="s">
        <v>1101</v>
      </c>
      <c r="B57927" s="14">
        <v>44120</v>
      </c>
      <c r="C57927">
        <v>0</v>
      </c>
      <c r="D57927">
        <v>0</v>
      </c>
      <c r="E57927">
        <v>0</v>
      </c>
      <c r="F57927">
        <v>0</v>
      </c>
      <c r="G57927">
        <v>0</v>
      </c>
      <c r="H57927">
        <v>0</v>
      </c>
      <c r="I57927">
        <v>0</v>
      </c>
      <c r="J57927">
        <v>1411</v>
      </c>
      <c r="K57927" t="s">
        <v>1303</v>
      </c>
      <c r="L57927">
        <v>209</v>
      </c>
      <c r="M57927" t="s">
        <v>2168</v>
      </c>
      <c r="N57927" t="s">
        <v>2345</v>
      </c>
      <c r="O57927">
        <v>0</v>
      </c>
      <c r="P57927">
        <v>0</v>
      </c>
      <c r="Q57927">
        <v>1</v>
      </c>
      <c r="R57927">
        <v>0</v>
      </c>
      <c r="S57927">
        <v>0</v>
      </c>
      <c r="T57927">
        <v>0</v>
      </c>
      <c r="U57927">
        <v>0</v>
      </c>
      <c r="V57927">
        <v>2</v>
      </c>
      <c r="W57927">
        <v>2</v>
      </c>
      <c r="X57927">
        <v>2</v>
      </c>
    </row>
    <row r="57928" spans="1:24" x14ac:dyDescent="0.2">
      <c r="A57928" t="s">
        <v>1103</v>
      </c>
      <c r="B57928" s="14">
        <v>44120</v>
      </c>
      <c r="C57928">
        <v>0</v>
      </c>
      <c r="D57928">
        <v>0</v>
      </c>
      <c r="E57928">
        <v>0</v>
      </c>
      <c r="F57928">
        <v>0</v>
      </c>
      <c r="G57928">
        <v>0</v>
      </c>
      <c r="H57928">
        <v>0</v>
      </c>
      <c r="I57928">
        <v>0</v>
      </c>
      <c r="J57928">
        <v>1418</v>
      </c>
      <c r="K57928" t="s">
        <v>1326</v>
      </c>
      <c r="L57928">
        <v>212</v>
      </c>
      <c r="M57928" t="s">
        <v>2170</v>
      </c>
      <c r="N57928" t="s">
        <v>2345</v>
      </c>
      <c r="O57928">
        <v>0</v>
      </c>
      <c r="P57928">
        <v>0</v>
      </c>
      <c r="Q57928">
        <v>1</v>
      </c>
      <c r="R57928">
        <v>0</v>
      </c>
      <c r="S57928">
        <v>0</v>
      </c>
      <c r="T57928">
        <v>0</v>
      </c>
      <c r="U57928">
        <v>0</v>
      </c>
      <c r="V57928">
        <v>2</v>
      </c>
      <c r="W57928">
        <v>2</v>
      </c>
      <c r="X57928">
        <v>2</v>
      </c>
    </row>
    <row r="57929" spans="1:24" x14ac:dyDescent="0.2">
      <c r="A57929" t="s">
        <v>1104</v>
      </c>
      <c r="B57929" s="14">
        <v>44120</v>
      </c>
      <c r="C57929">
        <v>0</v>
      </c>
      <c r="D57929">
        <v>0</v>
      </c>
      <c r="E57929">
        <v>0</v>
      </c>
      <c r="F57929">
        <v>0</v>
      </c>
      <c r="G57929">
        <v>0</v>
      </c>
      <c r="H57929">
        <v>0</v>
      </c>
      <c r="I57929">
        <v>0</v>
      </c>
      <c r="J57929">
        <v>1413</v>
      </c>
      <c r="K57929" t="s">
        <v>1296</v>
      </c>
      <c r="L57929">
        <v>194</v>
      </c>
      <c r="M57929" t="s">
        <v>2171</v>
      </c>
      <c r="N57929" t="s">
        <v>2345</v>
      </c>
      <c r="O57929">
        <v>0</v>
      </c>
      <c r="P57929">
        <v>0</v>
      </c>
      <c r="Q57929">
        <v>1</v>
      </c>
      <c r="R57929">
        <v>0</v>
      </c>
      <c r="S57929">
        <v>0</v>
      </c>
      <c r="T57929">
        <v>0</v>
      </c>
      <c r="U57929">
        <v>0</v>
      </c>
      <c r="V57929">
        <v>2</v>
      </c>
      <c r="W57929">
        <v>2</v>
      </c>
      <c r="X57929">
        <v>2</v>
      </c>
    </row>
    <row r="57930" spans="1:24" x14ac:dyDescent="0.2">
      <c r="A57930" t="s">
        <v>1105</v>
      </c>
      <c r="B57930" s="14">
        <v>44120</v>
      </c>
      <c r="C57930">
        <v>0</v>
      </c>
      <c r="D57930">
        <v>0</v>
      </c>
      <c r="E57930">
        <v>0</v>
      </c>
      <c r="F57930">
        <v>0</v>
      </c>
      <c r="G57930">
        <v>0</v>
      </c>
      <c r="H57930">
        <v>0</v>
      </c>
      <c r="I57930">
        <v>0</v>
      </c>
      <c r="J57930">
        <v>1416</v>
      </c>
      <c r="K57930" t="s">
        <v>1323</v>
      </c>
      <c r="L57930">
        <v>179</v>
      </c>
      <c r="M57930" t="s">
        <v>2172</v>
      </c>
      <c r="N57930" t="s">
        <v>2345</v>
      </c>
      <c r="O57930">
        <v>0</v>
      </c>
      <c r="P57930">
        <v>0</v>
      </c>
      <c r="Q57930">
        <v>1</v>
      </c>
      <c r="R57930">
        <v>0</v>
      </c>
      <c r="S57930">
        <v>0</v>
      </c>
      <c r="T57930">
        <v>0</v>
      </c>
      <c r="U57930">
        <v>0</v>
      </c>
      <c r="V57930">
        <v>2</v>
      </c>
      <c r="W57930">
        <v>2</v>
      </c>
      <c r="X57930">
        <v>2</v>
      </c>
    </row>
    <row r="57931" spans="1:24" x14ac:dyDescent="0.2">
      <c r="A57931" t="s">
        <v>1106</v>
      </c>
      <c r="B57931" s="14">
        <v>44120</v>
      </c>
      <c r="C57931">
        <v>0</v>
      </c>
      <c r="D57931">
        <v>0</v>
      </c>
      <c r="E57931">
        <v>0</v>
      </c>
      <c r="F57931">
        <v>0</v>
      </c>
      <c r="G57931">
        <v>0</v>
      </c>
      <c r="H57931">
        <v>0</v>
      </c>
      <c r="I57931">
        <v>0</v>
      </c>
      <c r="J57931">
        <v>1415</v>
      </c>
      <c r="K57931" t="s">
        <v>1305</v>
      </c>
      <c r="L57931">
        <v>278</v>
      </c>
      <c r="M57931" t="s">
        <v>2173</v>
      </c>
      <c r="N57931" t="s">
        <v>2345</v>
      </c>
      <c r="O57931">
        <v>0</v>
      </c>
      <c r="P57931">
        <v>0</v>
      </c>
      <c r="Q57931">
        <v>1</v>
      </c>
      <c r="R57931">
        <v>0</v>
      </c>
      <c r="S57931">
        <v>0</v>
      </c>
      <c r="T57931">
        <v>0</v>
      </c>
      <c r="U57931">
        <v>0</v>
      </c>
      <c r="V57931">
        <v>2</v>
      </c>
      <c r="W57931">
        <v>2</v>
      </c>
      <c r="X57931">
        <v>2</v>
      </c>
    </row>
    <row r="57932" spans="1:24" x14ac:dyDescent="0.2">
      <c r="A57932" t="s">
        <v>1107</v>
      </c>
      <c r="B57932" s="14">
        <v>44120</v>
      </c>
      <c r="C57932">
        <v>0</v>
      </c>
      <c r="D57932">
        <v>0</v>
      </c>
      <c r="E57932">
        <v>0</v>
      </c>
      <c r="F57932">
        <v>0</v>
      </c>
      <c r="G57932">
        <v>0</v>
      </c>
      <c r="H57932">
        <v>0</v>
      </c>
      <c r="I57932">
        <v>0</v>
      </c>
      <c r="J57932">
        <v>1414</v>
      </c>
      <c r="K57932" t="s">
        <v>444</v>
      </c>
      <c r="L57932">
        <v>151</v>
      </c>
      <c r="M57932" t="s">
        <v>2174</v>
      </c>
      <c r="N57932" t="s">
        <v>2345</v>
      </c>
      <c r="O57932">
        <v>0</v>
      </c>
      <c r="P57932">
        <v>0</v>
      </c>
      <c r="Q57932">
        <v>1</v>
      </c>
      <c r="R57932">
        <v>0</v>
      </c>
      <c r="S57932">
        <v>0</v>
      </c>
      <c r="T57932">
        <v>0</v>
      </c>
      <c r="U57932">
        <v>0</v>
      </c>
      <c r="V57932">
        <v>2</v>
      </c>
      <c r="W57932">
        <v>2</v>
      </c>
      <c r="X57932">
        <v>2</v>
      </c>
    </row>
    <row r="57933" spans="1:24" x14ac:dyDescent="0.2">
      <c r="A57933" t="s">
        <v>505</v>
      </c>
      <c r="B57933" s="14">
        <v>44120</v>
      </c>
      <c r="C57933">
        <v>0</v>
      </c>
      <c r="D57933">
        <v>0</v>
      </c>
      <c r="E57933">
        <v>0</v>
      </c>
      <c r="F57933">
        <v>3</v>
      </c>
      <c r="G57933">
        <v>0</v>
      </c>
      <c r="H57933">
        <v>5</v>
      </c>
      <c r="I57933">
        <v>3</v>
      </c>
      <c r="J57933">
        <v>1412</v>
      </c>
      <c r="K57933" t="s">
        <v>1297</v>
      </c>
      <c r="L57933">
        <v>270</v>
      </c>
      <c r="M57933" t="s">
        <v>1572</v>
      </c>
      <c r="N57933" t="s">
        <v>2345</v>
      </c>
      <c r="O57933">
        <v>111.1111111111111</v>
      </c>
      <c r="P57933">
        <v>4.7105307016459177</v>
      </c>
      <c r="Q57933">
        <v>1</v>
      </c>
      <c r="R57933">
        <v>0</v>
      </c>
      <c r="S57933">
        <v>0.6</v>
      </c>
      <c r="T57933">
        <v>7.5</v>
      </c>
      <c r="U57933">
        <v>0</v>
      </c>
      <c r="V57933">
        <v>14.21053070164592</v>
      </c>
      <c r="W57933">
        <v>4.4000000000000004</v>
      </c>
      <c r="X57933">
        <v>4.3999999999999986</v>
      </c>
    </row>
    <row r="57934" spans="1:24" x14ac:dyDescent="0.2">
      <c r="A57934" t="s">
        <v>1108</v>
      </c>
      <c r="B57934" s="14">
        <v>44120</v>
      </c>
      <c r="C57934">
        <v>0</v>
      </c>
      <c r="D57934">
        <v>0</v>
      </c>
      <c r="E57934">
        <v>0</v>
      </c>
      <c r="F57934">
        <v>0</v>
      </c>
      <c r="G57934">
        <v>0</v>
      </c>
      <c r="H57934">
        <v>0</v>
      </c>
      <c r="I57934">
        <v>0</v>
      </c>
      <c r="J57934">
        <v>308</v>
      </c>
      <c r="K57934" t="s">
        <v>1308</v>
      </c>
      <c r="L57934">
        <v>771</v>
      </c>
      <c r="M57934" t="s">
        <v>2175</v>
      </c>
      <c r="N57934" t="s">
        <v>2345</v>
      </c>
      <c r="O57934">
        <v>0</v>
      </c>
      <c r="P57934">
        <v>0</v>
      </c>
      <c r="Q57934">
        <v>1</v>
      </c>
      <c r="R57934">
        <v>0</v>
      </c>
      <c r="S57934">
        <v>0</v>
      </c>
      <c r="T57934">
        <v>0</v>
      </c>
      <c r="U57934">
        <v>0</v>
      </c>
      <c r="V57934">
        <v>2</v>
      </c>
      <c r="W57934">
        <v>2</v>
      </c>
      <c r="X57934">
        <v>2</v>
      </c>
    </row>
    <row r="57935" spans="1:24" x14ac:dyDescent="0.2">
      <c r="A57935" t="s">
        <v>309</v>
      </c>
      <c r="B57935" s="14">
        <v>44120</v>
      </c>
      <c r="C57935">
        <v>0</v>
      </c>
      <c r="D57935">
        <v>0</v>
      </c>
      <c r="E57935">
        <v>0</v>
      </c>
      <c r="F57935">
        <v>4</v>
      </c>
      <c r="G57935">
        <v>3</v>
      </c>
      <c r="H57935">
        <v>4</v>
      </c>
      <c r="I57935">
        <v>4</v>
      </c>
      <c r="J57935">
        <v>776</v>
      </c>
      <c r="K57935" t="s">
        <v>1287</v>
      </c>
      <c r="L57935">
        <v>466</v>
      </c>
      <c r="M57935" t="s">
        <v>1376</v>
      </c>
      <c r="N57935" t="s">
        <v>2345</v>
      </c>
      <c r="O57935">
        <v>85.836909871244629</v>
      </c>
      <c r="P57935">
        <v>4.4524490989704271</v>
      </c>
      <c r="Q57935">
        <v>1</v>
      </c>
      <c r="R57935">
        <v>0</v>
      </c>
      <c r="S57935">
        <v>1</v>
      </c>
      <c r="T57935">
        <v>12.5</v>
      </c>
      <c r="U57935">
        <v>0</v>
      </c>
      <c r="V57935">
        <v>18.95244909897043</v>
      </c>
      <c r="W57935">
        <v>4.4000000000000004</v>
      </c>
      <c r="X57935">
        <v>5.0428571428571418</v>
      </c>
    </row>
    <row r="57936" spans="1:24" x14ac:dyDescent="0.2">
      <c r="A57936" t="s">
        <v>598</v>
      </c>
      <c r="B57936" s="14">
        <v>44120</v>
      </c>
      <c r="C57936">
        <v>0</v>
      </c>
      <c r="D57936">
        <v>0</v>
      </c>
      <c r="E57936">
        <v>0</v>
      </c>
      <c r="F57936">
        <v>0</v>
      </c>
      <c r="G57936">
        <v>2</v>
      </c>
      <c r="H57936">
        <v>0</v>
      </c>
      <c r="I57936">
        <v>0</v>
      </c>
      <c r="J57936">
        <v>822</v>
      </c>
      <c r="K57936" t="s">
        <v>1287</v>
      </c>
      <c r="L57936">
        <v>764</v>
      </c>
      <c r="M57936" t="s">
        <v>1665</v>
      </c>
      <c r="N57936" t="s">
        <v>2345</v>
      </c>
      <c r="O57936">
        <v>0</v>
      </c>
      <c r="P57936">
        <v>0</v>
      </c>
      <c r="Q57936">
        <v>1</v>
      </c>
      <c r="R57936">
        <v>0</v>
      </c>
      <c r="S57936">
        <v>0</v>
      </c>
      <c r="T57936">
        <v>0</v>
      </c>
      <c r="U57936">
        <v>0</v>
      </c>
      <c r="V57936">
        <v>2</v>
      </c>
      <c r="W57936">
        <v>2</v>
      </c>
      <c r="X57936">
        <v>3.7142857142857131</v>
      </c>
    </row>
    <row r="57937" spans="1:24" x14ac:dyDescent="0.2">
      <c r="A57937" t="s">
        <v>1109</v>
      </c>
      <c r="B57937" s="14">
        <v>44120</v>
      </c>
      <c r="C57937">
        <v>0</v>
      </c>
      <c r="D57937">
        <v>0</v>
      </c>
      <c r="E57937">
        <v>0</v>
      </c>
      <c r="F57937">
        <v>0</v>
      </c>
      <c r="G57937">
        <v>0</v>
      </c>
      <c r="H57937">
        <v>0</v>
      </c>
      <c r="I57937">
        <v>0</v>
      </c>
      <c r="J57937">
        <v>1128</v>
      </c>
      <c r="K57937" t="s">
        <v>1292</v>
      </c>
      <c r="L57937">
        <v>369</v>
      </c>
      <c r="M57937" t="s">
        <v>2176</v>
      </c>
      <c r="N57937" t="s">
        <v>2345</v>
      </c>
      <c r="O57937">
        <v>0</v>
      </c>
      <c r="P57937">
        <v>0</v>
      </c>
      <c r="Q57937">
        <v>1</v>
      </c>
      <c r="R57937">
        <v>0</v>
      </c>
      <c r="S57937">
        <v>0</v>
      </c>
      <c r="T57937">
        <v>0</v>
      </c>
      <c r="U57937">
        <v>0</v>
      </c>
      <c r="V57937">
        <v>2</v>
      </c>
      <c r="W57937">
        <v>2</v>
      </c>
      <c r="X57937">
        <v>2</v>
      </c>
    </row>
    <row r="57938" spans="1:24" x14ac:dyDescent="0.2">
      <c r="A57938" t="s">
        <v>366</v>
      </c>
      <c r="B57938" s="14">
        <v>44120</v>
      </c>
      <c r="C57938">
        <v>1</v>
      </c>
      <c r="D57938">
        <v>3</v>
      </c>
      <c r="E57938">
        <v>1</v>
      </c>
      <c r="F57938">
        <v>3</v>
      </c>
      <c r="G57938">
        <v>2</v>
      </c>
      <c r="H57938">
        <v>10</v>
      </c>
      <c r="I57938">
        <v>3</v>
      </c>
      <c r="J57938">
        <v>2054</v>
      </c>
      <c r="K57938" t="s">
        <v>1284</v>
      </c>
      <c r="L57938">
        <v>494</v>
      </c>
      <c r="M57938" t="s">
        <v>1433</v>
      </c>
      <c r="N57938" t="s">
        <v>2345</v>
      </c>
      <c r="O57938">
        <v>60.728744939271252</v>
      </c>
      <c r="P57938">
        <v>4.1064171434563699</v>
      </c>
      <c r="Q57938">
        <v>1</v>
      </c>
      <c r="R57938">
        <v>0</v>
      </c>
      <c r="S57938">
        <v>0.3</v>
      </c>
      <c r="T57938">
        <v>3.75</v>
      </c>
      <c r="U57938">
        <v>0</v>
      </c>
      <c r="V57938">
        <v>9.856417143456369</v>
      </c>
      <c r="W57938">
        <v>4.4000000000000004</v>
      </c>
      <c r="X57938">
        <v>4.3999999999999986</v>
      </c>
    </row>
    <row r="57939" spans="1:24" x14ac:dyDescent="0.2">
      <c r="A57939" t="s">
        <v>280</v>
      </c>
      <c r="B57939" s="14">
        <v>44120</v>
      </c>
      <c r="C57939">
        <v>1</v>
      </c>
      <c r="D57939">
        <v>13</v>
      </c>
      <c r="E57939">
        <v>1</v>
      </c>
      <c r="F57939">
        <v>5</v>
      </c>
      <c r="G57939">
        <v>5</v>
      </c>
      <c r="H57939">
        <v>26</v>
      </c>
      <c r="I57939">
        <v>5</v>
      </c>
      <c r="J57939">
        <v>649</v>
      </c>
      <c r="K57939" t="s">
        <v>1292</v>
      </c>
      <c r="L57939">
        <v>2022</v>
      </c>
      <c r="M57939" t="s">
        <v>1347</v>
      </c>
      <c r="N57939" t="s">
        <v>2345</v>
      </c>
      <c r="O57939">
        <v>24.72799208704253</v>
      </c>
      <c r="P57939">
        <v>3.2079358848298658</v>
      </c>
      <c r="Q57939">
        <v>1</v>
      </c>
      <c r="R57939">
        <v>0</v>
      </c>
      <c r="S57939">
        <v>0.19230769230769229</v>
      </c>
      <c r="T57939">
        <v>2.4038461538461542</v>
      </c>
      <c r="U57939">
        <v>0</v>
      </c>
      <c r="V57939">
        <v>7.6117820386760204</v>
      </c>
      <c r="W57939">
        <v>4.4000000000000004</v>
      </c>
      <c r="X57939">
        <v>4.8285714285714274</v>
      </c>
    </row>
    <row r="57940" spans="1:24" x14ac:dyDescent="0.2">
      <c r="A57940" t="s">
        <v>1110</v>
      </c>
      <c r="B57940" s="14">
        <v>44120</v>
      </c>
      <c r="C57940">
        <v>0</v>
      </c>
      <c r="D57940">
        <v>0</v>
      </c>
      <c r="E57940">
        <v>0</v>
      </c>
      <c r="F57940">
        <v>0</v>
      </c>
      <c r="G57940">
        <v>0</v>
      </c>
      <c r="H57940">
        <v>0</v>
      </c>
      <c r="I57940">
        <v>0</v>
      </c>
      <c r="J57940">
        <v>4019</v>
      </c>
      <c r="K57940" t="s">
        <v>1310</v>
      </c>
      <c r="L57940">
        <v>216</v>
      </c>
      <c r="M57940" t="s">
        <v>2177</v>
      </c>
      <c r="N57940" t="s">
        <v>2345</v>
      </c>
      <c r="O57940">
        <v>0</v>
      </c>
      <c r="P57940">
        <v>0</v>
      </c>
      <c r="Q57940">
        <v>1</v>
      </c>
      <c r="R57940">
        <v>0</v>
      </c>
      <c r="S57940">
        <v>0</v>
      </c>
      <c r="T57940">
        <v>0</v>
      </c>
      <c r="U57940">
        <v>0</v>
      </c>
      <c r="V57940">
        <v>2</v>
      </c>
      <c r="W57940">
        <v>2</v>
      </c>
      <c r="X57940">
        <v>2</v>
      </c>
    </row>
    <row r="57941" spans="1:24" x14ac:dyDescent="0.2">
      <c r="A57941" t="s">
        <v>1111</v>
      </c>
      <c r="B57941" s="14">
        <v>44120</v>
      </c>
      <c r="C57941">
        <v>0</v>
      </c>
      <c r="D57941">
        <v>0</v>
      </c>
      <c r="E57941">
        <v>0</v>
      </c>
      <c r="F57941">
        <v>0</v>
      </c>
      <c r="G57941">
        <v>1</v>
      </c>
      <c r="H57941">
        <v>0</v>
      </c>
      <c r="I57941">
        <v>0</v>
      </c>
      <c r="J57941">
        <v>1282</v>
      </c>
      <c r="K57941" t="s">
        <v>1300</v>
      </c>
      <c r="L57941">
        <v>724</v>
      </c>
      <c r="M57941" t="s">
        <v>2178</v>
      </c>
      <c r="N57941" t="s">
        <v>2345</v>
      </c>
      <c r="O57941">
        <v>0</v>
      </c>
      <c r="P57941">
        <v>0</v>
      </c>
      <c r="Q57941">
        <v>1</v>
      </c>
      <c r="R57941">
        <v>0</v>
      </c>
      <c r="S57941">
        <v>0</v>
      </c>
      <c r="T57941">
        <v>0</v>
      </c>
      <c r="U57941">
        <v>0</v>
      </c>
      <c r="V57941">
        <v>2</v>
      </c>
      <c r="W57941">
        <v>2</v>
      </c>
      <c r="X57941">
        <v>2.6857142857142851</v>
      </c>
    </row>
    <row r="57942" spans="1:24" x14ac:dyDescent="0.2">
      <c r="A57942" t="s">
        <v>581</v>
      </c>
      <c r="B57942" s="14">
        <v>44120</v>
      </c>
      <c r="C57942">
        <v>0</v>
      </c>
      <c r="D57942">
        <v>0</v>
      </c>
      <c r="E57942">
        <v>0</v>
      </c>
      <c r="F57942">
        <v>0</v>
      </c>
      <c r="G57942">
        <v>5</v>
      </c>
      <c r="H57942">
        <v>0</v>
      </c>
      <c r="I57942">
        <v>0</v>
      </c>
      <c r="J57942">
        <v>607</v>
      </c>
      <c r="K57942" t="s">
        <v>1316</v>
      </c>
      <c r="L57942">
        <v>675</v>
      </c>
      <c r="M57942" t="s">
        <v>1648</v>
      </c>
      <c r="N57942" t="s">
        <v>2345</v>
      </c>
      <c r="O57942">
        <v>0</v>
      </c>
      <c r="P57942">
        <v>0</v>
      </c>
      <c r="Q57942">
        <v>1</v>
      </c>
      <c r="R57942">
        <v>0</v>
      </c>
      <c r="S57942">
        <v>0</v>
      </c>
      <c r="T57942">
        <v>0</v>
      </c>
      <c r="U57942">
        <v>0</v>
      </c>
      <c r="V57942">
        <v>2</v>
      </c>
      <c r="W57942">
        <v>2</v>
      </c>
      <c r="X57942">
        <v>4.0571428571428561</v>
      </c>
    </row>
    <row r="57943" spans="1:24" x14ac:dyDescent="0.2">
      <c r="A57943" t="s">
        <v>1135</v>
      </c>
      <c r="B57943" s="14">
        <v>44120</v>
      </c>
      <c r="C57943">
        <v>0</v>
      </c>
      <c r="D57943">
        <v>0</v>
      </c>
      <c r="E57943">
        <v>0</v>
      </c>
      <c r="F57943">
        <v>0</v>
      </c>
      <c r="G57943">
        <v>1</v>
      </c>
      <c r="H57943">
        <v>0</v>
      </c>
      <c r="I57943">
        <v>0</v>
      </c>
      <c r="J57943">
        <v>731</v>
      </c>
      <c r="K57943" t="s">
        <v>1309</v>
      </c>
      <c r="L57943">
        <v>650</v>
      </c>
      <c r="M57943" t="s">
        <v>2202</v>
      </c>
      <c r="N57943" t="s">
        <v>2345</v>
      </c>
      <c r="O57943">
        <v>0</v>
      </c>
      <c r="P57943">
        <v>0</v>
      </c>
      <c r="Q57943">
        <v>1</v>
      </c>
      <c r="R57943">
        <v>0</v>
      </c>
      <c r="S57943">
        <v>0</v>
      </c>
      <c r="T57943">
        <v>0</v>
      </c>
      <c r="U57943">
        <v>0</v>
      </c>
      <c r="V57943">
        <v>2</v>
      </c>
      <c r="W57943">
        <v>2</v>
      </c>
      <c r="X57943">
        <v>2.6857142857142851</v>
      </c>
    </row>
    <row r="57944" spans="1:24" x14ac:dyDescent="0.2">
      <c r="A57944" t="s">
        <v>610</v>
      </c>
      <c r="B57944" s="14">
        <v>44120</v>
      </c>
      <c r="C57944">
        <v>0</v>
      </c>
      <c r="D57944">
        <v>0</v>
      </c>
      <c r="E57944">
        <v>0</v>
      </c>
      <c r="F57944">
        <v>0</v>
      </c>
      <c r="G57944">
        <v>2</v>
      </c>
      <c r="H57944">
        <v>0</v>
      </c>
      <c r="I57944">
        <v>0</v>
      </c>
      <c r="J57944">
        <v>3614</v>
      </c>
      <c r="K57944" t="s">
        <v>1319</v>
      </c>
      <c r="L57944">
        <v>184</v>
      </c>
      <c r="M57944" t="s">
        <v>1677</v>
      </c>
      <c r="N57944" t="s">
        <v>2345</v>
      </c>
      <c r="O57944">
        <v>0</v>
      </c>
      <c r="P57944">
        <v>0</v>
      </c>
      <c r="Q57944">
        <v>1</v>
      </c>
      <c r="R57944">
        <v>0</v>
      </c>
      <c r="S57944">
        <v>0</v>
      </c>
      <c r="T57944">
        <v>0</v>
      </c>
      <c r="U57944">
        <v>0</v>
      </c>
      <c r="V57944">
        <v>2</v>
      </c>
      <c r="W57944">
        <v>2</v>
      </c>
      <c r="X57944">
        <v>3.7142857142857131</v>
      </c>
    </row>
    <row r="57945" spans="1:24" x14ac:dyDescent="0.2">
      <c r="A57945" t="s">
        <v>1136</v>
      </c>
      <c r="B57945" s="14">
        <v>44120</v>
      </c>
      <c r="C57945">
        <v>0</v>
      </c>
      <c r="D57945">
        <v>0</v>
      </c>
      <c r="E57945">
        <v>0</v>
      </c>
      <c r="F57945">
        <v>0</v>
      </c>
      <c r="G57945">
        <v>0</v>
      </c>
      <c r="H57945">
        <v>0</v>
      </c>
      <c r="I57945">
        <v>0</v>
      </c>
      <c r="J57945">
        <v>1343</v>
      </c>
      <c r="K57945" t="s">
        <v>1324</v>
      </c>
      <c r="L57945">
        <v>831</v>
      </c>
      <c r="M57945" t="s">
        <v>2203</v>
      </c>
      <c r="N57945" t="s">
        <v>2345</v>
      </c>
      <c r="O57945">
        <v>0</v>
      </c>
      <c r="P57945">
        <v>0</v>
      </c>
      <c r="Q57945">
        <v>1</v>
      </c>
      <c r="R57945">
        <v>0</v>
      </c>
      <c r="S57945">
        <v>0</v>
      </c>
      <c r="T57945">
        <v>0</v>
      </c>
      <c r="U57945">
        <v>0</v>
      </c>
      <c r="V57945">
        <v>2</v>
      </c>
      <c r="W57945">
        <v>2</v>
      </c>
      <c r="X57945">
        <v>2</v>
      </c>
    </row>
    <row r="57946" spans="1:24" x14ac:dyDescent="0.2">
      <c r="A57946" t="s">
        <v>1137</v>
      </c>
      <c r="B57946" s="14">
        <v>44120</v>
      </c>
      <c r="C57946">
        <v>0</v>
      </c>
      <c r="D57946">
        <v>0</v>
      </c>
      <c r="E57946">
        <v>0</v>
      </c>
      <c r="F57946">
        <v>0</v>
      </c>
      <c r="G57946">
        <v>2</v>
      </c>
      <c r="H57946">
        <v>0</v>
      </c>
      <c r="I57946">
        <v>0</v>
      </c>
      <c r="J57946">
        <v>382</v>
      </c>
      <c r="K57946" t="s">
        <v>1279</v>
      </c>
      <c r="L57946">
        <v>1172</v>
      </c>
      <c r="M57946" t="s">
        <v>2204</v>
      </c>
      <c r="N57946" t="s">
        <v>2345</v>
      </c>
      <c r="O57946">
        <v>0</v>
      </c>
      <c r="P57946">
        <v>0</v>
      </c>
      <c r="Q57946">
        <v>1</v>
      </c>
      <c r="R57946">
        <v>0</v>
      </c>
      <c r="S57946">
        <v>0</v>
      </c>
      <c r="T57946">
        <v>0</v>
      </c>
      <c r="U57946">
        <v>0</v>
      </c>
      <c r="V57946">
        <v>2</v>
      </c>
      <c r="W57946">
        <v>2</v>
      </c>
      <c r="X57946">
        <v>2.6857142857142851</v>
      </c>
    </row>
    <row r="57947" spans="1:24" x14ac:dyDescent="0.2">
      <c r="A57947" t="s">
        <v>1160</v>
      </c>
      <c r="B57947" s="14">
        <v>44120</v>
      </c>
      <c r="C57947">
        <v>0</v>
      </c>
      <c r="D57947">
        <v>0</v>
      </c>
      <c r="E57947">
        <v>0</v>
      </c>
      <c r="F57947">
        <v>0</v>
      </c>
      <c r="G57947">
        <v>0</v>
      </c>
      <c r="H57947">
        <v>0</v>
      </c>
      <c r="I57947">
        <v>0</v>
      </c>
      <c r="J57947">
        <v>1202</v>
      </c>
      <c r="K57947" t="s">
        <v>1301</v>
      </c>
      <c r="L57947">
        <v>524</v>
      </c>
      <c r="M57947" t="s">
        <v>2227</v>
      </c>
      <c r="N57947" t="s">
        <v>2345</v>
      </c>
      <c r="O57947">
        <v>0</v>
      </c>
      <c r="P57947">
        <v>0</v>
      </c>
      <c r="Q57947">
        <v>1</v>
      </c>
      <c r="R57947">
        <v>0</v>
      </c>
      <c r="S57947">
        <v>0</v>
      </c>
      <c r="T57947">
        <v>0</v>
      </c>
      <c r="U57947">
        <v>0</v>
      </c>
      <c r="V57947">
        <v>2</v>
      </c>
      <c r="W57947">
        <v>2</v>
      </c>
      <c r="X57947">
        <v>2</v>
      </c>
    </row>
    <row r="57948" spans="1:24" x14ac:dyDescent="0.2">
      <c r="A57948" t="s">
        <v>507</v>
      </c>
      <c r="B57948" s="14">
        <v>44120</v>
      </c>
      <c r="C57948">
        <v>0</v>
      </c>
      <c r="D57948">
        <v>0</v>
      </c>
      <c r="E57948">
        <v>0</v>
      </c>
      <c r="F57948">
        <v>1</v>
      </c>
      <c r="G57948">
        <v>0</v>
      </c>
      <c r="H57948">
        <v>3</v>
      </c>
      <c r="I57948">
        <v>1</v>
      </c>
      <c r="J57948">
        <v>164</v>
      </c>
      <c r="K57948" t="s">
        <v>1284</v>
      </c>
      <c r="L57948">
        <v>380</v>
      </c>
      <c r="M57948" t="s">
        <v>1574</v>
      </c>
      <c r="N57948" t="s">
        <v>2345</v>
      </c>
      <c r="O57948">
        <v>26.315789473684209</v>
      </c>
      <c r="P57948">
        <v>3.2701691192557512</v>
      </c>
      <c r="Q57948">
        <v>1</v>
      </c>
      <c r="R57948">
        <v>0</v>
      </c>
      <c r="S57948">
        <v>0.33333333333333331</v>
      </c>
      <c r="T57948">
        <v>4.1666666666666661</v>
      </c>
      <c r="U57948">
        <v>0</v>
      </c>
      <c r="V57948">
        <v>9.4368357859224172</v>
      </c>
      <c r="W57948">
        <v>4.4000000000000004</v>
      </c>
      <c r="X57948">
        <v>2.6857142857142851</v>
      </c>
    </row>
    <row r="57949" spans="1:24" x14ac:dyDescent="0.2">
      <c r="A57949" t="s">
        <v>1162</v>
      </c>
      <c r="B57949" s="14">
        <v>44120</v>
      </c>
      <c r="C57949">
        <v>0</v>
      </c>
      <c r="D57949">
        <v>0</v>
      </c>
      <c r="E57949">
        <v>0</v>
      </c>
      <c r="F57949">
        <v>0</v>
      </c>
      <c r="G57949">
        <v>0</v>
      </c>
      <c r="H57949">
        <v>0</v>
      </c>
      <c r="I57949">
        <v>0</v>
      </c>
      <c r="J57949">
        <v>2044</v>
      </c>
      <c r="K57949" t="s">
        <v>1291</v>
      </c>
      <c r="L57949">
        <v>390</v>
      </c>
      <c r="M57949" t="s">
        <v>2229</v>
      </c>
      <c r="N57949" t="s">
        <v>2345</v>
      </c>
      <c r="O57949">
        <v>0</v>
      </c>
      <c r="P57949">
        <v>0</v>
      </c>
      <c r="Q57949">
        <v>1</v>
      </c>
      <c r="R57949">
        <v>0</v>
      </c>
      <c r="S57949">
        <v>0</v>
      </c>
      <c r="T57949">
        <v>0</v>
      </c>
      <c r="U57949">
        <v>0</v>
      </c>
      <c r="V57949">
        <v>2</v>
      </c>
      <c r="W57949">
        <v>2</v>
      </c>
      <c r="X57949">
        <v>2</v>
      </c>
    </row>
    <row r="57950" spans="1:24" x14ac:dyDescent="0.2">
      <c r="A57950" t="s">
        <v>1163</v>
      </c>
      <c r="B57950" s="14">
        <v>44120</v>
      </c>
      <c r="C57950">
        <v>0</v>
      </c>
      <c r="D57950">
        <v>0</v>
      </c>
      <c r="E57950">
        <v>0</v>
      </c>
      <c r="F57950">
        <v>0</v>
      </c>
      <c r="G57950">
        <v>0</v>
      </c>
      <c r="H57950">
        <v>0</v>
      </c>
      <c r="I57950">
        <v>0</v>
      </c>
      <c r="J57950">
        <v>596</v>
      </c>
      <c r="K57950" t="s">
        <v>1308</v>
      </c>
      <c r="L57950">
        <v>463</v>
      </c>
      <c r="M57950" t="s">
        <v>2230</v>
      </c>
      <c r="N57950" t="s">
        <v>2345</v>
      </c>
      <c r="O57950">
        <v>0</v>
      </c>
      <c r="P57950">
        <v>0</v>
      </c>
      <c r="Q57950">
        <v>1</v>
      </c>
      <c r="R57950">
        <v>0</v>
      </c>
      <c r="S57950">
        <v>0</v>
      </c>
      <c r="T57950">
        <v>0</v>
      </c>
      <c r="U57950">
        <v>0</v>
      </c>
      <c r="V57950">
        <v>2</v>
      </c>
      <c r="W57950">
        <v>2</v>
      </c>
      <c r="X57950">
        <v>2</v>
      </c>
    </row>
    <row r="57951" spans="1:24" x14ac:dyDescent="0.2">
      <c r="A57951" t="s">
        <v>1164</v>
      </c>
      <c r="B57951" s="14">
        <v>44120</v>
      </c>
      <c r="C57951">
        <v>0</v>
      </c>
      <c r="D57951">
        <v>0</v>
      </c>
      <c r="E57951">
        <v>0</v>
      </c>
      <c r="F57951">
        <v>0</v>
      </c>
      <c r="G57951">
        <v>0</v>
      </c>
      <c r="H57951">
        <v>0</v>
      </c>
      <c r="I57951">
        <v>0</v>
      </c>
      <c r="J57951">
        <v>1154</v>
      </c>
      <c r="K57951" t="s">
        <v>1300</v>
      </c>
      <c r="L57951">
        <v>12</v>
      </c>
      <c r="M57951" t="s">
        <v>2231</v>
      </c>
      <c r="N57951" t="s">
        <v>2345</v>
      </c>
      <c r="O57951">
        <v>0</v>
      </c>
      <c r="P57951">
        <v>0</v>
      </c>
      <c r="Q57951">
        <v>1</v>
      </c>
      <c r="R57951">
        <v>0</v>
      </c>
      <c r="S57951">
        <v>0</v>
      </c>
      <c r="T57951">
        <v>0</v>
      </c>
      <c r="U57951">
        <v>0</v>
      </c>
      <c r="V57951">
        <v>2</v>
      </c>
      <c r="W57951">
        <v>2</v>
      </c>
      <c r="X57951">
        <v>2</v>
      </c>
    </row>
    <row r="57952" spans="1:24" x14ac:dyDescent="0.2">
      <c r="A57952" t="s">
        <v>654</v>
      </c>
      <c r="B57952" s="14">
        <v>44120</v>
      </c>
      <c r="C57952">
        <v>0</v>
      </c>
      <c r="D57952">
        <v>0</v>
      </c>
      <c r="E57952">
        <v>0</v>
      </c>
      <c r="F57952">
        <v>0</v>
      </c>
      <c r="G57952">
        <v>6</v>
      </c>
      <c r="H57952">
        <v>0</v>
      </c>
      <c r="I57952">
        <v>0</v>
      </c>
      <c r="J57952">
        <v>2030</v>
      </c>
      <c r="K57952" t="s">
        <v>1131</v>
      </c>
      <c r="L57952">
        <v>581</v>
      </c>
      <c r="M57952" t="s">
        <v>1721</v>
      </c>
      <c r="N57952" t="s">
        <v>2345</v>
      </c>
      <c r="O57952">
        <v>0</v>
      </c>
      <c r="P57952">
        <v>0</v>
      </c>
      <c r="Q57952">
        <v>1</v>
      </c>
      <c r="R57952">
        <v>0</v>
      </c>
      <c r="S57952">
        <v>0</v>
      </c>
      <c r="T57952">
        <v>0</v>
      </c>
      <c r="U57952">
        <v>0</v>
      </c>
      <c r="V57952">
        <v>2</v>
      </c>
      <c r="W57952">
        <v>2</v>
      </c>
      <c r="X57952">
        <v>3.371428571428571</v>
      </c>
    </row>
    <row r="57953" spans="1:24" x14ac:dyDescent="0.2">
      <c r="A57953" t="s">
        <v>1165</v>
      </c>
      <c r="B57953" s="14">
        <v>44120</v>
      </c>
      <c r="C57953">
        <v>0</v>
      </c>
      <c r="D57953">
        <v>0</v>
      </c>
      <c r="E57953">
        <v>0</v>
      </c>
      <c r="F57953">
        <v>0</v>
      </c>
      <c r="G57953">
        <v>0</v>
      </c>
      <c r="H57953">
        <v>0</v>
      </c>
      <c r="I57953">
        <v>0</v>
      </c>
      <c r="J57953">
        <v>1174</v>
      </c>
      <c r="K57953" t="s">
        <v>1301</v>
      </c>
      <c r="L57953">
        <v>835</v>
      </c>
      <c r="M57953" t="s">
        <v>2232</v>
      </c>
      <c r="N57953" t="s">
        <v>2345</v>
      </c>
      <c r="O57953">
        <v>0</v>
      </c>
      <c r="P57953">
        <v>0</v>
      </c>
      <c r="Q57953">
        <v>1</v>
      </c>
      <c r="R57953">
        <v>0</v>
      </c>
      <c r="S57953">
        <v>0</v>
      </c>
      <c r="T57953">
        <v>0</v>
      </c>
      <c r="U57953">
        <v>0</v>
      </c>
      <c r="V57953">
        <v>2</v>
      </c>
      <c r="W57953">
        <v>2</v>
      </c>
      <c r="X57953">
        <v>2</v>
      </c>
    </row>
    <row r="57954" spans="1:24" x14ac:dyDescent="0.2">
      <c r="A57954" t="s">
        <v>650</v>
      </c>
      <c r="B57954" s="14">
        <v>44120</v>
      </c>
      <c r="C57954">
        <v>0</v>
      </c>
      <c r="D57954">
        <v>0</v>
      </c>
      <c r="E57954">
        <v>0</v>
      </c>
      <c r="F57954">
        <v>0</v>
      </c>
      <c r="G57954">
        <v>2</v>
      </c>
      <c r="H57954">
        <v>0</v>
      </c>
      <c r="I57954">
        <v>0</v>
      </c>
      <c r="J57954">
        <v>1205</v>
      </c>
      <c r="K57954" t="s">
        <v>1307</v>
      </c>
      <c r="L57954">
        <v>485</v>
      </c>
      <c r="M57954" t="s">
        <v>1717</v>
      </c>
      <c r="N57954" t="s">
        <v>2345</v>
      </c>
      <c r="O57954">
        <v>0</v>
      </c>
      <c r="P57954">
        <v>0</v>
      </c>
      <c r="Q57954">
        <v>1</v>
      </c>
      <c r="R57954">
        <v>0</v>
      </c>
      <c r="S57954">
        <v>0</v>
      </c>
      <c r="T57954">
        <v>0</v>
      </c>
      <c r="U57954">
        <v>0</v>
      </c>
      <c r="V57954">
        <v>2</v>
      </c>
      <c r="W57954">
        <v>2</v>
      </c>
      <c r="X57954">
        <v>3.371428571428571</v>
      </c>
    </row>
    <row r="57955" spans="1:24" x14ac:dyDescent="0.2">
      <c r="A57955" t="s">
        <v>655</v>
      </c>
      <c r="B57955" s="14">
        <v>44120</v>
      </c>
      <c r="C57955">
        <v>0</v>
      </c>
      <c r="D57955">
        <v>0</v>
      </c>
      <c r="E57955">
        <v>0</v>
      </c>
      <c r="F57955">
        <v>0</v>
      </c>
      <c r="G57955">
        <v>1</v>
      </c>
      <c r="H57955">
        <v>0</v>
      </c>
      <c r="I57955">
        <v>0</v>
      </c>
      <c r="J57955">
        <v>48</v>
      </c>
      <c r="K57955" t="s">
        <v>1300</v>
      </c>
      <c r="L57955">
        <v>1138</v>
      </c>
      <c r="M57955" t="s">
        <v>1722</v>
      </c>
      <c r="N57955" t="s">
        <v>2345</v>
      </c>
      <c r="O57955">
        <v>0</v>
      </c>
      <c r="P57955">
        <v>0</v>
      </c>
      <c r="Q57955">
        <v>1</v>
      </c>
      <c r="R57955">
        <v>0</v>
      </c>
      <c r="S57955">
        <v>0</v>
      </c>
      <c r="T57955">
        <v>0</v>
      </c>
      <c r="U57955">
        <v>0</v>
      </c>
      <c r="V57955">
        <v>2</v>
      </c>
      <c r="W57955">
        <v>2</v>
      </c>
      <c r="X57955">
        <v>3.371428571428571</v>
      </c>
    </row>
    <row r="57956" spans="1:24" x14ac:dyDescent="0.2">
      <c r="A57956" t="s">
        <v>1166</v>
      </c>
      <c r="B57956" s="14">
        <v>44120</v>
      </c>
      <c r="C57956">
        <v>0</v>
      </c>
      <c r="D57956">
        <v>0</v>
      </c>
      <c r="E57956">
        <v>0</v>
      </c>
      <c r="F57956">
        <v>0</v>
      </c>
      <c r="G57956">
        <v>0</v>
      </c>
      <c r="H57956">
        <v>0</v>
      </c>
      <c r="I57956">
        <v>0</v>
      </c>
      <c r="J57956">
        <v>347</v>
      </c>
      <c r="K57956" t="s">
        <v>1308</v>
      </c>
      <c r="L57956">
        <v>231</v>
      </c>
      <c r="M57956" t="s">
        <v>2233</v>
      </c>
      <c r="N57956" t="s">
        <v>2345</v>
      </c>
      <c r="O57956">
        <v>0</v>
      </c>
      <c r="P57956">
        <v>0</v>
      </c>
      <c r="Q57956">
        <v>1</v>
      </c>
      <c r="R57956">
        <v>0</v>
      </c>
      <c r="S57956">
        <v>0</v>
      </c>
      <c r="T57956">
        <v>0</v>
      </c>
      <c r="U57956">
        <v>0</v>
      </c>
      <c r="V57956">
        <v>2</v>
      </c>
      <c r="W57956">
        <v>2</v>
      </c>
      <c r="X57956">
        <v>2</v>
      </c>
    </row>
    <row r="57957" spans="1:24" x14ac:dyDescent="0.2">
      <c r="A57957" t="s">
        <v>642</v>
      </c>
      <c r="B57957" s="14">
        <v>44120</v>
      </c>
      <c r="C57957">
        <v>0</v>
      </c>
      <c r="D57957">
        <v>0</v>
      </c>
      <c r="E57957">
        <v>0</v>
      </c>
      <c r="F57957">
        <v>0</v>
      </c>
      <c r="G57957">
        <v>2</v>
      </c>
      <c r="H57957">
        <v>0</v>
      </c>
      <c r="I57957">
        <v>0</v>
      </c>
      <c r="J57957">
        <v>994</v>
      </c>
      <c r="K57957" t="s">
        <v>1296</v>
      </c>
      <c r="L57957">
        <v>1389</v>
      </c>
      <c r="M57957" t="s">
        <v>1709</v>
      </c>
      <c r="N57957" t="s">
        <v>2345</v>
      </c>
      <c r="O57957">
        <v>0</v>
      </c>
      <c r="P57957">
        <v>0</v>
      </c>
      <c r="Q57957">
        <v>1</v>
      </c>
      <c r="R57957">
        <v>0</v>
      </c>
      <c r="S57957">
        <v>0</v>
      </c>
      <c r="T57957">
        <v>0</v>
      </c>
      <c r="U57957">
        <v>0</v>
      </c>
      <c r="V57957">
        <v>2</v>
      </c>
      <c r="W57957">
        <v>2</v>
      </c>
      <c r="X57957">
        <v>3.371428571428571</v>
      </c>
    </row>
    <row r="57958" spans="1:24" x14ac:dyDescent="0.2">
      <c r="A57958" t="s">
        <v>1167</v>
      </c>
      <c r="B57958" s="14">
        <v>44120</v>
      </c>
      <c r="C57958">
        <v>0</v>
      </c>
      <c r="D57958">
        <v>0</v>
      </c>
      <c r="E57958">
        <v>0</v>
      </c>
      <c r="F57958">
        <v>0</v>
      </c>
      <c r="G57958">
        <v>1</v>
      </c>
      <c r="H57958">
        <v>0</v>
      </c>
      <c r="I57958">
        <v>0</v>
      </c>
      <c r="J57958">
        <v>1258</v>
      </c>
      <c r="K57958" t="s">
        <v>1290</v>
      </c>
      <c r="L57958">
        <v>367</v>
      </c>
      <c r="M57958" t="s">
        <v>2234</v>
      </c>
      <c r="N57958" t="s">
        <v>2345</v>
      </c>
      <c r="O57958">
        <v>0</v>
      </c>
      <c r="P57958">
        <v>0</v>
      </c>
      <c r="Q57958">
        <v>1</v>
      </c>
      <c r="R57958">
        <v>0</v>
      </c>
      <c r="S57958">
        <v>0</v>
      </c>
      <c r="T57958">
        <v>0</v>
      </c>
      <c r="U57958">
        <v>0</v>
      </c>
      <c r="V57958">
        <v>2</v>
      </c>
      <c r="W57958">
        <v>2</v>
      </c>
      <c r="X57958">
        <v>2.6857142857142851</v>
      </c>
    </row>
    <row r="57959" spans="1:24" x14ac:dyDescent="0.2">
      <c r="A57959" t="s">
        <v>1168</v>
      </c>
      <c r="B57959" s="14">
        <v>44120</v>
      </c>
      <c r="C57959">
        <v>0</v>
      </c>
      <c r="D57959">
        <v>0</v>
      </c>
      <c r="E57959">
        <v>0</v>
      </c>
      <c r="F57959">
        <v>0</v>
      </c>
      <c r="G57959">
        <v>0</v>
      </c>
      <c r="H57959">
        <v>0</v>
      </c>
      <c r="I57959">
        <v>0</v>
      </c>
      <c r="J57959">
        <v>263</v>
      </c>
      <c r="K57959" t="s">
        <v>1306</v>
      </c>
      <c r="L57959">
        <v>305</v>
      </c>
      <c r="M57959" t="s">
        <v>2235</v>
      </c>
      <c r="N57959" t="s">
        <v>2345</v>
      </c>
      <c r="O57959">
        <v>0</v>
      </c>
      <c r="P57959">
        <v>0</v>
      </c>
      <c r="Q57959">
        <v>1</v>
      </c>
      <c r="R57959">
        <v>0</v>
      </c>
      <c r="S57959">
        <v>0</v>
      </c>
      <c r="T57959">
        <v>0</v>
      </c>
      <c r="U57959">
        <v>0</v>
      </c>
      <c r="V57959">
        <v>2</v>
      </c>
      <c r="W57959">
        <v>2</v>
      </c>
      <c r="X57959">
        <v>2</v>
      </c>
    </row>
    <row r="57960" spans="1:24" x14ac:dyDescent="0.2">
      <c r="A57960" t="s">
        <v>1169</v>
      </c>
      <c r="B57960" s="14">
        <v>44120</v>
      </c>
      <c r="C57960">
        <v>0</v>
      </c>
      <c r="D57960">
        <v>0</v>
      </c>
      <c r="E57960">
        <v>0</v>
      </c>
      <c r="F57960">
        <v>0</v>
      </c>
      <c r="G57960">
        <v>0</v>
      </c>
      <c r="H57960">
        <v>0</v>
      </c>
      <c r="I57960">
        <v>0</v>
      </c>
      <c r="J57960">
        <v>298</v>
      </c>
      <c r="K57960" t="s">
        <v>1300</v>
      </c>
      <c r="L57960">
        <v>417</v>
      </c>
      <c r="M57960" t="s">
        <v>2236</v>
      </c>
      <c r="N57960" t="s">
        <v>2345</v>
      </c>
      <c r="O57960">
        <v>0</v>
      </c>
      <c r="P57960">
        <v>0</v>
      </c>
      <c r="Q57960">
        <v>1</v>
      </c>
      <c r="R57960">
        <v>0</v>
      </c>
      <c r="S57960">
        <v>0</v>
      </c>
      <c r="T57960">
        <v>0</v>
      </c>
      <c r="U57960">
        <v>0</v>
      </c>
      <c r="V57960">
        <v>2</v>
      </c>
      <c r="W57960">
        <v>2</v>
      </c>
      <c r="X57960">
        <v>2</v>
      </c>
    </row>
    <row r="57961" spans="1:24" x14ac:dyDescent="0.2">
      <c r="A57961" t="s">
        <v>1170</v>
      </c>
      <c r="B57961" s="14">
        <v>44120</v>
      </c>
      <c r="C57961">
        <v>0</v>
      </c>
      <c r="D57961">
        <v>0</v>
      </c>
      <c r="E57961">
        <v>0</v>
      </c>
      <c r="F57961">
        <v>0</v>
      </c>
      <c r="G57961">
        <v>0</v>
      </c>
      <c r="H57961">
        <v>0</v>
      </c>
      <c r="I57961">
        <v>0</v>
      </c>
      <c r="J57961">
        <v>742</v>
      </c>
      <c r="K57961" t="s">
        <v>1287</v>
      </c>
      <c r="L57961">
        <v>949</v>
      </c>
      <c r="M57961" t="s">
        <v>2237</v>
      </c>
      <c r="N57961" t="s">
        <v>2345</v>
      </c>
      <c r="O57961">
        <v>0</v>
      </c>
      <c r="P57961">
        <v>0</v>
      </c>
      <c r="Q57961">
        <v>1</v>
      </c>
      <c r="R57961">
        <v>0</v>
      </c>
      <c r="S57961">
        <v>0</v>
      </c>
      <c r="T57961">
        <v>0</v>
      </c>
      <c r="U57961">
        <v>0</v>
      </c>
      <c r="V57961">
        <v>2</v>
      </c>
      <c r="W57961">
        <v>2</v>
      </c>
      <c r="X57961">
        <v>2</v>
      </c>
    </row>
    <row r="57962" spans="1:24" x14ac:dyDescent="0.2">
      <c r="A57962" t="s">
        <v>371</v>
      </c>
      <c r="B57962" s="14">
        <v>44120</v>
      </c>
      <c r="C57962">
        <v>0</v>
      </c>
      <c r="D57962">
        <v>0</v>
      </c>
      <c r="E57962">
        <v>0</v>
      </c>
      <c r="F57962">
        <v>5</v>
      </c>
      <c r="G57962">
        <v>1</v>
      </c>
      <c r="H57962">
        <v>21</v>
      </c>
      <c r="I57962">
        <v>5</v>
      </c>
      <c r="J57962">
        <v>748</v>
      </c>
      <c r="K57962" t="s">
        <v>1305</v>
      </c>
      <c r="L57962">
        <v>683</v>
      </c>
      <c r="M57962" t="s">
        <v>1438</v>
      </c>
      <c r="N57962" t="s">
        <v>2345</v>
      </c>
      <c r="O57962">
        <v>73.206442166910691</v>
      </c>
      <c r="P57962">
        <v>4.2932834248394931</v>
      </c>
      <c r="Q57962">
        <v>1</v>
      </c>
      <c r="R57962">
        <v>0</v>
      </c>
      <c r="S57962">
        <v>0.23809523809523811</v>
      </c>
      <c r="T57962">
        <v>2.9761904761904758</v>
      </c>
      <c r="U57962">
        <v>0</v>
      </c>
      <c r="V57962">
        <v>9.2694739010299685</v>
      </c>
      <c r="W57962">
        <v>4.4000000000000004</v>
      </c>
      <c r="X57962">
        <v>4.3999999999999986</v>
      </c>
    </row>
    <row r="57963" spans="1:24" x14ac:dyDescent="0.2">
      <c r="A57963" t="s">
        <v>1171</v>
      </c>
      <c r="B57963" s="14">
        <v>44120</v>
      </c>
      <c r="C57963">
        <v>0</v>
      </c>
      <c r="D57963">
        <v>0</v>
      </c>
      <c r="E57963">
        <v>0</v>
      </c>
      <c r="F57963">
        <v>0</v>
      </c>
      <c r="G57963">
        <v>0</v>
      </c>
      <c r="H57963">
        <v>0</v>
      </c>
      <c r="I57963">
        <v>0</v>
      </c>
      <c r="J57963">
        <v>197</v>
      </c>
      <c r="K57963" t="s">
        <v>1279</v>
      </c>
      <c r="L57963">
        <v>905</v>
      </c>
      <c r="M57963" t="s">
        <v>2238</v>
      </c>
      <c r="N57963" t="s">
        <v>2345</v>
      </c>
      <c r="O57963">
        <v>0</v>
      </c>
      <c r="P57963">
        <v>0</v>
      </c>
      <c r="Q57963">
        <v>1</v>
      </c>
      <c r="R57963">
        <v>0</v>
      </c>
      <c r="S57963">
        <v>0</v>
      </c>
      <c r="T57963">
        <v>0</v>
      </c>
      <c r="U57963">
        <v>0</v>
      </c>
      <c r="V57963">
        <v>2</v>
      </c>
      <c r="W57963">
        <v>2</v>
      </c>
      <c r="X57963">
        <v>2</v>
      </c>
    </row>
    <row r="57964" spans="1:24" x14ac:dyDescent="0.2">
      <c r="A57964" t="s">
        <v>391</v>
      </c>
      <c r="B57964" s="14">
        <v>44120</v>
      </c>
      <c r="C57964">
        <v>0</v>
      </c>
      <c r="D57964">
        <v>0</v>
      </c>
      <c r="E57964">
        <v>0</v>
      </c>
      <c r="F57964">
        <v>3</v>
      </c>
      <c r="G57964">
        <v>5</v>
      </c>
      <c r="H57964">
        <v>32</v>
      </c>
      <c r="I57964">
        <v>2</v>
      </c>
      <c r="J57964">
        <v>1082</v>
      </c>
      <c r="K57964" t="s">
        <v>1291</v>
      </c>
      <c r="L57964">
        <v>1476</v>
      </c>
      <c r="M57964" t="s">
        <v>1458</v>
      </c>
      <c r="N57964" t="s">
        <v>2345</v>
      </c>
      <c r="O57964">
        <v>20.325203252032519</v>
      </c>
      <c r="P57964">
        <v>3.011861655483874</v>
      </c>
      <c r="Q57964">
        <v>1</v>
      </c>
      <c r="R57964">
        <v>0</v>
      </c>
      <c r="S57964">
        <v>6.25E-2</v>
      </c>
      <c r="T57964">
        <v>0.78125</v>
      </c>
      <c r="U57964">
        <v>0</v>
      </c>
      <c r="V57964">
        <v>5.7931116554838749</v>
      </c>
      <c r="W57964">
        <v>4.4000000000000004</v>
      </c>
      <c r="X57964">
        <v>4.3999999999999977</v>
      </c>
    </row>
    <row r="57965" spans="1:24" x14ac:dyDescent="0.2">
      <c r="A57965" t="s">
        <v>1172</v>
      </c>
      <c r="B57965" s="14">
        <v>44120</v>
      </c>
      <c r="C57965">
        <v>0</v>
      </c>
      <c r="D57965">
        <v>0</v>
      </c>
      <c r="E57965">
        <v>0</v>
      </c>
      <c r="F57965">
        <v>0</v>
      </c>
      <c r="G57965">
        <v>0</v>
      </c>
      <c r="H57965">
        <v>0</v>
      </c>
      <c r="I57965">
        <v>0</v>
      </c>
      <c r="J57965">
        <v>678</v>
      </c>
      <c r="K57965" t="s">
        <v>1306</v>
      </c>
      <c r="L57965">
        <v>365</v>
      </c>
      <c r="M57965" t="s">
        <v>2239</v>
      </c>
      <c r="N57965" t="s">
        <v>2345</v>
      </c>
      <c r="O57965">
        <v>0</v>
      </c>
      <c r="P57965">
        <v>0</v>
      </c>
      <c r="Q57965">
        <v>1</v>
      </c>
      <c r="R57965">
        <v>0</v>
      </c>
      <c r="S57965">
        <v>0</v>
      </c>
      <c r="T57965">
        <v>0</v>
      </c>
      <c r="U57965">
        <v>0</v>
      </c>
      <c r="V57965">
        <v>2</v>
      </c>
      <c r="W57965">
        <v>2</v>
      </c>
      <c r="X57965">
        <v>2</v>
      </c>
    </row>
    <row r="57966" spans="1:24" x14ac:dyDescent="0.2">
      <c r="A57966" t="s">
        <v>561</v>
      </c>
      <c r="B57966" s="14">
        <v>44120</v>
      </c>
      <c r="C57966">
        <v>0</v>
      </c>
      <c r="D57966">
        <v>0</v>
      </c>
      <c r="E57966">
        <v>0</v>
      </c>
      <c r="F57966">
        <v>0</v>
      </c>
      <c r="G57966">
        <v>3</v>
      </c>
      <c r="H57966">
        <v>0</v>
      </c>
      <c r="I57966">
        <v>0</v>
      </c>
      <c r="J57966">
        <v>694</v>
      </c>
      <c r="K57966" t="s">
        <v>1311</v>
      </c>
      <c r="L57966">
        <v>1925</v>
      </c>
      <c r="M57966" t="s">
        <v>1628</v>
      </c>
      <c r="N57966" t="s">
        <v>2345</v>
      </c>
      <c r="O57966">
        <v>0</v>
      </c>
      <c r="P57966">
        <v>0</v>
      </c>
      <c r="Q57966">
        <v>1</v>
      </c>
      <c r="R57966">
        <v>0</v>
      </c>
      <c r="S57966">
        <v>0</v>
      </c>
      <c r="T57966">
        <v>0</v>
      </c>
      <c r="U57966">
        <v>0</v>
      </c>
      <c r="V57966">
        <v>2</v>
      </c>
      <c r="W57966">
        <v>2</v>
      </c>
      <c r="X57966">
        <v>4.0571428571428561</v>
      </c>
    </row>
    <row r="57967" spans="1:24" x14ac:dyDescent="0.2">
      <c r="A57967" t="s">
        <v>1173</v>
      </c>
      <c r="B57967" s="14">
        <v>44120</v>
      </c>
      <c r="C57967">
        <v>0</v>
      </c>
      <c r="D57967">
        <v>0</v>
      </c>
      <c r="E57967">
        <v>0</v>
      </c>
      <c r="F57967">
        <v>0</v>
      </c>
      <c r="G57967">
        <v>0</v>
      </c>
      <c r="H57967">
        <v>0</v>
      </c>
      <c r="I57967">
        <v>0</v>
      </c>
      <c r="J57967">
        <v>272</v>
      </c>
      <c r="K57967" t="s">
        <v>1300</v>
      </c>
      <c r="L57967">
        <v>487</v>
      </c>
      <c r="M57967" t="s">
        <v>2240</v>
      </c>
      <c r="N57967" t="s">
        <v>2345</v>
      </c>
      <c r="O57967">
        <v>0</v>
      </c>
      <c r="P57967">
        <v>0</v>
      </c>
      <c r="Q57967">
        <v>1</v>
      </c>
      <c r="R57967">
        <v>0</v>
      </c>
      <c r="S57967">
        <v>0</v>
      </c>
      <c r="T57967">
        <v>0</v>
      </c>
      <c r="U57967">
        <v>0</v>
      </c>
      <c r="V57967">
        <v>2</v>
      </c>
      <c r="W57967">
        <v>2</v>
      </c>
      <c r="X57967">
        <v>2</v>
      </c>
    </row>
    <row r="57968" spans="1:24" x14ac:dyDescent="0.2">
      <c r="A57968" t="s">
        <v>648</v>
      </c>
      <c r="B57968" s="14">
        <v>44120</v>
      </c>
      <c r="C57968">
        <v>0</v>
      </c>
      <c r="D57968">
        <v>0</v>
      </c>
      <c r="E57968">
        <v>0</v>
      </c>
      <c r="F57968">
        <v>0</v>
      </c>
      <c r="G57968">
        <v>1</v>
      </c>
      <c r="H57968">
        <v>0</v>
      </c>
      <c r="I57968">
        <v>0</v>
      </c>
      <c r="J57968">
        <v>3657</v>
      </c>
      <c r="K57968" t="s">
        <v>1317</v>
      </c>
      <c r="L57968">
        <v>637</v>
      </c>
      <c r="M57968" t="s">
        <v>1715</v>
      </c>
      <c r="N57968" t="s">
        <v>2345</v>
      </c>
      <c r="O57968">
        <v>0</v>
      </c>
      <c r="P57968">
        <v>0</v>
      </c>
      <c r="Q57968">
        <v>1</v>
      </c>
      <c r="R57968">
        <v>0</v>
      </c>
      <c r="S57968">
        <v>0</v>
      </c>
      <c r="T57968">
        <v>0</v>
      </c>
      <c r="U57968">
        <v>0</v>
      </c>
      <c r="V57968">
        <v>2</v>
      </c>
      <c r="W57968">
        <v>2</v>
      </c>
      <c r="X57968">
        <v>3.371428571428571</v>
      </c>
    </row>
    <row r="57969" spans="1:24" x14ac:dyDescent="0.2">
      <c r="A57969" t="s">
        <v>1174</v>
      </c>
      <c r="B57969" s="14">
        <v>44120</v>
      </c>
      <c r="C57969">
        <v>0</v>
      </c>
      <c r="D57969">
        <v>0</v>
      </c>
      <c r="E57969">
        <v>0</v>
      </c>
      <c r="F57969">
        <v>0</v>
      </c>
      <c r="G57969">
        <v>0</v>
      </c>
      <c r="H57969">
        <v>0</v>
      </c>
      <c r="I57969">
        <v>0</v>
      </c>
      <c r="J57969">
        <v>570</v>
      </c>
      <c r="K57969" t="s">
        <v>1307</v>
      </c>
      <c r="L57969">
        <v>899</v>
      </c>
      <c r="M57969" t="s">
        <v>2241</v>
      </c>
      <c r="N57969" t="s">
        <v>2345</v>
      </c>
      <c r="O57969">
        <v>0</v>
      </c>
      <c r="P57969">
        <v>0</v>
      </c>
      <c r="Q57969">
        <v>1</v>
      </c>
      <c r="R57969">
        <v>0</v>
      </c>
      <c r="S57969">
        <v>0</v>
      </c>
      <c r="T57969">
        <v>0</v>
      </c>
      <c r="U57969">
        <v>0</v>
      </c>
      <c r="V57969">
        <v>2</v>
      </c>
      <c r="W57969">
        <v>2</v>
      </c>
      <c r="X57969">
        <v>2</v>
      </c>
    </row>
    <row r="57970" spans="1:24" x14ac:dyDescent="0.2">
      <c r="A57970" t="s">
        <v>1175</v>
      </c>
      <c r="B57970" s="14">
        <v>44120</v>
      </c>
      <c r="C57970">
        <v>0</v>
      </c>
      <c r="D57970">
        <v>0</v>
      </c>
      <c r="E57970">
        <v>0</v>
      </c>
      <c r="F57970">
        <v>0</v>
      </c>
      <c r="G57970">
        <v>1</v>
      </c>
      <c r="H57970">
        <v>0</v>
      </c>
      <c r="I57970">
        <v>0</v>
      </c>
      <c r="J57970">
        <v>416</v>
      </c>
      <c r="K57970" t="s">
        <v>1308</v>
      </c>
      <c r="L57970">
        <v>581</v>
      </c>
      <c r="M57970" t="s">
        <v>2242</v>
      </c>
      <c r="N57970" t="s">
        <v>2345</v>
      </c>
      <c r="O57970">
        <v>0</v>
      </c>
      <c r="P57970">
        <v>0</v>
      </c>
      <c r="Q57970">
        <v>1</v>
      </c>
      <c r="R57970">
        <v>0</v>
      </c>
      <c r="S57970">
        <v>0</v>
      </c>
      <c r="T57970">
        <v>0</v>
      </c>
      <c r="U57970">
        <v>0</v>
      </c>
      <c r="V57970">
        <v>2</v>
      </c>
      <c r="W57970">
        <v>2</v>
      </c>
      <c r="X57970">
        <v>2.342857142857143</v>
      </c>
    </row>
    <row r="57971" spans="1:24" x14ac:dyDescent="0.2">
      <c r="A57971" t="s">
        <v>1176</v>
      </c>
      <c r="B57971" s="14">
        <v>44120</v>
      </c>
      <c r="C57971">
        <v>0</v>
      </c>
      <c r="D57971">
        <v>0</v>
      </c>
      <c r="E57971">
        <v>0</v>
      </c>
      <c r="F57971">
        <v>0</v>
      </c>
      <c r="G57971">
        <v>0</v>
      </c>
      <c r="H57971">
        <v>0</v>
      </c>
      <c r="I57971">
        <v>0</v>
      </c>
      <c r="J57971">
        <v>290</v>
      </c>
      <c r="K57971" t="s">
        <v>1311</v>
      </c>
      <c r="L57971">
        <v>769</v>
      </c>
      <c r="M57971" t="s">
        <v>2243</v>
      </c>
      <c r="N57971" t="s">
        <v>2345</v>
      </c>
      <c r="O57971">
        <v>0</v>
      </c>
      <c r="P57971">
        <v>0</v>
      </c>
      <c r="Q57971">
        <v>1</v>
      </c>
      <c r="R57971">
        <v>0</v>
      </c>
      <c r="S57971">
        <v>0</v>
      </c>
      <c r="T57971">
        <v>0</v>
      </c>
      <c r="U57971">
        <v>0</v>
      </c>
      <c r="V57971">
        <v>2</v>
      </c>
      <c r="W57971">
        <v>2</v>
      </c>
      <c r="X57971">
        <v>2</v>
      </c>
    </row>
    <row r="57972" spans="1:24" x14ac:dyDescent="0.2">
      <c r="A57972" t="s">
        <v>1177</v>
      </c>
      <c r="B57972" s="14">
        <v>44120</v>
      </c>
      <c r="C57972">
        <v>0</v>
      </c>
      <c r="D57972">
        <v>0</v>
      </c>
      <c r="E57972">
        <v>0</v>
      </c>
      <c r="F57972">
        <v>0</v>
      </c>
      <c r="G57972">
        <v>1</v>
      </c>
      <c r="H57972">
        <v>0</v>
      </c>
      <c r="I57972">
        <v>0</v>
      </c>
      <c r="J57972">
        <v>1127</v>
      </c>
      <c r="K57972" t="s">
        <v>1300</v>
      </c>
      <c r="L57972">
        <v>715</v>
      </c>
      <c r="M57972" t="s">
        <v>2244</v>
      </c>
      <c r="N57972" t="s">
        <v>2345</v>
      </c>
      <c r="O57972">
        <v>0</v>
      </c>
      <c r="P57972">
        <v>0</v>
      </c>
      <c r="Q57972">
        <v>1</v>
      </c>
      <c r="R57972">
        <v>0</v>
      </c>
      <c r="S57972">
        <v>0</v>
      </c>
      <c r="T57972">
        <v>0</v>
      </c>
      <c r="U57972">
        <v>0</v>
      </c>
      <c r="V57972">
        <v>2</v>
      </c>
      <c r="W57972">
        <v>2</v>
      </c>
      <c r="X57972">
        <v>2.6857142857142851</v>
      </c>
    </row>
    <row r="57973" spans="1:24" x14ac:dyDescent="0.2">
      <c r="A57973" t="s">
        <v>1178</v>
      </c>
      <c r="B57973" s="14">
        <v>44120</v>
      </c>
      <c r="C57973">
        <v>0</v>
      </c>
      <c r="D57973">
        <v>0</v>
      </c>
      <c r="E57973">
        <v>0</v>
      </c>
      <c r="F57973">
        <v>0</v>
      </c>
      <c r="G57973">
        <v>0</v>
      </c>
      <c r="H57973">
        <v>0</v>
      </c>
      <c r="I57973">
        <v>0</v>
      </c>
      <c r="J57973">
        <v>4008</v>
      </c>
      <c r="K57973" t="s">
        <v>1310</v>
      </c>
      <c r="L57973">
        <v>584</v>
      </c>
      <c r="M57973" t="s">
        <v>2245</v>
      </c>
      <c r="N57973" t="s">
        <v>2345</v>
      </c>
      <c r="O57973">
        <v>0</v>
      </c>
      <c r="P57973">
        <v>0</v>
      </c>
      <c r="Q57973">
        <v>1</v>
      </c>
      <c r="R57973">
        <v>0</v>
      </c>
      <c r="S57973">
        <v>0</v>
      </c>
      <c r="T57973">
        <v>0</v>
      </c>
      <c r="U57973">
        <v>0</v>
      </c>
      <c r="V57973">
        <v>2</v>
      </c>
      <c r="W57973">
        <v>2</v>
      </c>
      <c r="X57973">
        <v>2</v>
      </c>
    </row>
    <row r="57974" spans="1:24" x14ac:dyDescent="0.2">
      <c r="A57974" t="s">
        <v>435</v>
      </c>
      <c r="B57974" s="14">
        <v>44120</v>
      </c>
      <c r="C57974">
        <v>0</v>
      </c>
      <c r="D57974">
        <v>0</v>
      </c>
      <c r="E57974">
        <v>0</v>
      </c>
      <c r="F57974">
        <v>2</v>
      </c>
      <c r="G57974">
        <v>0</v>
      </c>
      <c r="H57974">
        <v>4</v>
      </c>
      <c r="I57974">
        <v>2</v>
      </c>
      <c r="J57974">
        <v>286</v>
      </c>
      <c r="K57974" t="s">
        <v>1287</v>
      </c>
      <c r="L57974">
        <v>766</v>
      </c>
      <c r="M57974" t="s">
        <v>1502</v>
      </c>
      <c r="N57974" t="s">
        <v>2345</v>
      </c>
      <c r="O57974">
        <v>26.10966057441253</v>
      </c>
      <c r="P57974">
        <v>3.2623053827955371</v>
      </c>
      <c r="Q57974">
        <v>1</v>
      </c>
      <c r="R57974">
        <v>0</v>
      </c>
      <c r="S57974">
        <v>0.5</v>
      </c>
      <c r="T57974">
        <v>6.25</v>
      </c>
      <c r="U57974">
        <v>0</v>
      </c>
      <c r="V57974">
        <v>11.512305382795541</v>
      </c>
      <c r="W57974">
        <v>4.4000000000000004</v>
      </c>
      <c r="X57974">
        <v>3.7142857142857131</v>
      </c>
    </row>
    <row r="57975" spans="1:24" x14ac:dyDescent="0.2">
      <c r="A57975" t="s">
        <v>1179</v>
      </c>
      <c r="B57975" s="14">
        <v>44120</v>
      </c>
      <c r="C57975">
        <v>0</v>
      </c>
      <c r="D57975">
        <v>0</v>
      </c>
      <c r="E57975">
        <v>0</v>
      </c>
      <c r="F57975">
        <v>0</v>
      </c>
      <c r="G57975">
        <v>1</v>
      </c>
      <c r="H57975">
        <v>0</v>
      </c>
      <c r="I57975">
        <v>0</v>
      </c>
      <c r="J57975">
        <v>3752</v>
      </c>
      <c r="K57975" t="s">
        <v>1282</v>
      </c>
      <c r="L57975">
        <v>735</v>
      </c>
      <c r="M57975" t="s">
        <v>2246</v>
      </c>
      <c r="N57975" t="s">
        <v>2345</v>
      </c>
      <c r="O57975">
        <v>0</v>
      </c>
      <c r="P57975">
        <v>0</v>
      </c>
      <c r="Q57975">
        <v>1</v>
      </c>
      <c r="R57975">
        <v>0</v>
      </c>
      <c r="S57975">
        <v>0</v>
      </c>
      <c r="T57975">
        <v>0</v>
      </c>
      <c r="U57975">
        <v>0</v>
      </c>
      <c r="V57975">
        <v>2</v>
      </c>
      <c r="W57975">
        <v>2</v>
      </c>
      <c r="X57975">
        <v>2.6857142857142851</v>
      </c>
    </row>
    <row r="57976" spans="1:24" x14ac:dyDescent="0.2">
      <c r="A57976" t="s">
        <v>549</v>
      </c>
      <c r="B57976" s="14">
        <v>44120</v>
      </c>
      <c r="C57976">
        <v>0</v>
      </c>
      <c r="D57976">
        <v>0</v>
      </c>
      <c r="E57976">
        <v>0</v>
      </c>
      <c r="F57976">
        <v>0</v>
      </c>
      <c r="G57976">
        <v>0</v>
      </c>
      <c r="H57976">
        <v>0</v>
      </c>
      <c r="I57976">
        <v>0</v>
      </c>
      <c r="J57976">
        <v>3651</v>
      </c>
      <c r="K57976" t="s">
        <v>1282</v>
      </c>
      <c r="L57976">
        <v>1703</v>
      </c>
      <c r="M57976" t="s">
        <v>1616</v>
      </c>
      <c r="N57976" t="s">
        <v>2345</v>
      </c>
      <c r="O57976">
        <v>0</v>
      </c>
      <c r="P57976">
        <v>0</v>
      </c>
      <c r="Q57976">
        <v>1</v>
      </c>
      <c r="R57976">
        <v>0</v>
      </c>
      <c r="S57976">
        <v>0</v>
      </c>
      <c r="T57976">
        <v>0</v>
      </c>
      <c r="U57976">
        <v>0</v>
      </c>
      <c r="V57976">
        <v>2</v>
      </c>
      <c r="W57976">
        <v>2</v>
      </c>
      <c r="X57976">
        <v>2.0000000000000009</v>
      </c>
    </row>
    <row r="57977" spans="1:24" x14ac:dyDescent="0.2">
      <c r="A57977" t="s">
        <v>1180</v>
      </c>
      <c r="B57977" s="14">
        <v>44120</v>
      </c>
      <c r="C57977">
        <v>0</v>
      </c>
      <c r="D57977">
        <v>0</v>
      </c>
      <c r="E57977">
        <v>0</v>
      </c>
      <c r="F57977">
        <v>0</v>
      </c>
      <c r="G57977">
        <v>1</v>
      </c>
      <c r="H57977">
        <v>0</v>
      </c>
      <c r="I57977">
        <v>0</v>
      </c>
      <c r="J57977">
        <v>3653</v>
      </c>
      <c r="K57977" t="s">
        <v>1285</v>
      </c>
      <c r="L57977">
        <v>795</v>
      </c>
      <c r="M57977" t="s">
        <v>2247</v>
      </c>
      <c r="N57977" t="s">
        <v>2345</v>
      </c>
      <c r="O57977">
        <v>0</v>
      </c>
      <c r="P57977">
        <v>0</v>
      </c>
      <c r="Q57977">
        <v>1</v>
      </c>
      <c r="R57977">
        <v>0</v>
      </c>
      <c r="S57977">
        <v>0</v>
      </c>
      <c r="T57977">
        <v>0</v>
      </c>
      <c r="U57977">
        <v>0</v>
      </c>
      <c r="V57977">
        <v>2</v>
      </c>
      <c r="W57977">
        <v>2</v>
      </c>
      <c r="X57977">
        <v>2.6857142857142851</v>
      </c>
    </row>
    <row r="57978" spans="1:24" x14ac:dyDescent="0.2">
      <c r="A57978" t="s">
        <v>1161</v>
      </c>
      <c r="B57978" s="14">
        <v>44120</v>
      </c>
      <c r="C57978">
        <v>0</v>
      </c>
      <c r="D57978">
        <v>0</v>
      </c>
      <c r="E57978">
        <v>0</v>
      </c>
      <c r="F57978">
        <v>0</v>
      </c>
      <c r="G57978">
        <v>0</v>
      </c>
      <c r="H57978">
        <v>0</v>
      </c>
      <c r="I57978">
        <v>0</v>
      </c>
      <c r="J57978">
        <v>3637</v>
      </c>
      <c r="K57978" t="s">
        <v>1286</v>
      </c>
      <c r="L57978">
        <v>922</v>
      </c>
      <c r="M57978" t="s">
        <v>2228</v>
      </c>
      <c r="N57978" t="s">
        <v>2345</v>
      </c>
      <c r="O57978">
        <v>0</v>
      </c>
      <c r="P57978">
        <v>0</v>
      </c>
      <c r="Q57978">
        <v>1</v>
      </c>
      <c r="R57978">
        <v>0</v>
      </c>
      <c r="S57978">
        <v>0</v>
      </c>
      <c r="T57978">
        <v>0</v>
      </c>
      <c r="U57978">
        <v>0</v>
      </c>
      <c r="V57978">
        <v>2</v>
      </c>
      <c r="W57978">
        <v>2</v>
      </c>
      <c r="X57978">
        <v>2</v>
      </c>
    </row>
    <row r="57979" spans="1:24" x14ac:dyDescent="0.2">
      <c r="A57979" t="s">
        <v>1159</v>
      </c>
      <c r="B57979" s="14">
        <v>44120</v>
      </c>
      <c r="C57979">
        <v>0</v>
      </c>
      <c r="D57979">
        <v>0</v>
      </c>
      <c r="E57979">
        <v>0</v>
      </c>
      <c r="F57979">
        <v>0</v>
      </c>
      <c r="G57979">
        <v>0</v>
      </c>
      <c r="H57979">
        <v>0</v>
      </c>
      <c r="I57979">
        <v>0</v>
      </c>
      <c r="J57979">
        <v>344</v>
      </c>
      <c r="K57979" t="s">
        <v>1292</v>
      </c>
      <c r="L57979">
        <v>769</v>
      </c>
      <c r="M57979" t="s">
        <v>2226</v>
      </c>
      <c r="N57979" t="s">
        <v>2345</v>
      </c>
      <c r="O57979">
        <v>0</v>
      </c>
      <c r="P57979">
        <v>0</v>
      </c>
      <c r="Q57979">
        <v>1</v>
      </c>
      <c r="R57979">
        <v>0</v>
      </c>
      <c r="S57979">
        <v>0</v>
      </c>
      <c r="T57979">
        <v>0</v>
      </c>
      <c r="U57979">
        <v>0</v>
      </c>
      <c r="V57979">
        <v>2</v>
      </c>
      <c r="W57979">
        <v>2</v>
      </c>
      <c r="X57979">
        <v>2</v>
      </c>
    </row>
    <row r="57980" spans="1:24" x14ac:dyDescent="0.2">
      <c r="A57980" t="s">
        <v>550</v>
      </c>
      <c r="B57980" s="14">
        <v>44120</v>
      </c>
      <c r="C57980">
        <v>0</v>
      </c>
      <c r="D57980">
        <v>0</v>
      </c>
      <c r="E57980">
        <v>0</v>
      </c>
      <c r="F57980">
        <v>0</v>
      </c>
      <c r="G57980">
        <v>1</v>
      </c>
      <c r="H57980">
        <v>0</v>
      </c>
      <c r="I57980">
        <v>0</v>
      </c>
      <c r="J57980">
        <v>230</v>
      </c>
      <c r="K57980" t="s">
        <v>1288</v>
      </c>
      <c r="L57980">
        <v>880</v>
      </c>
      <c r="M57980" t="s">
        <v>1617</v>
      </c>
      <c r="N57980" t="s">
        <v>2345</v>
      </c>
      <c r="O57980">
        <v>0</v>
      </c>
      <c r="P57980">
        <v>0</v>
      </c>
      <c r="Q57980">
        <v>1</v>
      </c>
      <c r="R57980">
        <v>0</v>
      </c>
      <c r="S57980">
        <v>0</v>
      </c>
      <c r="T57980">
        <v>0</v>
      </c>
      <c r="U57980">
        <v>0</v>
      </c>
      <c r="V57980">
        <v>2</v>
      </c>
      <c r="W57980">
        <v>2</v>
      </c>
      <c r="X57980">
        <v>4.0571428571428569</v>
      </c>
    </row>
    <row r="57981" spans="1:24" x14ac:dyDescent="0.2">
      <c r="A57981" t="s">
        <v>1138</v>
      </c>
      <c r="B57981" s="14">
        <v>44120</v>
      </c>
      <c r="C57981">
        <v>0</v>
      </c>
      <c r="D57981">
        <v>0</v>
      </c>
      <c r="E57981">
        <v>0</v>
      </c>
      <c r="F57981">
        <v>0</v>
      </c>
      <c r="G57981">
        <v>0</v>
      </c>
      <c r="H57981">
        <v>0</v>
      </c>
      <c r="I57981">
        <v>0</v>
      </c>
      <c r="J57981">
        <v>668</v>
      </c>
      <c r="K57981" t="s">
        <v>1325</v>
      </c>
      <c r="L57981">
        <v>795</v>
      </c>
      <c r="M57981" t="s">
        <v>2205</v>
      </c>
      <c r="N57981" t="s">
        <v>2345</v>
      </c>
      <c r="O57981">
        <v>0</v>
      </c>
      <c r="P57981">
        <v>0</v>
      </c>
      <c r="Q57981">
        <v>1</v>
      </c>
      <c r="R57981">
        <v>0</v>
      </c>
      <c r="S57981">
        <v>0</v>
      </c>
      <c r="T57981">
        <v>0</v>
      </c>
      <c r="U57981">
        <v>0</v>
      </c>
      <c r="V57981">
        <v>2</v>
      </c>
      <c r="W57981">
        <v>2</v>
      </c>
      <c r="X57981">
        <v>2</v>
      </c>
    </row>
    <row r="57982" spans="1:24" x14ac:dyDescent="0.2">
      <c r="A57982" t="s">
        <v>658</v>
      </c>
      <c r="B57982" s="14">
        <v>44120</v>
      </c>
      <c r="C57982">
        <v>0</v>
      </c>
      <c r="D57982">
        <v>0</v>
      </c>
      <c r="E57982">
        <v>0</v>
      </c>
      <c r="F57982">
        <v>0</v>
      </c>
      <c r="G57982">
        <v>1</v>
      </c>
      <c r="H57982">
        <v>0</v>
      </c>
      <c r="I57982">
        <v>0</v>
      </c>
      <c r="J57982">
        <v>3745</v>
      </c>
      <c r="K57982" t="s">
        <v>1317</v>
      </c>
      <c r="L57982">
        <v>567</v>
      </c>
      <c r="M57982" t="s">
        <v>1725</v>
      </c>
      <c r="N57982" t="s">
        <v>2345</v>
      </c>
      <c r="O57982">
        <v>0</v>
      </c>
      <c r="P57982">
        <v>0</v>
      </c>
      <c r="Q57982">
        <v>1</v>
      </c>
      <c r="R57982">
        <v>0</v>
      </c>
      <c r="S57982">
        <v>0</v>
      </c>
      <c r="T57982">
        <v>0</v>
      </c>
      <c r="U57982">
        <v>0</v>
      </c>
      <c r="V57982">
        <v>2</v>
      </c>
      <c r="W57982">
        <v>2</v>
      </c>
      <c r="X57982">
        <v>3.371428571428571</v>
      </c>
    </row>
    <row r="57983" spans="1:24" x14ac:dyDescent="0.2">
      <c r="A57983" t="s">
        <v>555</v>
      </c>
      <c r="B57983" s="14">
        <v>44120</v>
      </c>
      <c r="C57983">
        <v>0</v>
      </c>
      <c r="D57983">
        <v>0</v>
      </c>
      <c r="E57983">
        <v>0</v>
      </c>
      <c r="F57983">
        <v>0</v>
      </c>
      <c r="G57983">
        <v>2</v>
      </c>
      <c r="H57983">
        <v>0</v>
      </c>
      <c r="I57983">
        <v>0</v>
      </c>
      <c r="J57983">
        <v>325</v>
      </c>
      <c r="K57983" t="s">
        <v>1293</v>
      </c>
      <c r="L57983">
        <v>1141</v>
      </c>
      <c r="M57983" t="s">
        <v>1622</v>
      </c>
      <c r="N57983" t="s">
        <v>2345</v>
      </c>
      <c r="O57983">
        <v>0</v>
      </c>
      <c r="P57983">
        <v>0</v>
      </c>
      <c r="Q57983">
        <v>1</v>
      </c>
      <c r="R57983">
        <v>0</v>
      </c>
      <c r="S57983">
        <v>0</v>
      </c>
      <c r="T57983">
        <v>0</v>
      </c>
      <c r="U57983">
        <v>0</v>
      </c>
      <c r="V57983">
        <v>2</v>
      </c>
      <c r="W57983">
        <v>2</v>
      </c>
      <c r="X57983">
        <v>4.0571428571428561</v>
      </c>
    </row>
    <row r="57984" spans="1:24" x14ac:dyDescent="0.2">
      <c r="A57984" t="s">
        <v>370</v>
      </c>
      <c r="B57984" s="14">
        <v>44120</v>
      </c>
      <c r="C57984">
        <v>0</v>
      </c>
      <c r="D57984">
        <v>0</v>
      </c>
      <c r="E57984">
        <v>0</v>
      </c>
      <c r="F57984">
        <v>4</v>
      </c>
      <c r="G57984">
        <v>2</v>
      </c>
      <c r="H57984">
        <v>19</v>
      </c>
      <c r="I57984">
        <v>4</v>
      </c>
      <c r="J57984">
        <v>757</v>
      </c>
      <c r="K57984" t="s">
        <v>915</v>
      </c>
      <c r="L57984">
        <v>1286</v>
      </c>
      <c r="M57984" t="s">
        <v>1437</v>
      </c>
      <c r="N57984" t="s">
        <v>2345</v>
      </c>
      <c r="O57984">
        <v>31.104199066874031</v>
      </c>
      <c r="P57984">
        <v>3.437342828298509</v>
      </c>
      <c r="Q57984">
        <v>1</v>
      </c>
      <c r="R57984">
        <v>0</v>
      </c>
      <c r="S57984">
        <v>0.2105263157894737</v>
      </c>
      <c r="T57984">
        <v>2.6315789473684208</v>
      </c>
      <c r="U57984">
        <v>0</v>
      </c>
      <c r="V57984">
        <v>8.0689217756669294</v>
      </c>
      <c r="W57984">
        <v>4.4000000000000004</v>
      </c>
      <c r="X57984">
        <v>4.3999999999999986</v>
      </c>
    </row>
    <row r="57985" spans="1:24" x14ac:dyDescent="0.2">
      <c r="A57985" t="s">
        <v>1158</v>
      </c>
      <c r="B57985" s="14">
        <v>44120</v>
      </c>
      <c r="C57985">
        <v>0</v>
      </c>
      <c r="D57985">
        <v>0</v>
      </c>
      <c r="E57985">
        <v>0</v>
      </c>
      <c r="F57985">
        <v>0</v>
      </c>
      <c r="G57985">
        <v>0</v>
      </c>
      <c r="H57985">
        <v>0</v>
      </c>
      <c r="I57985">
        <v>0</v>
      </c>
      <c r="J57985">
        <v>58</v>
      </c>
      <c r="K57985" t="s">
        <v>1290</v>
      </c>
      <c r="L57985">
        <v>153</v>
      </c>
      <c r="M57985" t="s">
        <v>2225</v>
      </c>
      <c r="N57985" t="s">
        <v>2345</v>
      </c>
      <c r="O57985">
        <v>0</v>
      </c>
      <c r="P57985">
        <v>0</v>
      </c>
      <c r="Q57985">
        <v>1</v>
      </c>
      <c r="R57985">
        <v>0</v>
      </c>
      <c r="S57985">
        <v>0</v>
      </c>
      <c r="T57985">
        <v>0</v>
      </c>
      <c r="U57985">
        <v>0</v>
      </c>
      <c r="V57985">
        <v>2</v>
      </c>
      <c r="W57985">
        <v>2</v>
      </c>
      <c r="X57985">
        <v>2</v>
      </c>
    </row>
    <row r="57986" spans="1:24" x14ac:dyDescent="0.2">
      <c r="A57986" t="s">
        <v>1139</v>
      </c>
      <c r="B57986" s="14">
        <v>44120</v>
      </c>
      <c r="C57986">
        <v>0</v>
      </c>
      <c r="D57986">
        <v>0</v>
      </c>
      <c r="E57986">
        <v>0</v>
      </c>
      <c r="F57986">
        <v>0</v>
      </c>
      <c r="G57986">
        <v>0</v>
      </c>
      <c r="H57986">
        <v>0</v>
      </c>
      <c r="I57986">
        <v>0</v>
      </c>
      <c r="J57986">
        <v>1222</v>
      </c>
      <c r="K57986" t="s">
        <v>1301</v>
      </c>
      <c r="L57986">
        <v>1041</v>
      </c>
      <c r="M57986" t="s">
        <v>2206</v>
      </c>
      <c r="N57986" t="s">
        <v>2345</v>
      </c>
      <c r="O57986">
        <v>0</v>
      </c>
      <c r="P57986">
        <v>0</v>
      </c>
      <c r="Q57986">
        <v>1</v>
      </c>
      <c r="R57986">
        <v>0</v>
      </c>
      <c r="S57986">
        <v>0</v>
      </c>
      <c r="T57986">
        <v>0</v>
      </c>
      <c r="U57986">
        <v>0</v>
      </c>
      <c r="V57986">
        <v>2</v>
      </c>
      <c r="W57986">
        <v>2</v>
      </c>
      <c r="X57986">
        <v>2</v>
      </c>
    </row>
    <row r="57987" spans="1:24" x14ac:dyDescent="0.2">
      <c r="A57987" t="s">
        <v>1140</v>
      </c>
      <c r="B57987" s="14">
        <v>44120</v>
      </c>
      <c r="C57987">
        <v>0</v>
      </c>
      <c r="D57987">
        <v>0</v>
      </c>
      <c r="E57987">
        <v>0</v>
      </c>
      <c r="F57987">
        <v>0</v>
      </c>
      <c r="G57987">
        <v>0</v>
      </c>
      <c r="H57987">
        <v>0</v>
      </c>
      <c r="I57987">
        <v>0</v>
      </c>
      <c r="J57987">
        <v>1370</v>
      </c>
      <c r="K57987" t="s">
        <v>1292</v>
      </c>
      <c r="L57987">
        <v>624</v>
      </c>
      <c r="M57987" t="s">
        <v>2207</v>
      </c>
      <c r="N57987" t="s">
        <v>2345</v>
      </c>
      <c r="O57987">
        <v>0</v>
      </c>
      <c r="P57987">
        <v>0</v>
      </c>
      <c r="Q57987">
        <v>1</v>
      </c>
      <c r="R57987">
        <v>0</v>
      </c>
      <c r="S57987">
        <v>0</v>
      </c>
      <c r="T57987">
        <v>0</v>
      </c>
      <c r="U57987">
        <v>0</v>
      </c>
      <c r="V57987">
        <v>2</v>
      </c>
      <c r="W57987">
        <v>2</v>
      </c>
      <c r="X57987">
        <v>2</v>
      </c>
    </row>
    <row r="57988" spans="1:24" x14ac:dyDescent="0.2">
      <c r="A57988" t="s">
        <v>563</v>
      </c>
      <c r="B57988" s="14">
        <v>44120</v>
      </c>
      <c r="C57988">
        <v>0</v>
      </c>
      <c r="D57988">
        <v>0</v>
      </c>
      <c r="E57988">
        <v>0</v>
      </c>
      <c r="F57988">
        <v>0</v>
      </c>
      <c r="G57988">
        <v>2</v>
      </c>
      <c r="H57988">
        <v>0</v>
      </c>
      <c r="I57988">
        <v>0</v>
      </c>
      <c r="J57988">
        <v>3576</v>
      </c>
      <c r="K57988" t="s">
        <v>1282</v>
      </c>
      <c r="L57988">
        <v>2426</v>
      </c>
      <c r="M57988" t="s">
        <v>1630</v>
      </c>
      <c r="N57988" t="s">
        <v>2345</v>
      </c>
      <c r="O57988">
        <v>0</v>
      </c>
      <c r="P57988">
        <v>0</v>
      </c>
      <c r="Q57988">
        <v>1</v>
      </c>
      <c r="R57988">
        <v>0</v>
      </c>
      <c r="S57988">
        <v>0</v>
      </c>
      <c r="T57988">
        <v>0</v>
      </c>
      <c r="U57988">
        <v>0</v>
      </c>
      <c r="V57988">
        <v>2</v>
      </c>
      <c r="W57988">
        <v>2</v>
      </c>
      <c r="X57988">
        <v>2.6857142857142851</v>
      </c>
    </row>
    <row r="57989" spans="1:24" x14ac:dyDescent="0.2">
      <c r="A57989" t="s">
        <v>1141</v>
      </c>
      <c r="B57989" s="14">
        <v>44120</v>
      </c>
      <c r="C57989">
        <v>0</v>
      </c>
      <c r="D57989">
        <v>0</v>
      </c>
      <c r="E57989">
        <v>0</v>
      </c>
      <c r="F57989">
        <v>0</v>
      </c>
      <c r="G57989">
        <v>0</v>
      </c>
      <c r="H57989">
        <v>0</v>
      </c>
      <c r="I57989">
        <v>0</v>
      </c>
      <c r="J57989">
        <v>1190</v>
      </c>
      <c r="K57989" t="s">
        <v>1290</v>
      </c>
      <c r="L57989">
        <v>1059</v>
      </c>
      <c r="M57989" t="s">
        <v>2208</v>
      </c>
      <c r="N57989" t="s">
        <v>2345</v>
      </c>
      <c r="O57989">
        <v>0</v>
      </c>
      <c r="P57989">
        <v>0</v>
      </c>
      <c r="Q57989">
        <v>1</v>
      </c>
      <c r="R57989">
        <v>0</v>
      </c>
      <c r="S57989">
        <v>0</v>
      </c>
      <c r="T57989">
        <v>0</v>
      </c>
      <c r="U57989">
        <v>0</v>
      </c>
      <c r="V57989">
        <v>2</v>
      </c>
      <c r="W57989">
        <v>2</v>
      </c>
      <c r="X57989">
        <v>2</v>
      </c>
    </row>
    <row r="57990" spans="1:24" x14ac:dyDescent="0.2">
      <c r="A57990" t="s">
        <v>1142</v>
      </c>
      <c r="B57990" s="14">
        <v>44120</v>
      </c>
      <c r="C57990">
        <v>0</v>
      </c>
      <c r="D57990">
        <v>0</v>
      </c>
      <c r="E57990">
        <v>0</v>
      </c>
      <c r="F57990">
        <v>0</v>
      </c>
      <c r="G57990">
        <v>0</v>
      </c>
      <c r="H57990">
        <v>0</v>
      </c>
      <c r="I57990">
        <v>0</v>
      </c>
      <c r="J57990">
        <v>3610</v>
      </c>
      <c r="K57990" t="s">
        <v>1320</v>
      </c>
      <c r="L57990">
        <v>205</v>
      </c>
      <c r="M57990" t="s">
        <v>2209</v>
      </c>
      <c r="N57990" t="s">
        <v>2345</v>
      </c>
      <c r="O57990">
        <v>0</v>
      </c>
      <c r="P57990">
        <v>0</v>
      </c>
      <c r="Q57990">
        <v>1</v>
      </c>
      <c r="R57990">
        <v>0</v>
      </c>
      <c r="S57990">
        <v>0</v>
      </c>
      <c r="T57990">
        <v>0</v>
      </c>
      <c r="U57990">
        <v>0</v>
      </c>
      <c r="V57990">
        <v>2</v>
      </c>
      <c r="W57990">
        <v>2</v>
      </c>
      <c r="X57990">
        <v>2</v>
      </c>
    </row>
    <row r="57991" spans="1:24" x14ac:dyDescent="0.2">
      <c r="A57991" t="s">
        <v>1143</v>
      </c>
      <c r="B57991" s="14">
        <v>44120</v>
      </c>
      <c r="C57991">
        <v>0</v>
      </c>
      <c r="D57991">
        <v>0</v>
      </c>
      <c r="E57991">
        <v>0</v>
      </c>
      <c r="F57991">
        <v>0</v>
      </c>
      <c r="G57991">
        <v>0</v>
      </c>
      <c r="H57991">
        <v>0</v>
      </c>
      <c r="I57991">
        <v>0</v>
      </c>
      <c r="J57991">
        <v>648</v>
      </c>
      <c r="K57991" t="s">
        <v>1292</v>
      </c>
      <c r="L57991">
        <v>448</v>
      </c>
      <c r="M57991" t="s">
        <v>2210</v>
      </c>
      <c r="N57991" t="s">
        <v>2345</v>
      </c>
      <c r="O57991">
        <v>0</v>
      </c>
      <c r="P57991">
        <v>0</v>
      </c>
      <c r="Q57991">
        <v>1</v>
      </c>
      <c r="R57991">
        <v>0</v>
      </c>
      <c r="S57991">
        <v>0</v>
      </c>
      <c r="T57991">
        <v>0</v>
      </c>
      <c r="U57991">
        <v>0</v>
      </c>
      <c r="V57991">
        <v>2</v>
      </c>
      <c r="W57991">
        <v>2</v>
      </c>
      <c r="X57991">
        <v>2</v>
      </c>
    </row>
    <row r="57992" spans="1:24" x14ac:dyDescent="0.2">
      <c r="A57992" t="s">
        <v>1144</v>
      </c>
      <c r="B57992" s="14">
        <v>44120</v>
      </c>
      <c r="C57992">
        <v>0</v>
      </c>
      <c r="D57992">
        <v>0</v>
      </c>
      <c r="E57992">
        <v>0</v>
      </c>
      <c r="F57992">
        <v>0</v>
      </c>
      <c r="G57992">
        <v>0</v>
      </c>
      <c r="H57992">
        <v>0</v>
      </c>
      <c r="I57992">
        <v>0</v>
      </c>
      <c r="J57992">
        <v>843</v>
      </c>
      <c r="K57992" t="s">
        <v>1322</v>
      </c>
      <c r="L57992">
        <v>403</v>
      </c>
      <c r="M57992" t="s">
        <v>2211</v>
      </c>
      <c r="N57992" t="s">
        <v>2345</v>
      </c>
      <c r="O57992">
        <v>0</v>
      </c>
      <c r="P57992">
        <v>0</v>
      </c>
      <c r="Q57992">
        <v>1</v>
      </c>
      <c r="R57992">
        <v>0</v>
      </c>
      <c r="S57992">
        <v>0</v>
      </c>
      <c r="T57992">
        <v>0</v>
      </c>
      <c r="U57992">
        <v>0</v>
      </c>
      <c r="V57992">
        <v>2</v>
      </c>
      <c r="W57992">
        <v>2</v>
      </c>
      <c r="X57992">
        <v>2</v>
      </c>
    </row>
    <row r="57993" spans="1:24" x14ac:dyDescent="0.2">
      <c r="A57993" t="s">
        <v>657</v>
      </c>
      <c r="B57993" s="14">
        <v>44120</v>
      </c>
      <c r="C57993">
        <v>0</v>
      </c>
      <c r="D57993">
        <v>0</v>
      </c>
      <c r="E57993">
        <v>0</v>
      </c>
      <c r="F57993">
        <v>0</v>
      </c>
      <c r="G57993">
        <v>0</v>
      </c>
      <c r="H57993">
        <v>0</v>
      </c>
      <c r="I57993">
        <v>0</v>
      </c>
      <c r="J57993">
        <v>4101</v>
      </c>
      <c r="K57993" t="s">
        <v>1310</v>
      </c>
      <c r="L57993">
        <v>740</v>
      </c>
      <c r="M57993" t="s">
        <v>1724</v>
      </c>
      <c r="N57993" t="s">
        <v>2345</v>
      </c>
      <c r="O57993">
        <v>0</v>
      </c>
      <c r="P57993">
        <v>0</v>
      </c>
      <c r="Q57993">
        <v>1</v>
      </c>
      <c r="R57993">
        <v>0</v>
      </c>
      <c r="S57993">
        <v>0</v>
      </c>
      <c r="T57993">
        <v>0</v>
      </c>
      <c r="U57993">
        <v>0</v>
      </c>
      <c r="V57993">
        <v>2</v>
      </c>
      <c r="W57993">
        <v>2</v>
      </c>
      <c r="X57993">
        <v>2</v>
      </c>
    </row>
    <row r="57994" spans="1:24" x14ac:dyDescent="0.2">
      <c r="A57994" t="s">
        <v>1145</v>
      </c>
      <c r="B57994" s="14">
        <v>44120</v>
      </c>
      <c r="C57994">
        <v>0</v>
      </c>
      <c r="D57994">
        <v>0</v>
      </c>
      <c r="E57994">
        <v>0</v>
      </c>
      <c r="F57994">
        <v>0</v>
      </c>
      <c r="G57994">
        <v>0</v>
      </c>
      <c r="H57994">
        <v>0</v>
      </c>
      <c r="I57994">
        <v>0</v>
      </c>
      <c r="J57994">
        <v>1340</v>
      </c>
      <c r="K57994" t="s">
        <v>1326</v>
      </c>
      <c r="L57994">
        <v>523</v>
      </c>
      <c r="M57994" t="s">
        <v>2212</v>
      </c>
      <c r="N57994" t="s">
        <v>2345</v>
      </c>
      <c r="O57994">
        <v>0</v>
      </c>
      <c r="P57994">
        <v>0</v>
      </c>
      <c r="Q57994">
        <v>1</v>
      </c>
      <c r="R57994">
        <v>0</v>
      </c>
      <c r="S57994">
        <v>0</v>
      </c>
      <c r="T57994">
        <v>0</v>
      </c>
      <c r="U57994">
        <v>0</v>
      </c>
      <c r="V57994">
        <v>2</v>
      </c>
      <c r="W57994">
        <v>2</v>
      </c>
      <c r="X57994">
        <v>2</v>
      </c>
    </row>
    <row r="57995" spans="1:24" x14ac:dyDescent="0.2">
      <c r="A57995" t="s">
        <v>1146</v>
      </c>
      <c r="B57995" s="14">
        <v>44120</v>
      </c>
      <c r="C57995">
        <v>0</v>
      </c>
      <c r="D57995">
        <v>0</v>
      </c>
      <c r="E57995">
        <v>0</v>
      </c>
      <c r="F57995">
        <v>0</v>
      </c>
      <c r="G57995">
        <v>1</v>
      </c>
      <c r="H57995">
        <v>0</v>
      </c>
      <c r="I57995">
        <v>0</v>
      </c>
      <c r="J57995">
        <v>97</v>
      </c>
      <c r="K57995" t="s">
        <v>1296</v>
      </c>
      <c r="L57995">
        <v>700</v>
      </c>
      <c r="M57995" t="s">
        <v>2213</v>
      </c>
      <c r="N57995" t="s">
        <v>2345</v>
      </c>
      <c r="O57995">
        <v>0</v>
      </c>
      <c r="P57995">
        <v>0</v>
      </c>
      <c r="Q57995">
        <v>1</v>
      </c>
      <c r="R57995">
        <v>0</v>
      </c>
      <c r="S57995">
        <v>0</v>
      </c>
      <c r="T57995">
        <v>0</v>
      </c>
      <c r="U57995">
        <v>0</v>
      </c>
      <c r="V57995">
        <v>2</v>
      </c>
      <c r="W57995">
        <v>2</v>
      </c>
      <c r="X57995">
        <v>3.028571428571428</v>
      </c>
    </row>
    <row r="57996" spans="1:24" x14ac:dyDescent="0.2">
      <c r="A57996" t="s">
        <v>290</v>
      </c>
      <c r="B57996" s="14">
        <v>44120</v>
      </c>
      <c r="C57996">
        <v>2</v>
      </c>
      <c r="D57996">
        <v>13</v>
      </c>
      <c r="E57996">
        <v>2</v>
      </c>
      <c r="F57996">
        <v>3</v>
      </c>
      <c r="G57996">
        <v>0</v>
      </c>
      <c r="H57996">
        <v>22</v>
      </c>
      <c r="I57996">
        <v>3</v>
      </c>
      <c r="J57996">
        <v>66</v>
      </c>
      <c r="K57996" t="s">
        <v>1296</v>
      </c>
      <c r="L57996">
        <v>1214</v>
      </c>
      <c r="M57996" t="s">
        <v>1357</v>
      </c>
      <c r="N57996" t="s">
        <v>2345</v>
      </c>
      <c r="O57996">
        <v>24.711696869851728</v>
      </c>
      <c r="P57996">
        <v>3.207276689024849</v>
      </c>
      <c r="Q57996">
        <v>1</v>
      </c>
      <c r="R57996">
        <v>0</v>
      </c>
      <c r="S57996">
        <v>0.13636363636363641</v>
      </c>
      <c r="T57996">
        <v>1.7045454545454539</v>
      </c>
      <c r="U57996">
        <v>0</v>
      </c>
      <c r="V57996">
        <v>6.9118221435703031</v>
      </c>
      <c r="W57996">
        <v>4.4000000000000004</v>
      </c>
      <c r="X57996">
        <v>3.371428571428571</v>
      </c>
    </row>
    <row r="57997" spans="1:24" x14ac:dyDescent="0.2">
      <c r="A57997" t="s">
        <v>276</v>
      </c>
      <c r="B57997" s="14">
        <v>44120</v>
      </c>
      <c r="C57997">
        <v>0</v>
      </c>
      <c r="D57997">
        <v>0</v>
      </c>
      <c r="E57997">
        <v>0</v>
      </c>
      <c r="F57997">
        <v>5</v>
      </c>
      <c r="G57997">
        <v>11</v>
      </c>
      <c r="H57997">
        <v>19</v>
      </c>
      <c r="I57997">
        <v>4</v>
      </c>
      <c r="J57997">
        <v>1098</v>
      </c>
      <c r="K57997" t="s">
        <v>660</v>
      </c>
      <c r="L57997">
        <v>2083</v>
      </c>
      <c r="M57997" t="s">
        <v>1343</v>
      </c>
      <c r="N57997" t="s">
        <v>2345</v>
      </c>
      <c r="O57997">
        <v>24.003840614498319</v>
      </c>
      <c r="P57997">
        <v>3.1782138431493112</v>
      </c>
      <c r="Q57997">
        <v>0.90909090909090906</v>
      </c>
      <c r="R57997">
        <v>-0.19062035960864979</v>
      </c>
      <c r="S57997">
        <v>0.2105263157894737</v>
      </c>
      <c r="T57997">
        <v>2.6315789473684208</v>
      </c>
      <c r="U57997">
        <v>0</v>
      </c>
      <c r="V57997">
        <v>7.6191724309090816</v>
      </c>
      <c r="W57997">
        <v>4.4000000000000004</v>
      </c>
      <c r="X57997">
        <v>5.6811298191022033</v>
      </c>
    </row>
    <row r="57998" spans="1:24" x14ac:dyDescent="0.2">
      <c r="A57998" t="s">
        <v>1147</v>
      </c>
      <c r="B57998" s="14">
        <v>44120</v>
      </c>
      <c r="C57998">
        <v>0</v>
      </c>
      <c r="D57998">
        <v>0</v>
      </c>
      <c r="E57998">
        <v>0</v>
      </c>
      <c r="F57998">
        <v>0</v>
      </c>
      <c r="G57998">
        <v>0</v>
      </c>
      <c r="H57998">
        <v>0</v>
      </c>
      <c r="I57998">
        <v>0</v>
      </c>
      <c r="J57998">
        <v>421</v>
      </c>
      <c r="K57998" t="s">
        <v>1326</v>
      </c>
      <c r="L57998">
        <v>510</v>
      </c>
      <c r="M57998" t="s">
        <v>2214</v>
      </c>
      <c r="N57998" t="s">
        <v>2345</v>
      </c>
      <c r="O57998">
        <v>0</v>
      </c>
      <c r="P57998">
        <v>0</v>
      </c>
      <c r="Q57998">
        <v>1</v>
      </c>
      <c r="R57998">
        <v>0</v>
      </c>
      <c r="S57998">
        <v>0</v>
      </c>
      <c r="T57998">
        <v>0</v>
      </c>
      <c r="U57998">
        <v>0</v>
      </c>
      <c r="V57998">
        <v>2</v>
      </c>
      <c r="W57998">
        <v>2</v>
      </c>
      <c r="X57998">
        <v>2</v>
      </c>
    </row>
    <row r="57999" spans="1:24" x14ac:dyDescent="0.2">
      <c r="A57999" t="s">
        <v>1148</v>
      </c>
      <c r="B57999" s="14">
        <v>44120</v>
      </c>
      <c r="C57999">
        <v>0</v>
      </c>
      <c r="D57999">
        <v>0</v>
      </c>
      <c r="E57999">
        <v>0</v>
      </c>
      <c r="F57999">
        <v>0</v>
      </c>
      <c r="G57999">
        <v>0</v>
      </c>
      <c r="H57999">
        <v>0</v>
      </c>
      <c r="I57999">
        <v>0</v>
      </c>
      <c r="J57999">
        <v>765</v>
      </c>
      <c r="K57999" t="s">
        <v>1309</v>
      </c>
      <c r="L57999">
        <v>673</v>
      </c>
      <c r="M57999" t="s">
        <v>2215</v>
      </c>
      <c r="N57999" t="s">
        <v>2345</v>
      </c>
      <c r="O57999">
        <v>0</v>
      </c>
      <c r="P57999">
        <v>0</v>
      </c>
      <c r="Q57999">
        <v>1</v>
      </c>
      <c r="R57999">
        <v>0</v>
      </c>
      <c r="S57999">
        <v>0</v>
      </c>
      <c r="T57999">
        <v>0</v>
      </c>
      <c r="U57999">
        <v>0</v>
      </c>
      <c r="V57999">
        <v>2</v>
      </c>
      <c r="W57999">
        <v>2</v>
      </c>
      <c r="X57999">
        <v>2</v>
      </c>
    </row>
    <row r="58000" spans="1:24" x14ac:dyDescent="0.2">
      <c r="A58000" t="s">
        <v>1149</v>
      </c>
      <c r="B58000" s="14">
        <v>44120</v>
      </c>
      <c r="C58000">
        <v>0</v>
      </c>
      <c r="D58000">
        <v>0</v>
      </c>
      <c r="E58000">
        <v>0</v>
      </c>
      <c r="F58000">
        <v>0</v>
      </c>
      <c r="G58000">
        <v>0</v>
      </c>
      <c r="H58000">
        <v>0</v>
      </c>
      <c r="I58000">
        <v>0</v>
      </c>
      <c r="J58000">
        <v>378</v>
      </c>
      <c r="K58000" t="s">
        <v>1308</v>
      </c>
      <c r="L58000">
        <v>296</v>
      </c>
      <c r="M58000" t="s">
        <v>2216</v>
      </c>
      <c r="N58000" t="s">
        <v>2345</v>
      </c>
      <c r="O58000">
        <v>0</v>
      </c>
      <c r="P58000">
        <v>0</v>
      </c>
      <c r="Q58000">
        <v>1</v>
      </c>
      <c r="R58000">
        <v>0</v>
      </c>
      <c r="S58000">
        <v>0</v>
      </c>
      <c r="T58000">
        <v>0</v>
      </c>
      <c r="U58000">
        <v>0</v>
      </c>
      <c r="V58000">
        <v>2</v>
      </c>
      <c r="W58000">
        <v>2</v>
      </c>
      <c r="X58000">
        <v>2</v>
      </c>
    </row>
    <row r="58001" spans="1:24" x14ac:dyDescent="0.2">
      <c r="A58001" t="s">
        <v>1150</v>
      </c>
      <c r="B58001" s="14">
        <v>44120</v>
      </c>
      <c r="C58001">
        <v>0</v>
      </c>
      <c r="D58001">
        <v>0</v>
      </c>
      <c r="E58001">
        <v>0</v>
      </c>
      <c r="F58001">
        <v>0</v>
      </c>
      <c r="G58001">
        <v>0</v>
      </c>
      <c r="H58001">
        <v>0</v>
      </c>
      <c r="I58001">
        <v>0</v>
      </c>
      <c r="J58001">
        <v>3605</v>
      </c>
      <c r="K58001" t="s">
        <v>1319</v>
      </c>
      <c r="L58001">
        <v>207</v>
      </c>
      <c r="M58001" t="s">
        <v>2217</v>
      </c>
      <c r="N58001" t="s">
        <v>2345</v>
      </c>
      <c r="O58001">
        <v>0</v>
      </c>
      <c r="P58001">
        <v>0</v>
      </c>
      <c r="Q58001">
        <v>1</v>
      </c>
      <c r="R58001">
        <v>0</v>
      </c>
      <c r="S58001">
        <v>0</v>
      </c>
      <c r="T58001">
        <v>0</v>
      </c>
      <c r="U58001">
        <v>0</v>
      </c>
      <c r="V58001">
        <v>2</v>
      </c>
      <c r="W58001">
        <v>2</v>
      </c>
      <c r="X58001">
        <v>2</v>
      </c>
    </row>
    <row r="58002" spans="1:24" x14ac:dyDescent="0.2">
      <c r="A58002" t="s">
        <v>608</v>
      </c>
      <c r="B58002" s="14">
        <v>44120</v>
      </c>
      <c r="C58002">
        <v>0</v>
      </c>
      <c r="D58002">
        <v>0</v>
      </c>
      <c r="E58002">
        <v>0</v>
      </c>
      <c r="F58002">
        <v>0</v>
      </c>
      <c r="G58002">
        <v>0</v>
      </c>
      <c r="H58002">
        <v>0</v>
      </c>
      <c r="I58002">
        <v>0</v>
      </c>
      <c r="J58002">
        <v>620</v>
      </c>
      <c r="K58002" t="s">
        <v>660</v>
      </c>
      <c r="L58002">
        <v>680</v>
      </c>
      <c r="M58002" t="s">
        <v>1675</v>
      </c>
      <c r="N58002" t="s">
        <v>2345</v>
      </c>
      <c r="O58002">
        <v>0</v>
      </c>
      <c r="P58002">
        <v>0</v>
      </c>
      <c r="Q58002">
        <v>1</v>
      </c>
      <c r="R58002">
        <v>0</v>
      </c>
      <c r="S58002">
        <v>0</v>
      </c>
      <c r="T58002">
        <v>0</v>
      </c>
      <c r="U58002">
        <v>0</v>
      </c>
      <c r="V58002">
        <v>2</v>
      </c>
      <c r="W58002">
        <v>2</v>
      </c>
      <c r="X58002">
        <v>2</v>
      </c>
    </row>
    <row r="58003" spans="1:24" x14ac:dyDescent="0.2">
      <c r="A58003" t="s">
        <v>451</v>
      </c>
      <c r="B58003" s="14">
        <v>44120</v>
      </c>
      <c r="C58003">
        <v>0</v>
      </c>
      <c r="D58003">
        <v>0</v>
      </c>
      <c r="E58003">
        <v>0</v>
      </c>
      <c r="F58003">
        <v>2</v>
      </c>
      <c r="G58003">
        <v>0</v>
      </c>
      <c r="H58003">
        <v>5</v>
      </c>
      <c r="I58003">
        <v>2</v>
      </c>
      <c r="J58003">
        <v>3785</v>
      </c>
      <c r="K58003" t="s">
        <v>1319</v>
      </c>
      <c r="L58003">
        <v>273</v>
      </c>
      <c r="M58003" t="s">
        <v>1518</v>
      </c>
      <c r="N58003" t="s">
        <v>2345</v>
      </c>
      <c r="O58003">
        <v>73.260073260073256</v>
      </c>
      <c r="P58003">
        <v>4.2940157573511684</v>
      </c>
      <c r="Q58003">
        <v>1</v>
      </c>
      <c r="R58003">
        <v>0</v>
      </c>
      <c r="S58003">
        <v>0.4</v>
      </c>
      <c r="T58003">
        <v>5</v>
      </c>
      <c r="U58003">
        <v>0</v>
      </c>
      <c r="V58003">
        <v>11.29401575735117</v>
      </c>
      <c r="W58003">
        <v>4.4000000000000004</v>
      </c>
      <c r="X58003">
        <v>3.7142857142857131</v>
      </c>
    </row>
    <row r="58004" spans="1:24" x14ac:dyDescent="0.2">
      <c r="A58004" t="s">
        <v>1151</v>
      </c>
      <c r="B58004" s="14">
        <v>44120</v>
      </c>
      <c r="C58004">
        <v>0</v>
      </c>
      <c r="D58004">
        <v>0</v>
      </c>
      <c r="E58004">
        <v>0</v>
      </c>
      <c r="F58004">
        <v>0</v>
      </c>
      <c r="G58004">
        <v>0</v>
      </c>
      <c r="H58004">
        <v>0</v>
      </c>
      <c r="I58004">
        <v>0</v>
      </c>
      <c r="J58004">
        <v>670</v>
      </c>
      <c r="K58004" t="s">
        <v>915</v>
      </c>
      <c r="L58004">
        <v>552</v>
      </c>
      <c r="M58004" t="s">
        <v>2218</v>
      </c>
      <c r="N58004" t="s">
        <v>2345</v>
      </c>
      <c r="O58004">
        <v>0</v>
      </c>
      <c r="P58004">
        <v>0</v>
      </c>
      <c r="Q58004">
        <v>1</v>
      </c>
      <c r="R58004">
        <v>0</v>
      </c>
      <c r="S58004">
        <v>0</v>
      </c>
      <c r="T58004">
        <v>0</v>
      </c>
      <c r="U58004">
        <v>0</v>
      </c>
      <c r="V58004">
        <v>2</v>
      </c>
      <c r="W58004">
        <v>2</v>
      </c>
      <c r="X58004">
        <v>2</v>
      </c>
    </row>
    <row r="58005" spans="1:24" x14ac:dyDescent="0.2">
      <c r="A58005" t="s">
        <v>1152</v>
      </c>
      <c r="B58005" s="14">
        <v>44120</v>
      </c>
      <c r="C58005">
        <v>0</v>
      </c>
      <c r="D58005">
        <v>0</v>
      </c>
      <c r="E58005">
        <v>0</v>
      </c>
      <c r="F58005">
        <v>0</v>
      </c>
      <c r="G58005">
        <v>0</v>
      </c>
      <c r="H58005">
        <v>0</v>
      </c>
      <c r="I58005">
        <v>0</v>
      </c>
      <c r="J58005">
        <v>563</v>
      </c>
      <c r="K58005" t="s">
        <v>915</v>
      </c>
      <c r="L58005">
        <v>929</v>
      </c>
      <c r="M58005" t="s">
        <v>2219</v>
      </c>
      <c r="N58005" t="s">
        <v>2345</v>
      </c>
      <c r="O58005">
        <v>0</v>
      </c>
      <c r="P58005">
        <v>0</v>
      </c>
      <c r="Q58005">
        <v>1</v>
      </c>
      <c r="R58005">
        <v>0</v>
      </c>
      <c r="S58005">
        <v>0</v>
      </c>
      <c r="T58005">
        <v>0</v>
      </c>
      <c r="U58005">
        <v>0</v>
      </c>
      <c r="V58005">
        <v>2</v>
      </c>
      <c r="W58005">
        <v>2</v>
      </c>
      <c r="X58005">
        <v>2</v>
      </c>
    </row>
    <row r="58006" spans="1:24" x14ac:dyDescent="0.2">
      <c r="A58006" t="s">
        <v>1153</v>
      </c>
      <c r="B58006" s="14">
        <v>44120</v>
      </c>
      <c r="C58006">
        <v>0</v>
      </c>
      <c r="D58006">
        <v>0</v>
      </c>
      <c r="E58006">
        <v>0</v>
      </c>
      <c r="F58006">
        <v>0</v>
      </c>
      <c r="G58006">
        <v>1</v>
      </c>
      <c r="H58006">
        <v>0</v>
      </c>
      <c r="I58006">
        <v>0</v>
      </c>
      <c r="J58006">
        <v>732</v>
      </c>
      <c r="K58006" t="s">
        <v>1322</v>
      </c>
      <c r="L58006">
        <v>739</v>
      </c>
      <c r="M58006" t="s">
        <v>2220</v>
      </c>
      <c r="N58006" t="s">
        <v>2345</v>
      </c>
      <c r="O58006">
        <v>0</v>
      </c>
      <c r="P58006">
        <v>0</v>
      </c>
      <c r="Q58006">
        <v>1</v>
      </c>
      <c r="R58006">
        <v>0</v>
      </c>
      <c r="S58006">
        <v>0</v>
      </c>
      <c r="T58006">
        <v>0</v>
      </c>
      <c r="U58006">
        <v>0</v>
      </c>
      <c r="V58006">
        <v>2</v>
      </c>
      <c r="W58006">
        <v>2</v>
      </c>
      <c r="X58006">
        <v>3.028571428571428</v>
      </c>
    </row>
    <row r="58007" spans="1:24" x14ac:dyDescent="0.2">
      <c r="A58007" t="s">
        <v>1154</v>
      </c>
      <c r="B58007" s="14">
        <v>44120</v>
      </c>
      <c r="C58007">
        <v>0</v>
      </c>
      <c r="D58007">
        <v>0</v>
      </c>
      <c r="E58007">
        <v>0</v>
      </c>
      <c r="F58007">
        <v>0</v>
      </c>
      <c r="G58007">
        <v>0</v>
      </c>
      <c r="H58007">
        <v>0</v>
      </c>
      <c r="I58007">
        <v>0</v>
      </c>
      <c r="J58007">
        <v>395</v>
      </c>
      <c r="K58007" t="s">
        <v>1315</v>
      </c>
      <c r="L58007">
        <v>949</v>
      </c>
      <c r="M58007" t="s">
        <v>2221</v>
      </c>
      <c r="N58007" t="s">
        <v>2345</v>
      </c>
      <c r="O58007">
        <v>0</v>
      </c>
      <c r="P58007">
        <v>0</v>
      </c>
      <c r="Q58007">
        <v>1</v>
      </c>
      <c r="R58007">
        <v>0</v>
      </c>
      <c r="S58007">
        <v>0</v>
      </c>
      <c r="T58007">
        <v>0</v>
      </c>
      <c r="U58007">
        <v>0</v>
      </c>
      <c r="V58007">
        <v>2</v>
      </c>
      <c r="W58007">
        <v>2</v>
      </c>
      <c r="X58007">
        <v>2</v>
      </c>
    </row>
    <row r="58008" spans="1:24" x14ac:dyDescent="0.2">
      <c r="A58008" t="s">
        <v>1155</v>
      </c>
      <c r="B58008" s="14">
        <v>44120</v>
      </c>
      <c r="C58008">
        <v>0</v>
      </c>
      <c r="D58008">
        <v>0</v>
      </c>
      <c r="E58008">
        <v>0</v>
      </c>
      <c r="F58008">
        <v>0</v>
      </c>
      <c r="G58008">
        <v>1</v>
      </c>
      <c r="H58008">
        <v>0</v>
      </c>
      <c r="I58008">
        <v>0</v>
      </c>
      <c r="J58008">
        <v>130</v>
      </c>
      <c r="K58008" t="s">
        <v>1094</v>
      </c>
      <c r="L58008">
        <v>1122</v>
      </c>
      <c r="M58008" t="s">
        <v>2222</v>
      </c>
      <c r="N58008" t="s">
        <v>2345</v>
      </c>
      <c r="O58008">
        <v>0</v>
      </c>
      <c r="P58008">
        <v>0</v>
      </c>
      <c r="Q58008">
        <v>1</v>
      </c>
      <c r="R58008">
        <v>0</v>
      </c>
      <c r="S58008">
        <v>0</v>
      </c>
      <c r="T58008">
        <v>0</v>
      </c>
      <c r="U58008">
        <v>0</v>
      </c>
      <c r="V58008">
        <v>2</v>
      </c>
      <c r="W58008">
        <v>2</v>
      </c>
      <c r="X58008">
        <v>2.342857142857143</v>
      </c>
    </row>
    <row r="58009" spans="1:24" x14ac:dyDescent="0.2">
      <c r="A58009" t="s">
        <v>525</v>
      </c>
      <c r="B58009" s="14">
        <v>44120</v>
      </c>
      <c r="C58009">
        <v>1</v>
      </c>
      <c r="D58009">
        <v>4</v>
      </c>
      <c r="E58009">
        <v>1</v>
      </c>
      <c r="F58009">
        <v>1</v>
      </c>
      <c r="G58009">
        <v>0</v>
      </c>
      <c r="H58009">
        <v>4</v>
      </c>
      <c r="I58009">
        <v>1</v>
      </c>
      <c r="J58009">
        <v>729</v>
      </c>
      <c r="K58009" t="s">
        <v>1280</v>
      </c>
      <c r="L58009">
        <v>900</v>
      </c>
      <c r="M58009" t="s">
        <v>1592</v>
      </c>
      <c r="N58009" t="s">
        <v>2345</v>
      </c>
      <c r="O58009">
        <v>11.111111111111111</v>
      </c>
      <c r="P58009">
        <v>2.4079456086518718</v>
      </c>
      <c r="Q58009">
        <v>1</v>
      </c>
      <c r="R58009">
        <v>0</v>
      </c>
      <c r="S58009">
        <v>0.25</v>
      </c>
      <c r="T58009">
        <v>3.125</v>
      </c>
      <c r="U58009">
        <v>0</v>
      </c>
      <c r="V58009">
        <v>7.5329456086518718</v>
      </c>
      <c r="W58009">
        <v>4.4000000000000004</v>
      </c>
      <c r="X58009">
        <v>2.342857142857143</v>
      </c>
    </row>
    <row r="58010" spans="1:24" x14ac:dyDescent="0.2">
      <c r="A58010" t="s">
        <v>551</v>
      </c>
      <c r="B58010" s="14">
        <v>44120</v>
      </c>
      <c r="C58010">
        <v>0</v>
      </c>
      <c r="D58010">
        <v>0</v>
      </c>
      <c r="E58010">
        <v>0</v>
      </c>
      <c r="F58010">
        <v>0</v>
      </c>
      <c r="G58010">
        <v>1</v>
      </c>
      <c r="H58010">
        <v>0</v>
      </c>
      <c r="I58010">
        <v>0</v>
      </c>
      <c r="J58010">
        <v>194</v>
      </c>
      <c r="K58010" t="s">
        <v>1279</v>
      </c>
      <c r="L58010">
        <v>626</v>
      </c>
      <c r="M58010" t="s">
        <v>1618</v>
      </c>
      <c r="N58010" t="s">
        <v>2345</v>
      </c>
      <c r="O58010">
        <v>0</v>
      </c>
      <c r="P58010">
        <v>0</v>
      </c>
      <c r="Q58010">
        <v>1</v>
      </c>
      <c r="R58010">
        <v>0</v>
      </c>
      <c r="S58010">
        <v>0</v>
      </c>
      <c r="T58010">
        <v>0</v>
      </c>
      <c r="U58010">
        <v>0</v>
      </c>
      <c r="V58010">
        <v>2</v>
      </c>
      <c r="W58010">
        <v>2</v>
      </c>
      <c r="X58010">
        <v>4.0571428571428561</v>
      </c>
    </row>
    <row r="58011" spans="1:24" x14ac:dyDescent="0.2">
      <c r="A58011" t="s">
        <v>1156</v>
      </c>
      <c r="B58011" s="14">
        <v>44120</v>
      </c>
      <c r="C58011">
        <v>0</v>
      </c>
      <c r="D58011">
        <v>0</v>
      </c>
      <c r="E58011">
        <v>0</v>
      </c>
      <c r="F58011">
        <v>0</v>
      </c>
      <c r="G58011">
        <v>0</v>
      </c>
      <c r="H58011">
        <v>0</v>
      </c>
      <c r="I58011">
        <v>0</v>
      </c>
      <c r="J58011">
        <v>213</v>
      </c>
      <c r="K58011" t="s">
        <v>1292</v>
      </c>
      <c r="L58011">
        <v>965</v>
      </c>
      <c r="M58011" t="s">
        <v>2223</v>
      </c>
      <c r="N58011" t="s">
        <v>2345</v>
      </c>
      <c r="O58011">
        <v>0</v>
      </c>
      <c r="P58011">
        <v>0</v>
      </c>
      <c r="Q58011">
        <v>1</v>
      </c>
      <c r="R58011">
        <v>0</v>
      </c>
      <c r="S58011">
        <v>0</v>
      </c>
      <c r="T58011">
        <v>0</v>
      </c>
      <c r="U58011">
        <v>0</v>
      </c>
      <c r="V58011">
        <v>2</v>
      </c>
      <c r="W58011">
        <v>2</v>
      </c>
      <c r="X58011">
        <v>2</v>
      </c>
    </row>
    <row r="58012" spans="1:24" x14ac:dyDescent="0.2">
      <c r="A58012" t="s">
        <v>699</v>
      </c>
      <c r="B58012" s="14">
        <v>44120</v>
      </c>
      <c r="C58012">
        <v>0</v>
      </c>
      <c r="D58012">
        <v>0</v>
      </c>
      <c r="E58012">
        <v>0</v>
      </c>
      <c r="F58012">
        <v>0</v>
      </c>
      <c r="G58012">
        <v>1</v>
      </c>
      <c r="H58012">
        <v>0</v>
      </c>
      <c r="I58012">
        <v>0</v>
      </c>
      <c r="J58012">
        <v>425</v>
      </c>
      <c r="K58012" t="s">
        <v>1278</v>
      </c>
      <c r="L58012">
        <v>910</v>
      </c>
      <c r="M58012" t="s">
        <v>1766</v>
      </c>
      <c r="N58012" t="s">
        <v>2345</v>
      </c>
      <c r="O58012">
        <v>0</v>
      </c>
      <c r="P58012">
        <v>0</v>
      </c>
      <c r="Q58012">
        <v>1</v>
      </c>
      <c r="R58012">
        <v>0</v>
      </c>
      <c r="S58012">
        <v>0</v>
      </c>
      <c r="T58012">
        <v>0</v>
      </c>
      <c r="U58012">
        <v>0</v>
      </c>
      <c r="V58012">
        <v>2</v>
      </c>
      <c r="W58012">
        <v>2</v>
      </c>
      <c r="X58012">
        <v>3.0285714285714289</v>
      </c>
    </row>
    <row r="58013" spans="1:24" x14ac:dyDescent="0.2">
      <c r="A58013" t="s">
        <v>576</v>
      </c>
      <c r="B58013" s="14">
        <v>44120</v>
      </c>
      <c r="C58013">
        <v>0</v>
      </c>
      <c r="D58013">
        <v>0</v>
      </c>
      <c r="E58013">
        <v>0</v>
      </c>
      <c r="F58013">
        <v>0</v>
      </c>
      <c r="G58013">
        <v>1</v>
      </c>
      <c r="H58013">
        <v>0</v>
      </c>
      <c r="I58013">
        <v>0</v>
      </c>
      <c r="J58013">
        <v>791</v>
      </c>
      <c r="K58013" t="s">
        <v>1294</v>
      </c>
      <c r="L58013">
        <v>970</v>
      </c>
      <c r="M58013" t="s">
        <v>1643</v>
      </c>
      <c r="N58013" t="s">
        <v>2345</v>
      </c>
      <c r="O58013">
        <v>0</v>
      </c>
      <c r="P58013">
        <v>0</v>
      </c>
      <c r="Q58013">
        <v>1</v>
      </c>
      <c r="R58013">
        <v>0</v>
      </c>
      <c r="S58013">
        <v>0</v>
      </c>
      <c r="T58013">
        <v>0</v>
      </c>
      <c r="U58013">
        <v>0</v>
      </c>
      <c r="V58013">
        <v>2</v>
      </c>
      <c r="W58013">
        <v>2</v>
      </c>
      <c r="X58013">
        <v>4.0571428571428561</v>
      </c>
    </row>
    <row r="58014" spans="1:24" x14ac:dyDescent="0.2">
      <c r="A58014" t="s">
        <v>273</v>
      </c>
      <c r="B58014" s="14">
        <v>44120</v>
      </c>
      <c r="C58014">
        <v>3</v>
      </c>
      <c r="D58014">
        <v>17</v>
      </c>
      <c r="E58014">
        <v>3</v>
      </c>
      <c r="F58014">
        <v>5</v>
      </c>
      <c r="G58014">
        <v>5</v>
      </c>
      <c r="H58014">
        <v>47</v>
      </c>
      <c r="I58014">
        <v>5</v>
      </c>
      <c r="J58014">
        <v>1315</v>
      </c>
      <c r="K58014" t="s">
        <v>1288</v>
      </c>
      <c r="L58014">
        <v>3212</v>
      </c>
      <c r="M58014" t="s">
        <v>1340</v>
      </c>
      <c r="N58014" t="s">
        <v>2345</v>
      </c>
      <c r="O58014">
        <v>15.56662515566625</v>
      </c>
      <c r="P58014">
        <v>2.7451292093436308</v>
      </c>
      <c r="Q58014">
        <v>1</v>
      </c>
      <c r="R58014">
        <v>0</v>
      </c>
      <c r="S58014">
        <v>0.1063829787234043</v>
      </c>
      <c r="T58014">
        <v>1.3297872340425529</v>
      </c>
      <c r="U58014">
        <v>0</v>
      </c>
      <c r="V58014">
        <v>6.0749164433861838</v>
      </c>
      <c r="W58014">
        <v>4.4000000000000004</v>
      </c>
      <c r="X58014">
        <v>4.6142857142857139</v>
      </c>
    </row>
    <row r="58015" spans="1:24" x14ac:dyDescent="0.2">
      <c r="A58015" t="s">
        <v>440</v>
      </c>
      <c r="B58015" s="14">
        <v>44120</v>
      </c>
      <c r="C58015">
        <v>0</v>
      </c>
      <c r="D58015">
        <v>0</v>
      </c>
      <c r="E58015">
        <v>0</v>
      </c>
      <c r="F58015">
        <v>1</v>
      </c>
      <c r="G58015">
        <v>0</v>
      </c>
      <c r="H58015">
        <v>1</v>
      </c>
      <c r="I58015">
        <v>1</v>
      </c>
      <c r="J58015">
        <v>1184</v>
      </c>
      <c r="K58015" t="s">
        <v>1307</v>
      </c>
      <c r="L58015">
        <v>190</v>
      </c>
      <c r="M58015" t="s">
        <v>1507</v>
      </c>
      <c r="N58015" t="s">
        <v>2345</v>
      </c>
      <c r="O58015">
        <v>52.631578947368418</v>
      </c>
      <c r="P58015">
        <v>3.963316299815697</v>
      </c>
      <c r="Q58015">
        <v>1</v>
      </c>
      <c r="R58015">
        <v>0</v>
      </c>
      <c r="S58015">
        <v>1</v>
      </c>
      <c r="T58015">
        <v>12.5</v>
      </c>
      <c r="U58015">
        <v>0</v>
      </c>
      <c r="V58015">
        <v>18.463316299815691</v>
      </c>
      <c r="W58015">
        <v>4.4000000000000004</v>
      </c>
      <c r="X58015">
        <v>3.7142857142857131</v>
      </c>
    </row>
    <row r="58016" spans="1:24" x14ac:dyDescent="0.2">
      <c r="A58016" t="s">
        <v>472</v>
      </c>
      <c r="B58016" s="14">
        <v>44120</v>
      </c>
      <c r="C58016">
        <v>0</v>
      </c>
      <c r="D58016">
        <v>0</v>
      </c>
      <c r="E58016">
        <v>0</v>
      </c>
      <c r="F58016">
        <v>2</v>
      </c>
      <c r="G58016">
        <v>19</v>
      </c>
      <c r="H58016">
        <v>5</v>
      </c>
      <c r="I58016">
        <v>2</v>
      </c>
      <c r="J58016">
        <v>3648</v>
      </c>
      <c r="K58016" t="s">
        <v>1282</v>
      </c>
      <c r="L58016">
        <v>857</v>
      </c>
      <c r="M58016" t="s">
        <v>1539</v>
      </c>
      <c r="N58016" t="s">
        <v>2345</v>
      </c>
      <c r="O58016">
        <v>23.33722287047841</v>
      </c>
      <c r="P58016">
        <v>3.1500496339383481</v>
      </c>
      <c r="Q58016">
        <v>0.52631578947368418</v>
      </c>
      <c r="R58016">
        <v>-1.2837077723447901</v>
      </c>
      <c r="S58016">
        <v>0.4</v>
      </c>
      <c r="T58016">
        <v>5</v>
      </c>
      <c r="U58016">
        <v>0</v>
      </c>
      <c r="V58016">
        <v>8.8663418615935576</v>
      </c>
      <c r="W58016">
        <v>4.4000000000000004</v>
      </c>
      <c r="X58016">
        <v>6.857142857142855</v>
      </c>
    </row>
    <row r="58017" spans="1:24" x14ac:dyDescent="0.2">
      <c r="A58017" t="s">
        <v>1157</v>
      </c>
      <c r="B58017" s="14">
        <v>44120</v>
      </c>
      <c r="C58017">
        <v>0</v>
      </c>
      <c r="D58017">
        <v>0</v>
      </c>
      <c r="E58017">
        <v>0</v>
      </c>
      <c r="F58017">
        <v>0</v>
      </c>
      <c r="G58017">
        <v>0</v>
      </c>
      <c r="H58017">
        <v>0</v>
      </c>
      <c r="I58017">
        <v>0</v>
      </c>
      <c r="J58017">
        <v>4551</v>
      </c>
      <c r="K58017" t="s">
        <v>1310</v>
      </c>
      <c r="L58017">
        <v>621</v>
      </c>
      <c r="M58017" t="s">
        <v>2224</v>
      </c>
      <c r="N58017" t="s">
        <v>2345</v>
      </c>
      <c r="O58017">
        <v>0</v>
      </c>
      <c r="P58017">
        <v>0</v>
      </c>
      <c r="Q58017">
        <v>1</v>
      </c>
      <c r="R58017">
        <v>0</v>
      </c>
      <c r="S58017">
        <v>0</v>
      </c>
      <c r="T58017">
        <v>0</v>
      </c>
      <c r="U58017">
        <v>0</v>
      </c>
      <c r="V58017">
        <v>2</v>
      </c>
      <c r="W58017">
        <v>2</v>
      </c>
      <c r="X58017">
        <v>2</v>
      </c>
    </row>
    <row r="58018" spans="1:24" x14ac:dyDescent="0.2">
      <c r="A58018" t="s">
        <v>1088</v>
      </c>
      <c r="B58018" s="14">
        <v>44120</v>
      </c>
      <c r="C58018">
        <v>0</v>
      </c>
      <c r="D58018">
        <v>0</v>
      </c>
      <c r="E58018">
        <v>0</v>
      </c>
      <c r="F58018">
        <v>0</v>
      </c>
      <c r="G58018">
        <v>0</v>
      </c>
      <c r="H58018">
        <v>0</v>
      </c>
      <c r="I58018">
        <v>0</v>
      </c>
      <c r="J58018">
        <v>1124</v>
      </c>
      <c r="K58018" t="s">
        <v>1321</v>
      </c>
      <c r="L58018">
        <v>264</v>
      </c>
      <c r="M58018" t="s">
        <v>2155</v>
      </c>
      <c r="N58018" t="s">
        <v>2345</v>
      </c>
      <c r="O58018">
        <v>0</v>
      </c>
      <c r="P58018">
        <v>0</v>
      </c>
      <c r="Q58018">
        <v>1</v>
      </c>
      <c r="R58018">
        <v>0</v>
      </c>
      <c r="S58018">
        <v>0</v>
      </c>
      <c r="T58018">
        <v>0</v>
      </c>
      <c r="U58018">
        <v>0</v>
      </c>
      <c r="V58018">
        <v>2</v>
      </c>
      <c r="W58018">
        <v>2</v>
      </c>
      <c r="X58018">
        <v>2</v>
      </c>
    </row>
    <row r="58019" spans="1:24" x14ac:dyDescent="0.2">
      <c r="A58019" t="s">
        <v>659</v>
      </c>
      <c r="B58019" s="14">
        <v>44120</v>
      </c>
      <c r="C58019">
        <v>0</v>
      </c>
      <c r="D58019">
        <v>0</v>
      </c>
      <c r="E58019">
        <v>0</v>
      </c>
      <c r="F58019">
        <v>0</v>
      </c>
      <c r="G58019">
        <v>1</v>
      </c>
      <c r="H58019">
        <v>0</v>
      </c>
      <c r="I58019">
        <v>0</v>
      </c>
      <c r="J58019">
        <v>408</v>
      </c>
      <c r="K58019" t="s">
        <v>1308</v>
      </c>
      <c r="L58019">
        <v>629</v>
      </c>
      <c r="M58019" t="s">
        <v>1726</v>
      </c>
      <c r="N58019" t="s">
        <v>2345</v>
      </c>
      <c r="O58019">
        <v>0</v>
      </c>
      <c r="P58019">
        <v>0</v>
      </c>
      <c r="Q58019">
        <v>1</v>
      </c>
      <c r="R58019">
        <v>0</v>
      </c>
      <c r="S58019">
        <v>0</v>
      </c>
      <c r="T58019">
        <v>0</v>
      </c>
      <c r="U58019">
        <v>0</v>
      </c>
      <c r="V58019">
        <v>2</v>
      </c>
      <c r="W58019">
        <v>2</v>
      </c>
      <c r="X58019">
        <v>3.371428571428571</v>
      </c>
    </row>
    <row r="58020" spans="1:24" x14ac:dyDescent="0.2">
      <c r="A58020" t="s">
        <v>905</v>
      </c>
      <c r="B58020" s="14">
        <v>44120</v>
      </c>
      <c r="C58020">
        <v>0</v>
      </c>
      <c r="D58020">
        <v>0</v>
      </c>
      <c r="E58020">
        <v>0</v>
      </c>
      <c r="F58020">
        <v>0</v>
      </c>
      <c r="G58020">
        <v>0</v>
      </c>
      <c r="H58020">
        <v>0</v>
      </c>
      <c r="I58020">
        <v>0</v>
      </c>
      <c r="J58020">
        <v>1197</v>
      </c>
      <c r="K58020" t="s">
        <v>1323</v>
      </c>
      <c r="L58020">
        <v>209</v>
      </c>
      <c r="M58020" t="s">
        <v>1972</v>
      </c>
      <c r="N58020" t="s">
        <v>2345</v>
      </c>
      <c r="O58020">
        <v>0</v>
      </c>
      <c r="P58020">
        <v>0</v>
      </c>
      <c r="Q58020">
        <v>1</v>
      </c>
      <c r="R58020">
        <v>0</v>
      </c>
      <c r="S58020">
        <v>0</v>
      </c>
      <c r="T58020">
        <v>0</v>
      </c>
      <c r="U58020">
        <v>0</v>
      </c>
      <c r="V58020">
        <v>2</v>
      </c>
      <c r="W58020">
        <v>2</v>
      </c>
      <c r="X58020">
        <v>2</v>
      </c>
    </row>
    <row r="58021" spans="1:24" x14ac:dyDescent="0.2">
      <c r="A58021" t="s">
        <v>799</v>
      </c>
      <c r="B58021" s="14">
        <v>44120</v>
      </c>
      <c r="C58021">
        <v>0</v>
      </c>
      <c r="D58021">
        <v>0</v>
      </c>
      <c r="E58021">
        <v>0</v>
      </c>
      <c r="F58021">
        <v>0</v>
      </c>
      <c r="G58021">
        <v>1</v>
      </c>
      <c r="H58021">
        <v>0</v>
      </c>
      <c r="I58021">
        <v>0</v>
      </c>
      <c r="J58021">
        <v>524</v>
      </c>
      <c r="K58021" t="s">
        <v>1284</v>
      </c>
      <c r="L58021">
        <v>2406</v>
      </c>
      <c r="M58021" t="s">
        <v>1866</v>
      </c>
      <c r="N58021" t="s">
        <v>2345</v>
      </c>
      <c r="O58021">
        <v>0</v>
      </c>
      <c r="P58021">
        <v>0</v>
      </c>
      <c r="Q58021">
        <v>1</v>
      </c>
      <c r="R58021">
        <v>0</v>
      </c>
      <c r="S58021">
        <v>0</v>
      </c>
      <c r="T58021">
        <v>0</v>
      </c>
      <c r="U58021">
        <v>0</v>
      </c>
      <c r="V58021">
        <v>2</v>
      </c>
      <c r="W58021">
        <v>2</v>
      </c>
      <c r="X58021">
        <v>2.6857142857142851</v>
      </c>
    </row>
    <row r="58022" spans="1:24" x14ac:dyDescent="0.2">
      <c r="A58022" t="s">
        <v>643</v>
      </c>
      <c r="B58022" s="14">
        <v>44120</v>
      </c>
      <c r="C58022">
        <v>0</v>
      </c>
      <c r="D58022">
        <v>0</v>
      </c>
      <c r="E58022">
        <v>0</v>
      </c>
      <c r="F58022">
        <v>0</v>
      </c>
      <c r="G58022">
        <v>2</v>
      </c>
      <c r="H58022">
        <v>0</v>
      </c>
      <c r="I58022">
        <v>0</v>
      </c>
      <c r="J58022">
        <v>396</v>
      </c>
      <c r="K58022" t="s">
        <v>1315</v>
      </c>
      <c r="L58022">
        <v>976</v>
      </c>
      <c r="M58022" t="s">
        <v>1710</v>
      </c>
      <c r="N58022" t="s">
        <v>2345</v>
      </c>
      <c r="O58022">
        <v>0</v>
      </c>
      <c r="P58022">
        <v>0</v>
      </c>
      <c r="Q58022">
        <v>1</v>
      </c>
      <c r="R58022">
        <v>0</v>
      </c>
      <c r="S58022">
        <v>0</v>
      </c>
      <c r="T58022">
        <v>0</v>
      </c>
      <c r="U58022">
        <v>0</v>
      </c>
      <c r="V58022">
        <v>2</v>
      </c>
      <c r="W58022">
        <v>2</v>
      </c>
      <c r="X58022">
        <v>3.371428571428571</v>
      </c>
    </row>
    <row r="58023" spans="1:24" x14ac:dyDescent="0.2">
      <c r="A58023" t="s">
        <v>737</v>
      </c>
      <c r="B58023" s="14">
        <v>44120</v>
      </c>
      <c r="C58023">
        <v>0</v>
      </c>
      <c r="D58023">
        <v>0</v>
      </c>
      <c r="E58023">
        <v>0</v>
      </c>
      <c r="F58023">
        <v>0</v>
      </c>
      <c r="G58023">
        <v>0</v>
      </c>
      <c r="H58023">
        <v>0</v>
      </c>
      <c r="I58023">
        <v>0</v>
      </c>
      <c r="J58023">
        <v>315</v>
      </c>
      <c r="K58023" t="s">
        <v>1314</v>
      </c>
      <c r="L58023">
        <v>912</v>
      </c>
      <c r="M58023" t="s">
        <v>1804</v>
      </c>
      <c r="N58023" t="s">
        <v>2345</v>
      </c>
      <c r="O58023">
        <v>0</v>
      </c>
      <c r="P58023">
        <v>0</v>
      </c>
      <c r="Q58023">
        <v>1</v>
      </c>
      <c r="R58023">
        <v>0</v>
      </c>
      <c r="S58023">
        <v>0</v>
      </c>
      <c r="T58023">
        <v>0</v>
      </c>
      <c r="U58023">
        <v>0</v>
      </c>
      <c r="V58023">
        <v>2</v>
      </c>
      <c r="W58023">
        <v>2</v>
      </c>
      <c r="X58023">
        <v>2</v>
      </c>
    </row>
    <row r="58024" spans="1:24" x14ac:dyDescent="0.2">
      <c r="A58024" t="s">
        <v>780</v>
      </c>
      <c r="B58024" s="14">
        <v>44120</v>
      </c>
      <c r="C58024">
        <v>0</v>
      </c>
      <c r="D58024">
        <v>0</v>
      </c>
      <c r="E58024">
        <v>0</v>
      </c>
      <c r="F58024">
        <v>0</v>
      </c>
      <c r="G58024">
        <v>0</v>
      </c>
      <c r="H58024">
        <v>0</v>
      </c>
      <c r="I58024">
        <v>0</v>
      </c>
      <c r="J58024">
        <v>3724</v>
      </c>
      <c r="K58024" t="s">
        <v>1317</v>
      </c>
      <c r="L58024">
        <v>448</v>
      </c>
      <c r="M58024" t="s">
        <v>1847</v>
      </c>
      <c r="N58024" t="s">
        <v>2345</v>
      </c>
      <c r="O58024">
        <v>0</v>
      </c>
      <c r="P58024">
        <v>0</v>
      </c>
      <c r="Q58024">
        <v>1</v>
      </c>
      <c r="R58024">
        <v>0</v>
      </c>
      <c r="S58024">
        <v>0</v>
      </c>
      <c r="T58024">
        <v>0</v>
      </c>
      <c r="U58024">
        <v>0</v>
      </c>
      <c r="V58024">
        <v>2</v>
      </c>
      <c r="W58024">
        <v>2</v>
      </c>
      <c r="X58024">
        <v>2</v>
      </c>
    </row>
    <row r="58025" spans="1:24" x14ac:dyDescent="0.2">
      <c r="A58025" t="s">
        <v>697</v>
      </c>
      <c r="B58025" s="14">
        <v>44120</v>
      </c>
      <c r="C58025">
        <v>0</v>
      </c>
      <c r="D58025">
        <v>0</v>
      </c>
      <c r="E58025">
        <v>0</v>
      </c>
      <c r="F58025">
        <v>0</v>
      </c>
      <c r="G58025">
        <v>2</v>
      </c>
      <c r="H58025">
        <v>0</v>
      </c>
      <c r="I58025">
        <v>0</v>
      </c>
      <c r="J58025">
        <v>309</v>
      </c>
      <c r="K58025" t="s">
        <v>1131</v>
      </c>
      <c r="L58025">
        <v>1279</v>
      </c>
      <c r="M58025" t="s">
        <v>1764</v>
      </c>
      <c r="N58025" t="s">
        <v>2345</v>
      </c>
      <c r="O58025">
        <v>0</v>
      </c>
      <c r="P58025">
        <v>0</v>
      </c>
      <c r="Q58025">
        <v>1</v>
      </c>
      <c r="R58025">
        <v>0</v>
      </c>
      <c r="S58025">
        <v>0</v>
      </c>
      <c r="T58025">
        <v>0</v>
      </c>
      <c r="U58025">
        <v>0</v>
      </c>
      <c r="V58025">
        <v>2</v>
      </c>
      <c r="W58025">
        <v>2</v>
      </c>
      <c r="X58025">
        <v>2.6857142857142859</v>
      </c>
    </row>
    <row r="58026" spans="1:24" x14ac:dyDescent="0.2">
      <c r="A58026" t="s">
        <v>788</v>
      </c>
      <c r="B58026" s="14">
        <v>44120</v>
      </c>
      <c r="C58026">
        <v>0</v>
      </c>
      <c r="D58026">
        <v>0</v>
      </c>
      <c r="E58026">
        <v>0</v>
      </c>
      <c r="F58026">
        <v>0</v>
      </c>
      <c r="G58026">
        <v>0</v>
      </c>
      <c r="H58026">
        <v>0</v>
      </c>
      <c r="I58026">
        <v>0</v>
      </c>
      <c r="J58026">
        <v>80</v>
      </c>
      <c r="K58026" t="s">
        <v>1296</v>
      </c>
      <c r="L58026">
        <v>980</v>
      </c>
      <c r="M58026" t="s">
        <v>1855</v>
      </c>
      <c r="N58026" t="s">
        <v>2345</v>
      </c>
      <c r="O58026">
        <v>0</v>
      </c>
      <c r="P58026">
        <v>0</v>
      </c>
      <c r="Q58026">
        <v>1</v>
      </c>
      <c r="R58026">
        <v>0</v>
      </c>
      <c r="S58026">
        <v>0</v>
      </c>
      <c r="T58026">
        <v>0</v>
      </c>
      <c r="U58026">
        <v>0</v>
      </c>
      <c r="V58026">
        <v>2</v>
      </c>
      <c r="W58026">
        <v>2</v>
      </c>
      <c r="X58026">
        <v>2</v>
      </c>
    </row>
    <row r="58027" spans="1:24" x14ac:dyDescent="0.2">
      <c r="A58027" t="s">
        <v>789</v>
      </c>
      <c r="B58027" s="14">
        <v>44120</v>
      </c>
      <c r="C58027">
        <v>0</v>
      </c>
      <c r="D58027">
        <v>0</v>
      </c>
      <c r="E58027">
        <v>0</v>
      </c>
      <c r="F58027">
        <v>0</v>
      </c>
      <c r="G58027">
        <v>1</v>
      </c>
      <c r="H58027">
        <v>0</v>
      </c>
      <c r="I58027">
        <v>0</v>
      </c>
      <c r="J58027">
        <v>4304</v>
      </c>
      <c r="K58027" t="s">
        <v>1310</v>
      </c>
      <c r="L58027">
        <v>923</v>
      </c>
      <c r="M58027" t="s">
        <v>1856</v>
      </c>
      <c r="N58027" t="s">
        <v>2345</v>
      </c>
      <c r="O58027">
        <v>0</v>
      </c>
      <c r="P58027">
        <v>0</v>
      </c>
      <c r="Q58027">
        <v>1</v>
      </c>
      <c r="R58027">
        <v>0</v>
      </c>
      <c r="S58027">
        <v>0</v>
      </c>
      <c r="T58027">
        <v>0</v>
      </c>
      <c r="U58027">
        <v>0</v>
      </c>
      <c r="V58027">
        <v>2</v>
      </c>
      <c r="W58027">
        <v>2</v>
      </c>
      <c r="X58027">
        <v>2.6857142857142851</v>
      </c>
    </row>
    <row r="58028" spans="1:24" x14ac:dyDescent="0.2">
      <c r="A58028" t="s">
        <v>791</v>
      </c>
      <c r="B58028" s="14">
        <v>44120</v>
      </c>
      <c r="C58028">
        <v>0</v>
      </c>
      <c r="D58028">
        <v>0</v>
      </c>
      <c r="E58028">
        <v>0</v>
      </c>
      <c r="F58028">
        <v>0</v>
      </c>
      <c r="G58028">
        <v>1</v>
      </c>
      <c r="H58028">
        <v>0</v>
      </c>
      <c r="I58028">
        <v>0</v>
      </c>
      <c r="J58028">
        <v>55</v>
      </c>
      <c r="K58028" t="s">
        <v>1131</v>
      </c>
      <c r="L58028">
        <v>543</v>
      </c>
      <c r="M58028" t="s">
        <v>1858</v>
      </c>
      <c r="N58028" t="s">
        <v>2345</v>
      </c>
      <c r="O58028">
        <v>0</v>
      </c>
      <c r="P58028">
        <v>0</v>
      </c>
      <c r="Q58028">
        <v>1</v>
      </c>
      <c r="R58028">
        <v>0</v>
      </c>
      <c r="S58028">
        <v>0</v>
      </c>
      <c r="T58028">
        <v>0</v>
      </c>
      <c r="U58028">
        <v>0</v>
      </c>
      <c r="V58028">
        <v>2</v>
      </c>
      <c r="W58028">
        <v>2</v>
      </c>
      <c r="X58028">
        <v>3.028571428571428</v>
      </c>
    </row>
    <row r="58029" spans="1:24" x14ac:dyDescent="0.2">
      <c r="A58029" t="s">
        <v>773</v>
      </c>
      <c r="B58029" s="14">
        <v>44120</v>
      </c>
      <c r="C58029">
        <v>0</v>
      </c>
      <c r="D58029">
        <v>0</v>
      </c>
      <c r="E58029">
        <v>0</v>
      </c>
      <c r="F58029">
        <v>0</v>
      </c>
      <c r="G58029">
        <v>1</v>
      </c>
      <c r="H58029">
        <v>0</v>
      </c>
      <c r="I58029">
        <v>0</v>
      </c>
      <c r="J58029">
        <v>1366</v>
      </c>
      <c r="K58029" t="s">
        <v>1312</v>
      </c>
      <c r="L58029">
        <v>872</v>
      </c>
      <c r="M58029" t="s">
        <v>1840</v>
      </c>
      <c r="N58029" t="s">
        <v>2345</v>
      </c>
      <c r="O58029">
        <v>0</v>
      </c>
      <c r="P58029">
        <v>0</v>
      </c>
      <c r="Q58029">
        <v>1</v>
      </c>
      <c r="R58029">
        <v>0</v>
      </c>
      <c r="S58029">
        <v>0</v>
      </c>
      <c r="T58029">
        <v>0</v>
      </c>
      <c r="U58029">
        <v>0</v>
      </c>
      <c r="V58029">
        <v>2</v>
      </c>
      <c r="W58029">
        <v>2</v>
      </c>
      <c r="X58029">
        <v>3.028571428571428</v>
      </c>
    </row>
    <row r="58030" spans="1:24" x14ac:dyDescent="0.2">
      <c r="A58030" t="s">
        <v>755</v>
      </c>
      <c r="B58030" s="14">
        <v>44120</v>
      </c>
      <c r="C58030">
        <v>0</v>
      </c>
      <c r="D58030">
        <v>0</v>
      </c>
      <c r="E58030">
        <v>0</v>
      </c>
      <c r="F58030">
        <v>0</v>
      </c>
      <c r="G58030">
        <v>0</v>
      </c>
      <c r="H58030">
        <v>0</v>
      </c>
      <c r="I58030">
        <v>0</v>
      </c>
      <c r="J58030">
        <v>590</v>
      </c>
      <c r="K58030" t="s">
        <v>1300</v>
      </c>
      <c r="L58030">
        <v>408</v>
      </c>
      <c r="M58030" t="s">
        <v>1822</v>
      </c>
      <c r="N58030" t="s">
        <v>2345</v>
      </c>
      <c r="O58030">
        <v>0</v>
      </c>
      <c r="P58030">
        <v>0</v>
      </c>
      <c r="Q58030">
        <v>1</v>
      </c>
      <c r="R58030">
        <v>0</v>
      </c>
      <c r="S58030">
        <v>0</v>
      </c>
      <c r="T58030">
        <v>0</v>
      </c>
      <c r="U58030">
        <v>0</v>
      </c>
      <c r="V58030">
        <v>2</v>
      </c>
      <c r="W58030">
        <v>2</v>
      </c>
      <c r="X58030">
        <v>2</v>
      </c>
    </row>
    <row r="58031" spans="1:24" x14ac:dyDescent="0.2">
      <c r="A58031" t="s">
        <v>758</v>
      </c>
      <c r="B58031" s="14">
        <v>44120</v>
      </c>
      <c r="C58031">
        <v>0</v>
      </c>
      <c r="D58031">
        <v>0</v>
      </c>
      <c r="E58031">
        <v>0</v>
      </c>
      <c r="F58031">
        <v>0</v>
      </c>
      <c r="G58031">
        <v>0</v>
      </c>
      <c r="H58031">
        <v>0</v>
      </c>
      <c r="I58031">
        <v>0</v>
      </c>
      <c r="J58031">
        <v>4303</v>
      </c>
      <c r="K58031" t="s">
        <v>1310</v>
      </c>
      <c r="L58031">
        <v>174</v>
      </c>
      <c r="M58031" t="s">
        <v>1825</v>
      </c>
      <c r="N58031" t="s">
        <v>2345</v>
      </c>
      <c r="O58031">
        <v>0</v>
      </c>
      <c r="P58031">
        <v>0</v>
      </c>
      <c r="Q58031">
        <v>1</v>
      </c>
      <c r="R58031">
        <v>0</v>
      </c>
      <c r="S58031">
        <v>0</v>
      </c>
      <c r="T58031">
        <v>0</v>
      </c>
      <c r="U58031">
        <v>0</v>
      </c>
      <c r="V58031">
        <v>2</v>
      </c>
      <c r="W58031">
        <v>2</v>
      </c>
      <c r="X58031">
        <v>2</v>
      </c>
    </row>
    <row r="58032" spans="1:24" x14ac:dyDescent="0.2">
      <c r="A58032" t="s">
        <v>510</v>
      </c>
      <c r="B58032" s="14">
        <v>44120</v>
      </c>
      <c r="C58032">
        <v>0</v>
      </c>
      <c r="D58032">
        <v>0</v>
      </c>
      <c r="E58032">
        <v>0</v>
      </c>
      <c r="F58032">
        <v>1</v>
      </c>
      <c r="G58032">
        <v>0</v>
      </c>
      <c r="H58032">
        <v>2</v>
      </c>
      <c r="I58032">
        <v>1</v>
      </c>
      <c r="J58032">
        <v>405</v>
      </c>
      <c r="K58032" t="s">
        <v>1287</v>
      </c>
      <c r="L58032">
        <v>908</v>
      </c>
      <c r="M58032" t="s">
        <v>1577</v>
      </c>
      <c r="N58032" t="s">
        <v>2345</v>
      </c>
      <c r="O58032">
        <v>11.01321585903084</v>
      </c>
      <c r="P58032">
        <v>2.399095993374889</v>
      </c>
      <c r="Q58032">
        <v>1</v>
      </c>
      <c r="R58032">
        <v>0</v>
      </c>
      <c r="S58032">
        <v>0.5</v>
      </c>
      <c r="T58032">
        <v>6.25</v>
      </c>
      <c r="U58032">
        <v>0</v>
      </c>
      <c r="V58032">
        <v>10.649095993374891</v>
      </c>
      <c r="W58032">
        <v>4.4000000000000004</v>
      </c>
      <c r="X58032">
        <v>2.6857142857142851</v>
      </c>
    </row>
    <row r="58033" spans="1:24" x14ac:dyDescent="0.2">
      <c r="A58033" t="s">
        <v>759</v>
      </c>
      <c r="B58033" s="14">
        <v>44120</v>
      </c>
      <c r="C58033">
        <v>0</v>
      </c>
      <c r="D58033">
        <v>0</v>
      </c>
      <c r="E58033">
        <v>0</v>
      </c>
      <c r="F58033">
        <v>0</v>
      </c>
      <c r="G58033">
        <v>0</v>
      </c>
      <c r="H58033">
        <v>0</v>
      </c>
      <c r="I58033">
        <v>0</v>
      </c>
      <c r="J58033">
        <v>296</v>
      </c>
      <c r="K58033" t="s">
        <v>1300</v>
      </c>
      <c r="L58033">
        <v>201</v>
      </c>
      <c r="M58033" t="s">
        <v>1826</v>
      </c>
      <c r="N58033" t="s">
        <v>2345</v>
      </c>
      <c r="O58033">
        <v>0</v>
      </c>
      <c r="P58033">
        <v>0</v>
      </c>
      <c r="Q58033">
        <v>1</v>
      </c>
      <c r="R58033">
        <v>0</v>
      </c>
      <c r="S58033">
        <v>0</v>
      </c>
      <c r="T58033">
        <v>0</v>
      </c>
      <c r="U58033">
        <v>0</v>
      </c>
      <c r="V58033">
        <v>2</v>
      </c>
      <c r="W58033">
        <v>2</v>
      </c>
      <c r="X58033">
        <v>2</v>
      </c>
    </row>
    <row r="58034" spans="1:24" x14ac:dyDescent="0.2">
      <c r="A58034" t="s">
        <v>269</v>
      </c>
      <c r="B58034" s="14">
        <v>44120</v>
      </c>
      <c r="C58034">
        <v>0</v>
      </c>
      <c r="D58034">
        <v>0</v>
      </c>
      <c r="E58034">
        <v>0</v>
      </c>
      <c r="F58034">
        <v>6</v>
      </c>
      <c r="G58034">
        <v>12</v>
      </c>
      <c r="H58034">
        <v>139</v>
      </c>
      <c r="I58034">
        <v>6</v>
      </c>
      <c r="J58034">
        <v>3725</v>
      </c>
      <c r="K58034" t="s">
        <v>1285</v>
      </c>
      <c r="L58034">
        <v>2452</v>
      </c>
      <c r="M58034" t="s">
        <v>1336</v>
      </c>
      <c r="N58034" t="s">
        <v>2345</v>
      </c>
      <c r="O58034">
        <v>24.469820554649271</v>
      </c>
      <c r="P58034">
        <v>3.1974405441481362</v>
      </c>
      <c r="Q58034">
        <v>0.83333333333333337</v>
      </c>
      <c r="R58034">
        <v>-0.36464311358790918</v>
      </c>
      <c r="S58034">
        <v>4.3165467625899283E-2</v>
      </c>
      <c r="T58034">
        <v>0.53956834532374098</v>
      </c>
      <c r="U58034">
        <v>0</v>
      </c>
      <c r="V58034">
        <v>5.3723657758839671</v>
      </c>
      <c r="W58034">
        <v>5.3723657758839671</v>
      </c>
      <c r="X58034">
        <v>6.1731942154329769</v>
      </c>
    </row>
    <row r="58035" spans="1:24" x14ac:dyDescent="0.2">
      <c r="A58035" t="s">
        <v>767</v>
      </c>
      <c r="B58035" s="14">
        <v>44120</v>
      </c>
      <c r="C58035">
        <v>0</v>
      </c>
      <c r="D58035">
        <v>0</v>
      </c>
      <c r="E58035">
        <v>0</v>
      </c>
      <c r="F58035">
        <v>0</v>
      </c>
      <c r="G58035">
        <v>0</v>
      </c>
      <c r="H58035">
        <v>0</v>
      </c>
      <c r="I58035">
        <v>0</v>
      </c>
      <c r="J58035">
        <v>1057</v>
      </c>
      <c r="K58035" t="s">
        <v>1321</v>
      </c>
      <c r="L58035">
        <v>52</v>
      </c>
      <c r="M58035" t="s">
        <v>1834</v>
      </c>
      <c r="N58035" t="s">
        <v>2345</v>
      </c>
      <c r="O58035">
        <v>0</v>
      </c>
      <c r="P58035">
        <v>0</v>
      </c>
      <c r="Q58035">
        <v>1</v>
      </c>
      <c r="R58035">
        <v>0</v>
      </c>
      <c r="S58035">
        <v>0</v>
      </c>
      <c r="T58035">
        <v>0</v>
      </c>
      <c r="U58035">
        <v>0</v>
      </c>
      <c r="V58035">
        <v>2</v>
      </c>
      <c r="W58035">
        <v>2</v>
      </c>
      <c r="X58035">
        <v>2</v>
      </c>
    </row>
    <row r="58036" spans="1:24" x14ac:dyDescent="0.2">
      <c r="A58036" t="s">
        <v>774</v>
      </c>
      <c r="B58036" s="14">
        <v>44120</v>
      </c>
      <c r="C58036">
        <v>0</v>
      </c>
      <c r="D58036">
        <v>0</v>
      </c>
      <c r="E58036">
        <v>0</v>
      </c>
      <c r="F58036">
        <v>0</v>
      </c>
      <c r="G58036">
        <v>0</v>
      </c>
      <c r="H58036">
        <v>0</v>
      </c>
      <c r="I58036">
        <v>0</v>
      </c>
      <c r="J58036">
        <v>1314</v>
      </c>
      <c r="K58036" t="s">
        <v>1307</v>
      </c>
      <c r="L58036">
        <v>777</v>
      </c>
      <c r="M58036" t="s">
        <v>1841</v>
      </c>
      <c r="N58036" t="s">
        <v>2345</v>
      </c>
      <c r="O58036">
        <v>0</v>
      </c>
      <c r="P58036">
        <v>0</v>
      </c>
      <c r="Q58036">
        <v>1</v>
      </c>
      <c r="R58036">
        <v>0</v>
      </c>
      <c r="S58036">
        <v>0</v>
      </c>
      <c r="T58036">
        <v>0</v>
      </c>
      <c r="U58036">
        <v>0</v>
      </c>
      <c r="V58036">
        <v>2</v>
      </c>
      <c r="W58036">
        <v>2</v>
      </c>
      <c r="X58036">
        <v>2</v>
      </c>
    </row>
    <row r="58037" spans="1:24" x14ac:dyDescent="0.2">
      <c r="A58037" t="s">
        <v>769</v>
      </c>
      <c r="B58037" s="14">
        <v>44120</v>
      </c>
      <c r="C58037">
        <v>0</v>
      </c>
      <c r="D58037">
        <v>0</v>
      </c>
      <c r="E58037">
        <v>0</v>
      </c>
      <c r="F58037">
        <v>0</v>
      </c>
      <c r="G58037">
        <v>0</v>
      </c>
      <c r="H58037">
        <v>0</v>
      </c>
      <c r="I58037">
        <v>0</v>
      </c>
      <c r="J58037">
        <v>1279</v>
      </c>
      <c r="K58037" t="s">
        <v>1323</v>
      </c>
      <c r="L58037">
        <v>87</v>
      </c>
      <c r="M58037" t="s">
        <v>1836</v>
      </c>
      <c r="N58037" t="s">
        <v>2345</v>
      </c>
      <c r="O58037">
        <v>0</v>
      </c>
      <c r="P58037">
        <v>0</v>
      </c>
      <c r="Q58037">
        <v>1</v>
      </c>
      <c r="R58037">
        <v>0</v>
      </c>
      <c r="S58037">
        <v>0</v>
      </c>
      <c r="T58037">
        <v>0</v>
      </c>
      <c r="U58037">
        <v>0</v>
      </c>
      <c r="V58037">
        <v>2</v>
      </c>
      <c r="W58037">
        <v>2</v>
      </c>
      <c r="X58037">
        <v>2</v>
      </c>
    </row>
    <row r="58038" spans="1:24" x14ac:dyDescent="0.2">
      <c r="A58038" t="s">
        <v>768</v>
      </c>
      <c r="B58038" s="14">
        <v>44120</v>
      </c>
      <c r="C58038">
        <v>0</v>
      </c>
      <c r="D58038">
        <v>0</v>
      </c>
      <c r="E58038">
        <v>0</v>
      </c>
      <c r="F58038">
        <v>0</v>
      </c>
      <c r="G58038">
        <v>0</v>
      </c>
      <c r="H58038">
        <v>0</v>
      </c>
      <c r="I58038">
        <v>0</v>
      </c>
      <c r="J58038">
        <v>312</v>
      </c>
      <c r="K58038" t="s">
        <v>1311</v>
      </c>
      <c r="L58038">
        <v>267</v>
      </c>
      <c r="M58038" t="s">
        <v>1835</v>
      </c>
      <c r="N58038" t="s">
        <v>2345</v>
      </c>
      <c r="O58038">
        <v>0</v>
      </c>
      <c r="P58038">
        <v>0</v>
      </c>
      <c r="Q58038">
        <v>1</v>
      </c>
      <c r="R58038">
        <v>0</v>
      </c>
      <c r="S58038">
        <v>0</v>
      </c>
      <c r="T58038">
        <v>0</v>
      </c>
      <c r="U58038">
        <v>0</v>
      </c>
      <c r="V58038">
        <v>2</v>
      </c>
      <c r="W58038">
        <v>2</v>
      </c>
      <c r="X58038">
        <v>2</v>
      </c>
    </row>
    <row r="58039" spans="1:24" x14ac:dyDescent="0.2">
      <c r="A58039" t="s">
        <v>390</v>
      </c>
      <c r="B58039" s="14">
        <v>44120</v>
      </c>
      <c r="C58039">
        <v>1</v>
      </c>
      <c r="D58039">
        <v>6</v>
      </c>
      <c r="E58039">
        <v>1</v>
      </c>
      <c r="F58039">
        <v>2</v>
      </c>
      <c r="G58039">
        <v>4</v>
      </c>
      <c r="H58039">
        <v>10</v>
      </c>
      <c r="I58039">
        <v>2</v>
      </c>
      <c r="J58039">
        <v>686</v>
      </c>
      <c r="K58039" t="s">
        <v>1288</v>
      </c>
      <c r="L58039">
        <v>1246</v>
      </c>
      <c r="M58039" t="s">
        <v>1457</v>
      </c>
      <c r="N58039" t="s">
        <v>2345</v>
      </c>
      <c r="O58039">
        <v>16.051364365971111</v>
      </c>
      <c r="P58039">
        <v>2.7757938531887301</v>
      </c>
      <c r="Q58039">
        <v>1</v>
      </c>
      <c r="R58039">
        <v>0</v>
      </c>
      <c r="S58039">
        <v>0.2</v>
      </c>
      <c r="T58039">
        <v>2.5</v>
      </c>
      <c r="U58039">
        <v>0</v>
      </c>
      <c r="V58039">
        <v>7.2757938531887296</v>
      </c>
      <c r="W58039">
        <v>4.4000000000000004</v>
      </c>
      <c r="X58039">
        <v>4.3999999999999986</v>
      </c>
    </row>
    <row r="58040" spans="1:24" x14ac:dyDescent="0.2">
      <c r="A58040" t="s">
        <v>765</v>
      </c>
      <c r="B58040" s="14">
        <v>44120</v>
      </c>
      <c r="C58040">
        <v>0</v>
      </c>
      <c r="D58040">
        <v>0</v>
      </c>
      <c r="E58040">
        <v>0</v>
      </c>
      <c r="F58040">
        <v>0</v>
      </c>
      <c r="G58040">
        <v>0</v>
      </c>
      <c r="H58040">
        <v>0</v>
      </c>
      <c r="I58040">
        <v>0</v>
      </c>
      <c r="J58040">
        <v>858</v>
      </c>
      <c r="K58040" t="s">
        <v>1288</v>
      </c>
      <c r="L58040">
        <v>1225</v>
      </c>
      <c r="M58040" t="s">
        <v>1832</v>
      </c>
      <c r="N58040" t="s">
        <v>2345</v>
      </c>
      <c r="O58040">
        <v>0</v>
      </c>
      <c r="P58040">
        <v>0</v>
      </c>
      <c r="Q58040">
        <v>1</v>
      </c>
      <c r="R58040">
        <v>0</v>
      </c>
      <c r="S58040">
        <v>0</v>
      </c>
      <c r="T58040">
        <v>0</v>
      </c>
      <c r="U58040">
        <v>0</v>
      </c>
      <c r="V58040">
        <v>2</v>
      </c>
      <c r="W58040">
        <v>2</v>
      </c>
      <c r="X58040">
        <v>2</v>
      </c>
    </row>
    <row r="58041" spans="1:24" x14ac:dyDescent="0.2">
      <c r="A58041" t="s">
        <v>695</v>
      </c>
      <c r="B58041" s="14">
        <v>44120</v>
      </c>
      <c r="C58041">
        <v>0</v>
      </c>
      <c r="D58041">
        <v>0</v>
      </c>
      <c r="E58041">
        <v>0</v>
      </c>
      <c r="F58041">
        <v>0</v>
      </c>
      <c r="G58041">
        <v>0</v>
      </c>
      <c r="H58041">
        <v>0</v>
      </c>
      <c r="I58041">
        <v>0</v>
      </c>
      <c r="J58041">
        <v>827</v>
      </c>
      <c r="K58041" t="s">
        <v>444</v>
      </c>
      <c r="L58041">
        <v>641</v>
      </c>
      <c r="M58041" t="s">
        <v>1762</v>
      </c>
      <c r="N58041" t="s">
        <v>2345</v>
      </c>
      <c r="O58041">
        <v>0</v>
      </c>
      <c r="P58041">
        <v>0</v>
      </c>
      <c r="Q58041">
        <v>1</v>
      </c>
      <c r="R58041">
        <v>0</v>
      </c>
      <c r="S58041">
        <v>0</v>
      </c>
      <c r="T58041">
        <v>0</v>
      </c>
      <c r="U58041">
        <v>0</v>
      </c>
      <c r="V58041">
        <v>2</v>
      </c>
      <c r="W58041">
        <v>2</v>
      </c>
      <c r="X58041">
        <v>2.0000000000000009</v>
      </c>
    </row>
    <row r="58042" spans="1:24" x14ac:dyDescent="0.2">
      <c r="A58042" t="s">
        <v>762</v>
      </c>
      <c r="B58042" s="14">
        <v>44120</v>
      </c>
      <c r="C58042">
        <v>0</v>
      </c>
      <c r="D58042">
        <v>0</v>
      </c>
      <c r="E58042">
        <v>0</v>
      </c>
      <c r="F58042">
        <v>0</v>
      </c>
      <c r="G58042">
        <v>1</v>
      </c>
      <c r="H58042">
        <v>0</v>
      </c>
      <c r="I58042">
        <v>0</v>
      </c>
      <c r="J58042">
        <v>1071</v>
      </c>
      <c r="K58042" t="s">
        <v>1287</v>
      </c>
      <c r="L58042">
        <v>733</v>
      </c>
      <c r="M58042" t="s">
        <v>1829</v>
      </c>
      <c r="N58042" t="s">
        <v>2345</v>
      </c>
      <c r="O58042">
        <v>0</v>
      </c>
      <c r="P58042">
        <v>0</v>
      </c>
      <c r="Q58042">
        <v>1</v>
      </c>
      <c r="R58042">
        <v>0</v>
      </c>
      <c r="S58042">
        <v>0</v>
      </c>
      <c r="T58042">
        <v>0</v>
      </c>
      <c r="U58042">
        <v>0</v>
      </c>
      <c r="V58042">
        <v>2</v>
      </c>
      <c r="W58042">
        <v>2</v>
      </c>
      <c r="X58042">
        <v>3.028571428571428</v>
      </c>
    </row>
    <row r="58043" spans="1:24" x14ac:dyDescent="0.2">
      <c r="A58043" t="s">
        <v>756</v>
      </c>
      <c r="B58043" s="14">
        <v>44120</v>
      </c>
      <c r="C58043">
        <v>0</v>
      </c>
      <c r="D58043">
        <v>0</v>
      </c>
      <c r="E58043">
        <v>0</v>
      </c>
      <c r="F58043">
        <v>0</v>
      </c>
      <c r="G58043">
        <v>0</v>
      </c>
      <c r="H58043">
        <v>0</v>
      </c>
      <c r="I58043">
        <v>0</v>
      </c>
      <c r="J58043">
        <v>1259</v>
      </c>
      <c r="K58043" t="s">
        <v>1287</v>
      </c>
      <c r="L58043">
        <v>296</v>
      </c>
      <c r="M58043" t="s">
        <v>1823</v>
      </c>
      <c r="N58043" t="s">
        <v>2345</v>
      </c>
      <c r="O58043">
        <v>0</v>
      </c>
      <c r="P58043">
        <v>0</v>
      </c>
      <c r="Q58043">
        <v>1</v>
      </c>
      <c r="R58043">
        <v>0</v>
      </c>
      <c r="S58043">
        <v>0</v>
      </c>
      <c r="T58043">
        <v>0</v>
      </c>
      <c r="U58043">
        <v>0</v>
      </c>
      <c r="V58043">
        <v>2</v>
      </c>
      <c r="W58043">
        <v>2</v>
      </c>
      <c r="X58043">
        <v>2</v>
      </c>
    </row>
    <row r="58044" spans="1:24" x14ac:dyDescent="0.2">
      <c r="A58044" t="s">
        <v>580</v>
      </c>
      <c r="B58044" s="14">
        <v>44120</v>
      </c>
      <c r="C58044">
        <v>0</v>
      </c>
      <c r="D58044">
        <v>0</v>
      </c>
      <c r="E58044">
        <v>0</v>
      </c>
      <c r="F58044">
        <v>0</v>
      </c>
      <c r="G58044">
        <v>9</v>
      </c>
      <c r="H58044">
        <v>0</v>
      </c>
      <c r="I58044">
        <v>0</v>
      </c>
      <c r="J58044">
        <v>15</v>
      </c>
      <c r="K58044" t="s">
        <v>660</v>
      </c>
      <c r="L58044">
        <v>437</v>
      </c>
      <c r="M58044" t="s">
        <v>1647</v>
      </c>
      <c r="N58044" t="s">
        <v>2345</v>
      </c>
      <c r="O58044">
        <v>0</v>
      </c>
      <c r="P58044">
        <v>0</v>
      </c>
      <c r="Q58044">
        <v>1</v>
      </c>
      <c r="R58044">
        <v>0</v>
      </c>
      <c r="S58044">
        <v>0</v>
      </c>
      <c r="T58044">
        <v>0</v>
      </c>
      <c r="U58044">
        <v>0</v>
      </c>
      <c r="V58044">
        <v>2</v>
      </c>
      <c r="W58044">
        <v>2</v>
      </c>
      <c r="X58044">
        <v>4.6999999999999984</v>
      </c>
    </row>
    <row r="58045" spans="1:24" x14ac:dyDescent="0.2">
      <c r="A58045" t="s">
        <v>639</v>
      </c>
      <c r="B58045" s="14">
        <v>44120</v>
      </c>
      <c r="C58045">
        <v>0</v>
      </c>
      <c r="D58045">
        <v>0</v>
      </c>
      <c r="E58045">
        <v>0</v>
      </c>
      <c r="F58045">
        <v>0</v>
      </c>
      <c r="G58045">
        <v>3</v>
      </c>
      <c r="H58045">
        <v>0</v>
      </c>
      <c r="I58045">
        <v>0</v>
      </c>
      <c r="J58045">
        <v>1333</v>
      </c>
      <c r="K58045" t="s">
        <v>915</v>
      </c>
      <c r="L58045">
        <v>2304</v>
      </c>
      <c r="M58045" t="s">
        <v>1706</v>
      </c>
      <c r="N58045" t="s">
        <v>2345</v>
      </c>
      <c r="O58045">
        <v>0</v>
      </c>
      <c r="P58045">
        <v>0</v>
      </c>
      <c r="Q58045">
        <v>1</v>
      </c>
      <c r="R58045">
        <v>0</v>
      </c>
      <c r="S58045">
        <v>0</v>
      </c>
      <c r="T58045">
        <v>0</v>
      </c>
      <c r="U58045">
        <v>0</v>
      </c>
      <c r="V58045">
        <v>2</v>
      </c>
      <c r="W58045">
        <v>2</v>
      </c>
      <c r="X58045">
        <v>3.675119012428929</v>
      </c>
    </row>
    <row r="58046" spans="1:24" x14ac:dyDescent="0.2">
      <c r="A58046" t="s">
        <v>530</v>
      </c>
      <c r="B58046" s="14">
        <v>44120</v>
      </c>
      <c r="C58046">
        <v>0</v>
      </c>
      <c r="D58046">
        <v>0</v>
      </c>
      <c r="E58046">
        <v>0</v>
      </c>
      <c r="F58046">
        <v>1</v>
      </c>
      <c r="G58046">
        <v>1</v>
      </c>
      <c r="H58046">
        <v>2</v>
      </c>
      <c r="I58046">
        <v>1</v>
      </c>
      <c r="J58046">
        <v>3790</v>
      </c>
      <c r="K58046" t="s">
        <v>1286</v>
      </c>
      <c r="L58046">
        <v>895</v>
      </c>
      <c r="M58046" t="s">
        <v>1597</v>
      </c>
      <c r="N58046" t="s">
        <v>2345</v>
      </c>
      <c r="O58046">
        <v>11.173184357541899</v>
      </c>
      <c r="P58046">
        <v>2.4135166537013268</v>
      </c>
      <c r="Q58046">
        <v>1</v>
      </c>
      <c r="R58046">
        <v>0</v>
      </c>
      <c r="S58046">
        <v>0.5</v>
      </c>
      <c r="T58046">
        <v>6.25</v>
      </c>
      <c r="U58046">
        <v>0</v>
      </c>
      <c r="V58046">
        <v>10.663516653701331</v>
      </c>
      <c r="W58046">
        <v>4.4000000000000004</v>
      </c>
      <c r="X58046">
        <v>4.3999999999999986</v>
      </c>
    </row>
    <row r="58047" spans="1:24" x14ac:dyDescent="0.2">
      <c r="A58047" t="s">
        <v>620</v>
      </c>
      <c r="B58047" s="14">
        <v>44120</v>
      </c>
      <c r="C58047">
        <v>0</v>
      </c>
      <c r="D58047">
        <v>0</v>
      </c>
      <c r="E58047">
        <v>0</v>
      </c>
      <c r="F58047">
        <v>0</v>
      </c>
      <c r="G58047">
        <v>3</v>
      </c>
      <c r="H58047">
        <v>0</v>
      </c>
      <c r="I58047">
        <v>0</v>
      </c>
      <c r="J58047">
        <v>1284</v>
      </c>
      <c r="K58047" t="s">
        <v>1318</v>
      </c>
      <c r="L58047">
        <v>2567</v>
      </c>
      <c r="M58047" t="s">
        <v>1687</v>
      </c>
      <c r="N58047" t="s">
        <v>2345</v>
      </c>
      <c r="O58047">
        <v>0</v>
      </c>
      <c r="P58047">
        <v>0</v>
      </c>
      <c r="Q58047">
        <v>1</v>
      </c>
      <c r="R58047">
        <v>0</v>
      </c>
      <c r="S58047">
        <v>0</v>
      </c>
      <c r="T58047">
        <v>0</v>
      </c>
      <c r="U58047">
        <v>0</v>
      </c>
      <c r="V58047">
        <v>2</v>
      </c>
      <c r="W58047">
        <v>2</v>
      </c>
      <c r="X58047">
        <v>3.028571428571428</v>
      </c>
    </row>
    <row r="58048" spans="1:24" x14ac:dyDescent="0.2">
      <c r="A58048" t="s">
        <v>771</v>
      </c>
      <c r="B58048" s="14">
        <v>44120</v>
      </c>
      <c r="C58048">
        <v>0</v>
      </c>
      <c r="D58048">
        <v>0</v>
      </c>
      <c r="E58048">
        <v>0</v>
      </c>
      <c r="F58048">
        <v>0</v>
      </c>
      <c r="G58048">
        <v>1</v>
      </c>
      <c r="H58048">
        <v>0</v>
      </c>
      <c r="I58048">
        <v>0</v>
      </c>
      <c r="J58048">
        <v>257</v>
      </c>
      <c r="K58048" t="s">
        <v>1281</v>
      </c>
      <c r="L58048">
        <v>538</v>
      </c>
      <c r="M58048" t="s">
        <v>1838</v>
      </c>
      <c r="N58048" t="s">
        <v>2345</v>
      </c>
      <c r="O58048">
        <v>0</v>
      </c>
      <c r="P58048">
        <v>0</v>
      </c>
      <c r="Q58048">
        <v>1</v>
      </c>
      <c r="R58048">
        <v>0</v>
      </c>
      <c r="S58048">
        <v>0</v>
      </c>
      <c r="T58048">
        <v>0</v>
      </c>
      <c r="U58048">
        <v>0</v>
      </c>
      <c r="V58048">
        <v>2</v>
      </c>
      <c r="W58048">
        <v>2</v>
      </c>
      <c r="X58048">
        <v>2.6857142857142851</v>
      </c>
    </row>
    <row r="58049" spans="1:24" x14ac:dyDescent="0.2">
      <c r="A58049" t="s">
        <v>389</v>
      </c>
      <c r="B58049" s="14">
        <v>44120</v>
      </c>
      <c r="C58049">
        <v>0</v>
      </c>
      <c r="D58049">
        <v>0</v>
      </c>
      <c r="E58049">
        <v>0</v>
      </c>
      <c r="F58049">
        <v>3</v>
      </c>
      <c r="G58049">
        <v>1</v>
      </c>
      <c r="H58049">
        <v>23</v>
      </c>
      <c r="I58049">
        <v>3</v>
      </c>
      <c r="J58049">
        <v>3726</v>
      </c>
      <c r="K58049" t="s">
        <v>1285</v>
      </c>
      <c r="L58049">
        <v>2090</v>
      </c>
      <c r="M58049" t="s">
        <v>1456</v>
      </c>
      <c r="N58049" t="s">
        <v>2345</v>
      </c>
      <c r="O58049">
        <v>14.354066985645931</v>
      </c>
      <c r="P58049">
        <v>2.6640333156854359</v>
      </c>
      <c r="Q58049">
        <v>1</v>
      </c>
      <c r="R58049">
        <v>0</v>
      </c>
      <c r="S58049">
        <v>0.13043478260869559</v>
      </c>
      <c r="T58049">
        <v>1.630434782608696</v>
      </c>
      <c r="U58049">
        <v>0</v>
      </c>
      <c r="V58049">
        <v>6.2944680982941312</v>
      </c>
      <c r="W58049">
        <v>4.4000000000000004</v>
      </c>
      <c r="X58049">
        <v>4.3999999999999986</v>
      </c>
    </row>
    <row r="58050" spans="1:24" x14ac:dyDescent="0.2">
      <c r="A58050" t="s">
        <v>372</v>
      </c>
      <c r="B58050" s="14">
        <v>44120</v>
      </c>
      <c r="C58050">
        <v>0</v>
      </c>
      <c r="D58050">
        <v>0</v>
      </c>
      <c r="E58050">
        <v>0</v>
      </c>
      <c r="F58050">
        <v>1</v>
      </c>
      <c r="G58050">
        <v>1</v>
      </c>
      <c r="H58050">
        <v>5</v>
      </c>
      <c r="I58050">
        <v>1</v>
      </c>
      <c r="J58050">
        <v>447</v>
      </c>
      <c r="K58050" t="s">
        <v>1278</v>
      </c>
      <c r="L58050">
        <v>1757</v>
      </c>
      <c r="M58050" t="s">
        <v>1439</v>
      </c>
      <c r="N58050" t="s">
        <v>2345</v>
      </c>
      <c r="O58050">
        <v>5.6915196357427433</v>
      </c>
      <c r="P58050">
        <v>1.738977283789086</v>
      </c>
      <c r="Q58050">
        <v>1</v>
      </c>
      <c r="R58050">
        <v>0</v>
      </c>
      <c r="S58050">
        <v>0.2</v>
      </c>
      <c r="T58050">
        <v>2.5</v>
      </c>
      <c r="U58050">
        <v>0</v>
      </c>
      <c r="V58050">
        <v>6.2389772837890858</v>
      </c>
      <c r="W58050">
        <v>4.4000000000000004</v>
      </c>
      <c r="X58050">
        <v>4.3999999999999986</v>
      </c>
    </row>
    <row r="58051" spans="1:24" x14ac:dyDescent="0.2">
      <c r="A58051" t="s">
        <v>790</v>
      </c>
      <c r="B58051" s="14">
        <v>44120</v>
      </c>
      <c r="C58051">
        <v>0</v>
      </c>
      <c r="D58051">
        <v>0</v>
      </c>
      <c r="E58051">
        <v>0</v>
      </c>
      <c r="F58051">
        <v>0</v>
      </c>
      <c r="G58051">
        <v>0</v>
      </c>
      <c r="H58051">
        <v>0</v>
      </c>
      <c r="I58051">
        <v>0</v>
      </c>
      <c r="J58051">
        <v>833</v>
      </c>
      <c r="K58051" t="s">
        <v>1284</v>
      </c>
      <c r="L58051">
        <v>196</v>
      </c>
      <c r="M58051" t="s">
        <v>1857</v>
      </c>
      <c r="N58051" t="s">
        <v>2345</v>
      </c>
      <c r="O58051">
        <v>0</v>
      </c>
      <c r="P58051">
        <v>0</v>
      </c>
      <c r="Q58051">
        <v>1</v>
      </c>
      <c r="R58051">
        <v>0</v>
      </c>
      <c r="S58051">
        <v>0</v>
      </c>
      <c r="T58051">
        <v>0</v>
      </c>
      <c r="U58051">
        <v>0</v>
      </c>
      <c r="V58051">
        <v>2</v>
      </c>
      <c r="W58051">
        <v>2</v>
      </c>
      <c r="X58051">
        <v>2</v>
      </c>
    </row>
    <row r="58052" spans="1:24" x14ac:dyDescent="0.2">
      <c r="A58052" t="s">
        <v>494</v>
      </c>
      <c r="B58052" s="14">
        <v>44120</v>
      </c>
      <c r="C58052">
        <v>0</v>
      </c>
      <c r="D58052">
        <v>0</v>
      </c>
      <c r="E58052">
        <v>0</v>
      </c>
      <c r="F58052">
        <v>1</v>
      </c>
      <c r="G58052">
        <v>1</v>
      </c>
      <c r="H58052">
        <v>12</v>
      </c>
      <c r="I58052">
        <v>1</v>
      </c>
      <c r="J58052">
        <v>59</v>
      </c>
      <c r="K58052" t="s">
        <v>1287</v>
      </c>
      <c r="L58052">
        <v>1478</v>
      </c>
      <c r="M58052" t="s">
        <v>1561</v>
      </c>
      <c r="N58052" t="s">
        <v>2345</v>
      </c>
      <c r="O58052">
        <v>6.7658998646820034</v>
      </c>
      <c r="P58052">
        <v>1.9118952704680361</v>
      </c>
      <c r="Q58052">
        <v>1</v>
      </c>
      <c r="R58052">
        <v>0</v>
      </c>
      <c r="S58052">
        <v>8.3333333333333329E-2</v>
      </c>
      <c r="T58052">
        <v>1.041666666666667</v>
      </c>
      <c r="U58052">
        <v>0</v>
      </c>
      <c r="V58052">
        <v>4.9535619371347019</v>
      </c>
      <c r="W58052">
        <v>4.4000000000000004</v>
      </c>
      <c r="X58052">
        <v>4.3999999999999986</v>
      </c>
    </row>
    <row r="58053" spans="1:24" x14ac:dyDescent="0.2">
      <c r="A58053" t="s">
        <v>787</v>
      </c>
      <c r="B58053" s="14">
        <v>44120</v>
      </c>
      <c r="C58053">
        <v>0</v>
      </c>
      <c r="D58053">
        <v>0</v>
      </c>
      <c r="E58053">
        <v>0</v>
      </c>
      <c r="F58053">
        <v>0</v>
      </c>
      <c r="G58053">
        <v>0</v>
      </c>
      <c r="H58053">
        <v>0</v>
      </c>
      <c r="I58053">
        <v>0</v>
      </c>
      <c r="J58053">
        <v>844</v>
      </c>
      <c r="K58053" t="s">
        <v>1325</v>
      </c>
      <c r="L58053">
        <v>425</v>
      </c>
      <c r="M58053" t="s">
        <v>1854</v>
      </c>
      <c r="N58053" t="s">
        <v>2345</v>
      </c>
      <c r="O58053">
        <v>0</v>
      </c>
      <c r="P58053">
        <v>0</v>
      </c>
      <c r="Q58053">
        <v>1</v>
      </c>
      <c r="R58053">
        <v>0</v>
      </c>
      <c r="S58053">
        <v>0</v>
      </c>
      <c r="T58053">
        <v>0</v>
      </c>
      <c r="U58053">
        <v>0</v>
      </c>
      <c r="V58053">
        <v>2</v>
      </c>
      <c r="W58053">
        <v>2</v>
      </c>
      <c r="X58053">
        <v>2</v>
      </c>
    </row>
    <row r="58054" spans="1:24" x14ac:dyDescent="0.2">
      <c r="A58054" t="s">
        <v>418</v>
      </c>
      <c r="B58054" s="14">
        <v>44120</v>
      </c>
      <c r="C58054">
        <v>0</v>
      </c>
      <c r="D58054">
        <v>0</v>
      </c>
      <c r="E58054">
        <v>0</v>
      </c>
      <c r="F58054">
        <v>1</v>
      </c>
      <c r="G58054">
        <v>2</v>
      </c>
      <c r="H58054">
        <v>5</v>
      </c>
      <c r="I58054">
        <v>1</v>
      </c>
      <c r="J58054">
        <v>2045</v>
      </c>
      <c r="K58054" t="s">
        <v>1314</v>
      </c>
      <c r="L58054">
        <v>713</v>
      </c>
      <c r="M58054" t="s">
        <v>1485</v>
      </c>
      <c r="N58054" t="s">
        <v>2345</v>
      </c>
      <c r="O58054">
        <v>14.02524544179523</v>
      </c>
      <c r="P58054">
        <v>2.6408589515618872</v>
      </c>
      <c r="Q58054">
        <v>1</v>
      </c>
      <c r="R58054">
        <v>0</v>
      </c>
      <c r="S58054">
        <v>0.2</v>
      </c>
      <c r="T58054">
        <v>2.5</v>
      </c>
      <c r="U58054">
        <v>0</v>
      </c>
      <c r="V58054">
        <v>7.1408589515618868</v>
      </c>
      <c r="W58054">
        <v>4.4000000000000004</v>
      </c>
      <c r="X58054">
        <v>4.3999999999999986</v>
      </c>
    </row>
    <row r="58055" spans="1:24" x14ac:dyDescent="0.2">
      <c r="A58055" t="s">
        <v>623</v>
      </c>
      <c r="B58055" s="14">
        <v>44120</v>
      </c>
      <c r="C58055">
        <v>0</v>
      </c>
      <c r="D58055">
        <v>0</v>
      </c>
      <c r="E58055">
        <v>0</v>
      </c>
      <c r="F58055">
        <v>0</v>
      </c>
      <c r="G58055">
        <v>4</v>
      </c>
      <c r="H58055">
        <v>0</v>
      </c>
      <c r="I58055">
        <v>0</v>
      </c>
      <c r="J58055">
        <v>3767</v>
      </c>
      <c r="K58055" t="s">
        <v>1282</v>
      </c>
      <c r="L58055">
        <v>729</v>
      </c>
      <c r="M58055" t="s">
        <v>1690</v>
      </c>
      <c r="N58055" t="s">
        <v>2345</v>
      </c>
      <c r="O58055">
        <v>0</v>
      </c>
      <c r="P58055">
        <v>0</v>
      </c>
      <c r="Q58055">
        <v>1</v>
      </c>
      <c r="R58055">
        <v>0</v>
      </c>
      <c r="S58055">
        <v>0</v>
      </c>
      <c r="T58055">
        <v>0</v>
      </c>
      <c r="U58055">
        <v>0</v>
      </c>
      <c r="V58055">
        <v>2</v>
      </c>
      <c r="W58055">
        <v>2</v>
      </c>
      <c r="X58055">
        <v>3.7142857142857131</v>
      </c>
    </row>
    <row r="58056" spans="1:24" x14ac:dyDescent="0.2">
      <c r="A58056" t="s">
        <v>377</v>
      </c>
      <c r="B58056" s="14">
        <v>44120</v>
      </c>
      <c r="C58056">
        <v>0</v>
      </c>
      <c r="D58056">
        <v>0</v>
      </c>
      <c r="E58056">
        <v>0</v>
      </c>
      <c r="F58056">
        <v>3</v>
      </c>
      <c r="G58056">
        <v>9</v>
      </c>
      <c r="H58056">
        <v>16</v>
      </c>
      <c r="I58056">
        <v>3</v>
      </c>
      <c r="J58056">
        <v>449</v>
      </c>
      <c r="K58056" t="s">
        <v>1281</v>
      </c>
      <c r="L58056">
        <v>1384</v>
      </c>
      <c r="M58056" t="s">
        <v>1444</v>
      </c>
      <c r="N58056" t="s">
        <v>2345</v>
      </c>
      <c r="O58056">
        <v>21.676300578034681</v>
      </c>
      <c r="P58056">
        <v>3.0762195244666781</v>
      </c>
      <c r="Q58056">
        <v>1</v>
      </c>
      <c r="R58056">
        <v>0</v>
      </c>
      <c r="S58056">
        <v>0.1875</v>
      </c>
      <c r="T58056">
        <v>2.34375</v>
      </c>
      <c r="U58056">
        <v>0</v>
      </c>
      <c r="V58056">
        <v>7.4199695244666781</v>
      </c>
      <c r="W58056">
        <v>4.4000000000000004</v>
      </c>
      <c r="X58056">
        <v>4.8285714285714283</v>
      </c>
    </row>
    <row r="58057" spans="1:24" x14ac:dyDescent="0.2">
      <c r="A58057" t="s">
        <v>778</v>
      </c>
      <c r="B58057" s="14">
        <v>44120</v>
      </c>
      <c r="C58057">
        <v>0</v>
      </c>
      <c r="D58057">
        <v>0</v>
      </c>
      <c r="E58057">
        <v>0</v>
      </c>
      <c r="F58057">
        <v>0</v>
      </c>
      <c r="G58057">
        <v>0</v>
      </c>
      <c r="H58057">
        <v>0</v>
      </c>
      <c r="I58057">
        <v>0</v>
      </c>
      <c r="J58057">
        <v>809</v>
      </c>
      <c r="K58057" t="s">
        <v>1287</v>
      </c>
      <c r="L58057">
        <v>612</v>
      </c>
      <c r="M58057" t="s">
        <v>1845</v>
      </c>
      <c r="N58057" t="s">
        <v>2345</v>
      </c>
      <c r="O58057">
        <v>0</v>
      </c>
      <c r="P58057">
        <v>0</v>
      </c>
      <c r="Q58057">
        <v>1</v>
      </c>
      <c r="R58057">
        <v>0</v>
      </c>
      <c r="S58057">
        <v>0</v>
      </c>
      <c r="T58057">
        <v>0</v>
      </c>
      <c r="U58057">
        <v>0</v>
      </c>
      <c r="V58057">
        <v>2</v>
      </c>
      <c r="W58057">
        <v>2</v>
      </c>
      <c r="X58057">
        <v>2</v>
      </c>
    </row>
    <row r="58058" spans="1:24" x14ac:dyDescent="0.2">
      <c r="A58058" t="s">
        <v>777</v>
      </c>
      <c r="B58058" s="14">
        <v>44120</v>
      </c>
      <c r="C58058">
        <v>0</v>
      </c>
      <c r="D58058">
        <v>0</v>
      </c>
      <c r="E58058">
        <v>0</v>
      </c>
      <c r="F58058">
        <v>0</v>
      </c>
      <c r="G58058">
        <v>0</v>
      </c>
      <c r="H58058">
        <v>0</v>
      </c>
      <c r="I58058">
        <v>0</v>
      </c>
      <c r="J58058">
        <v>433</v>
      </c>
      <c r="K58058" t="s">
        <v>1311</v>
      </c>
      <c r="L58058">
        <v>715</v>
      </c>
      <c r="M58058" t="s">
        <v>1844</v>
      </c>
      <c r="N58058" t="s">
        <v>2345</v>
      </c>
      <c r="O58058">
        <v>0</v>
      </c>
      <c r="P58058">
        <v>0</v>
      </c>
      <c r="Q58058">
        <v>1</v>
      </c>
      <c r="R58058">
        <v>0</v>
      </c>
      <c r="S58058">
        <v>0</v>
      </c>
      <c r="T58058">
        <v>0</v>
      </c>
      <c r="U58058">
        <v>0</v>
      </c>
      <c r="V58058">
        <v>2</v>
      </c>
      <c r="W58058">
        <v>2</v>
      </c>
      <c r="X58058">
        <v>2</v>
      </c>
    </row>
    <row r="58059" spans="1:24" x14ac:dyDescent="0.2">
      <c r="A58059" t="s">
        <v>776</v>
      </c>
      <c r="B58059" s="14">
        <v>44120</v>
      </c>
      <c r="C58059">
        <v>0</v>
      </c>
      <c r="D58059">
        <v>0</v>
      </c>
      <c r="E58059">
        <v>0</v>
      </c>
      <c r="F58059">
        <v>0</v>
      </c>
      <c r="G58059">
        <v>0</v>
      </c>
      <c r="H58059">
        <v>0</v>
      </c>
      <c r="I58059">
        <v>0</v>
      </c>
      <c r="J58059">
        <v>777</v>
      </c>
      <c r="K58059" t="s">
        <v>1287</v>
      </c>
      <c r="L58059">
        <v>566</v>
      </c>
      <c r="M58059" t="s">
        <v>1843</v>
      </c>
      <c r="N58059" t="s">
        <v>2345</v>
      </c>
      <c r="O58059">
        <v>0</v>
      </c>
      <c r="P58059">
        <v>0</v>
      </c>
      <c r="Q58059">
        <v>1</v>
      </c>
      <c r="R58059">
        <v>0</v>
      </c>
      <c r="S58059">
        <v>0</v>
      </c>
      <c r="T58059">
        <v>0</v>
      </c>
      <c r="U58059">
        <v>0</v>
      </c>
      <c r="V58059">
        <v>2</v>
      </c>
      <c r="W58059">
        <v>2</v>
      </c>
      <c r="X58059">
        <v>2</v>
      </c>
    </row>
    <row r="58060" spans="1:24" x14ac:dyDescent="0.2">
      <c r="A58060" t="s">
        <v>747</v>
      </c>
      <c r="B58060" s="14">
        <v>44120</v>
      </c>
      <c r="C58060">
        <v>0</v>
      </c>
      <c r="D58060">
        <v>0</v>
      </c>
      <c r="E58060">
        <v>0</v>
      </c>
      <c r="F58060">
        <v>0</v>
      </c>
      <c r="G58060">
        <v>0</v>
      </c>
      <c r="H58060">
        <v>0</v>
      </c>
      <c r="I58060">
        <v>0</v>
      </c>
      <c r="J58060">
        <v>705</v>
      </c>
      <c r="K58060" t="s">
        <v>1288</v>
      </c>
      <c r="L58060">
        <v>414</v>
      </c>
      <c r="M58060" t="s">
        <v>1814</v>
      </c>
      <c r="N58060" t="s">
        <v>2345</v>
      </c>
      <c r="O58060">
        <v>0</v>
      </c>
      <c r="P58060">
        <v>0</v>
      </c>
      <c r="Q58060">
        <v>1</v>
      </c>
      <c r="R58060">
        <v>0</v>
      </c>
      <c r="S58060">
        <v>0</v>
      </c>
      <c r="T58060">
        <v>0</v>
      </c>
      <c r="U58060">
        <v>0</v>
      </c>
      <c r="V58060">
        <v>2</v>
      </c>
      <c r="W58060">
        <v>2</v>
      </c>
      <c r="X58060">
        <v>2</v>
      </c>
    </row>
    <row r="58061" spans="1:24" x14ac:dyDescent="0.2">
      <c r="A58061" t="s">
        <v>456</v>
      </c>
      <c r="B58061" s="14">
        <v>44120</v>
      </c>
      <c r="C58061">
        <v>0</v>
      </c>
      <c r="D58061">
        <v>0</v>
      </c>
      <c r="E58061">
        <v>0</v>
      </c>
      <c r="F58061">
        <v>1</v>
      </c>
      <c r="G58061">
        <v>0</v>
      </c>
      <c r="H58061">
        <v>3</v>
      </c>
      <c r="I58061">
        <v>1</v>
      </c>
      <c r="J58061">
        <v>1147</v>
      </c>
      <c r="K58061" t="s">
        <v>1307</v>
      </c>
      <c r="L58061">
        <v>320</v>
      </c>
      <c r="M58061" t="s">
        <v>1523</v>
      </c>
      <c r="N58061" t="s">
        <v>2345</v>
      </c>
      <c r="O58061">
        <v>31.25</v>
      </c>
      <c r="P58061">
        <v>3.4420193761824112</v>
      </c>
      <c r="Q58061">
        <v>1</v>
      </c>
      <c r="R58061">
        <v>0</v>
      </c>
      <c r="S58061">
        <v>0.33333333333333331</v>
      </c>
      <c r="T58061">
        <v>4.1666666666666661</v>
      </c>
      <c r="U58061">
        <v>0</v>
      </c>
      <c r="V58061">
        <v>9.6086860428490759</v>
      </c>
      <c r="W58061">
        <v>4.4000000000000004</v>
      </c>
      <c r="X58061">
        <v>3.028571428571428</v>
      </c>
    </row>
    <row r="58062" spans="1:24" x14ac:dyDescent="0.2">
      <c r="A58062" t="s">
        <v>720</v>
      </c>
      <c r="B58062" s="14">
        <v>44120</v>
      </c>
      <c r="C58062">
        <v>0</v>
      </c>
      <c r="D58062">
        <v>0</v>
      </c>
      <c r="E58062">
        <v>0</v>
      </c>
      <c r="F58062">
        <v>0</v>
      </c>
      <c r="G58062">
        <v>0</v>
      </c>
      <c r="H58062">
        <v>0</v>
      </c>
      <c r="I58062">
        <v>0</v>
      </c>
      <c r="J58062">
        <v>4014</v>
      </c>
      <c r="K58062" t="s">
        <v>1310</v>
      </c>
      <c r="L58062">
        <v>479</v>
      </c>
      <c r="M58062" t="s">
        <v>1787</v>
      </c>
      <c r="N58062" t="s">
        <v>2345</v>
      </c>
      <c r="O58062">
        <v>0</v>
      </c>
      <c r="P58062">
        <v>0</v>
      </c>
      <c r="Q58062">
        <v>1</v>
      </c>
      <c r="R58062">
        <v>0</v>
      </c>
      <c r="S58062">
        <v>0</v>
      </c>
      <c r="T58062">
        <v>0</v>
      </c>
      <c r="U58062">
        <v>0</v>
      </c>
      <c r="V58062">
        <v>2</v>
      </c>
      <c r="W58062">
        <v>2</v>
      </c>
      <c r="X58062">
        <v>2</v>
      </c>
    </row>
    <row r="58063" spans="1:24" x14ac:dyDescent="0.2">
      <c r="A58063" t="s">
        <v>719</v>
      </c>
      <c r="B58063" s="14">
        <v>44120</v>
      </c>
      <c r="C58063">
        <v>0</v>
      </c>
      <c r="D58063">
        <v>0</v>
      </c>
      <c r="E58063">
        <v>0</v>
      </c>
      <c r="F58063">
        <v>0</v>
      </c>
      <c r="G58063">
        <v>0</v>
      </c>
      <c r="H58063">
        <v>0</v>
      </c>
      <c r="I58063">
        <v>0</v>
      </c>
      <c r="J58063">
        <v>1369</v>
      </c>
      <c r="K58063" t="s">
        <v>1131</v>
      </c>
      <c r="L58063">
        <v>656</v>
      </c>
      <c r="M58063" t="s">
        <v>1786</v>
      </c>
      <c r="N58063" t="s">
        <v>2345</v>
      </c>
      <c r="O58063">
        <v>0</v>
      </c>
      <c r="P58063">
        <v>0</v>
      </c>
      <c r="Q58063">
        <v>1</v>
      </c>
      <c r="R58063">
        <v>0</v>
      </c>
      <c r="S58063">
        <v>0</v>
      </c>
      <c r="T58063">
        <v>0</v>
      </c>
      <c r="U58063">
        <v>0</v>
      </c>
      <c r="V58063">
        <v>2</v>
      </c>
      <c r="W58063">
        <v>2</v>
      </c>
      <c r="X58063">
        <v>2</v>
      </c>
    </row>
    <row r="58064" spans="1:24" x14ac:dyDescent="0.2">
      <c r="A58064" t="s">
        <v>604</v>
      </c>
      <c r="B58064" s="14">
        <v>44120</v>
      </c>
      <c r="C58064">
        <v>0</v>
      </c>
      <c r="D58064">
        <v>0</v>
      </c>
      <c r="E58064">
        <v>0</v>
      </c>
      <c r="F58064">
        <v>0</v>
      </c>
      <c r="G58064">
        <v>0</v>
      </c>
      <c r="H58064">
        <v>0</v>
      </c>
      <c r="I58064">
        <v>0</v>
      </c>
      <c r="J58064">
        <v>174</v>
      </c>
      <c r="K58064" t="s">
        <v>1303</v>
      </c>
      <c r="L58064">
        <v>716</v>
      </c>
      <c r="M58064" t="s">
        <v>1671</v>
      </c>
      <c r="N58064" t="s">
        <v>2345</v>
      </c>
      <c r="O58064">
        <v>0</v>
      </c>
      <c r="P58064">
        <v>0</v>
      </c>
      <c r="Q58064">
        <v>1</v>
      </c>
      <c r="R58064">
        <v>0</v>
      </c>
      <c r="S58064">
        <v>0</v>
      </c>
      <c r="T58064">
        <v>0</v>
      </c>
      <c r="U58064">
        <v>0</v>
      </c>
      <c r="V58064">
        <v>2</v>
      </c>
      <c r="W58064">
        <v>2</v>
      </c>
      <c r="X58064">
        <v>2</v>
      </c>
    </row>
    <row r="58065" spans="1:24" x14ac:dyDescent="0.2">
      <c r="A58065" t="s">
        <v>717</v>
      </c>
      <c r="B58065" s="14">
        <v>44120</v>
      </c>
      <c r="C58065">
        <v>0</v>
      </c>
      <c r="D58065">
        <v>0</v>
      </c>
      <c r="E58065">
        <v>0</v>
      </c>
      <c r="F58065">
        <v>0</v>
      </c>
      <c r="G58065">
        <v>0</v>
      </c>
      <c r="H58065">
        <v>0</v>
      </c>
      <c r="I58065">
        <v>0</v>
      </c>
      <c r="J58065">
        <v>1254</v>
      </c>
      <c r="K58065" t="s">
        <v>1287</v>
      </c>
      <c r="L58065">
        <v>457</v>
      </c>
      <c r="M58065" t="s">
        <v>1784</v>
      </c>
      <c r="N58065" t="s">
        <v>2345</v>
      </c>
      <c r="O58065">
        <v>0</v>
      </c>
      <c r="P58065">
        <v>0</v>
      </c>
      <c r="Q58065">
        <v>1</v>
      </c>
      <c r="R58065">
        <v>0</v>
      </c>
      <c r="S58065">
        <v>0</v>
      </c>
      <c r="T58065">
        <v>0</v>
      </c>
      <c r="U58065">
        <v>0</v>
      </c>
      <c r="V58065">
        <v>2</v>
      </c>
      <c r="W58065">
        <v>2</v>
      </c>
      <c r="X58065">
        <v>2</v>
      </c>
    </row>
    <row r="58066" spans="1:24" x14ac:dyDescent="0.2">
      <c r="A58066" t="s">
        <v>607</v>
      </c>
      <c r="B58066" s="14">
        <v>44120</v>
      </c>
      <c r="C58066">
        <v>0</v>
      </c>
      <c r="D58066">
        <v>0</v>
      </c>
      <c r="E58066">
        <v>0</v>
      </c>
      <c r="F58066">
        <v>0</v>
      </c>
      <c r="G58066">
        <v>8</v>
      </c>
      <c r="H58066">
        <v>0</v>
      </c>
      <c r="I58066">
        <v>0</v>
      </c>
      <c r="J58066">
        <v>523</v>
      </c>
      <c r="K58066" t="s">
        <v>1295</v>
      </c>
      <c r="L58066">
        <v>1947</v>
      </c>
      <c r="M58066" t="s">
        <v>1674</v>
      </c>
      <c r="N58066" t="s">
        <v>2345</v>
      </c>
      <c r="O58066">
        <v>0</v>
      </c>
      <c r="P58066">
        <v>0</v>
      </c>
      <c r="Q58066">
        <v>1</v>
      </c>
      <c r="R58066">
        <v>0</v>
      </c>
      <c r="S58066">
        <v>0</v>
      </c>
      <c r="T58066">
        <v>0</v>
      </c>
      <c r="U58066">
        <v>0</v>
      </c>
      <c r="V58066">
        <v>2</v>
      </c>
      <c r="W58066">
        <v>2</v>
      </c>
      <c r="X58066">
        <v>3.928571428571427</v>
      </c>
    </row>
    <row r="58067" spans="1:24" x14ac:dyDescent="0.2">
      <c r="A58067" t="s">
        <v>380</v>
      </c>
      <c r="B58067" s="14">
        <v>44120</v>
      </c>
      <c r="C58067">
        <v>0</v>
      </c>
      <c r="D58067">
        <v>0</v>
      </c>
      <c r="E58067">
        <v>0</v>
      </c>
      <c r="F58067">
        <v>3</v>
      </c>
      <c r="G58067">
        <v>0</v>
      </c>
      <c r="H58067">
        <v>14</v>
      </c>
      <c r="I58067">
        <v>3</v>
      </c>
      <c r="J58067">
        <v>3655</v>
      </c>
      <c r="K58067" t="s">
        <v>1282</v>
      </c>
      <c r="L58067">
        <v>1722</v>
      </c>
      <c r="M58067" t="s">
        <v>1447</v>
      </c>
      <c r="N58067" t="s">
        <v>2345</v>
      </c>
      <c r="O58067">
        <v>17.42160278745645</v>
      </c>
      <c r="P58067">
        <v>2.8577109756566159</v>
      </c>
      <c r="Q58067">
        <v>1</v>
      </c>
      <c r="R58067">
        <v>0</v>
      </c>
      <c r="S58067">
        <v>0.2142857142857143</v>
      </c>
      <c r="T58067">
        <v>2.6785714285714279</v>
      </c>
      <c r="U58067">
        <v>0</v>
      </c>
      <c r="V58067">
        <v>7.5362824042280447</v>
      </c>
      <c r="W58067">
        <v>4.4000000000000004</v>
      </c>
      <c r="X58067">
        <v>3.7142857142857131</v>
      </c>
    </row>
    <row r="58068" spans="1:24" x14ac:dyDescent="0.2">
      <c r="A58068" t="s">
        <v>292</v>
      </c>
      <c r="B58068" s="14">
        <v>44120</v>
      </c>
      <c r="C58068">
        <v>0</v>
      </c>
      <c r="D58068">
        <v>0</v>
      </c>
      <c r="E58068">
        <v>0</v>
      </c>
      <c r="F58068">
        <v>3</v>
      </c>
      <c r="G58068">
        <v>5</v>
      </c>
      <c r="H58068">
        <v>18</v>
      </c>
      <c r="I58068">
        <v>3</v>
      </c>
      <c r="J58068">
        <v>351</v>
      </c>
      <c r="K58068" t="s">
        <v>1294</v>
      </c>
      <c r="L58068">
        <v>2321</v>
      </c>
      <c r="M58068" t="s">
        <v>1359</v>
      </c>
      <c r="N58068" t="s">
        <v>2345</v>
      </c>
      <c r="O58068">
        <v>12.92546316242999</v>
      </c>
      <c r="P58068">
        <v>2.559199254369855</v>
      </c>
      <c r="Q58068">
        <v>1</v>
      </c>
      <c r="R58068">
        <v>0</v>
      </c>
      <c r="S58068">
        <v>0.16666666666666671</v>
      </c>
      <c r="T58068">
        <v>2.083333333333333</v>
      </c>
      <c r="U58068">
        <v>0</v>
      </c>
      <c r="V58068">
        <v>6.6425325877031884</v>
      </c>
      <c r="W58068">
        <v>4.4000000000000004</v>
      </c>
      <c r="X58068">
        <v>5.0428571428571427</v>
      </c>
    </row>
    <row r="58069" spans="1:24" x14ac:dyDescent="0.2">
      <c r="A58069" t="s">
        <v>532</v>
      </c>
      <c r="B58069" s="14">
        <v>44120</v>
      </c>
      <c r="C58069">
        <v>0</v>
      </c>
      <c r="D58069">
        <v>0</v>
      </c>
      <c r="E58069">
        <v>0</v>
      </c>
      <c r="F58069">
        <v>2</v>
      </c>
      <c r="G58069">
        <v>1</v>
      </c>
      <c r="H58069">
        <v>4</v>
      </c>
      <c r="I58069">
        <v>2</v>
      </c>
      <c r="J58069">
        <v>1419</v>
      </c>
      <c r="K58069" t="s">
        <v>1294</v>
      </c>
      <c r="L58069">
        <v>808</v>
      </c>
      <c r="M58069" t="s">
        <v>1599</v>
      </c>
      <c r="N58069" t="s">
        <v>2345</v>
      </c>
      <c r="O58069">
        <v>24.75247524752475</v>
      </c>
      <c r="P58069">
        <v>3.2089254940150331</v>
      </c>
      <c r="Q58069">
        <v>1</v>
      </c>
      <c r="R58069">
        <v>0</v>
      </c>
      <c r="S58069">
        <v>0.5</v>
      </c>
      <c r="T58069">
        <v>6.25</v>
      </c>
      <c r="U58069">
        <v>0</v>
      </c>
      <c r="V58069">
        <v>11.45892549401503</v>
      </c>
      <c r="W58069">
        <v>4.4000000000000004</v>
      </c>
      <c r="X58069">
        <v>4.3999999999999986</v>
      </c>
    </row>
    <row r="58070" spans="1:24" x14ac:dyDescent="0.2">
      <c r="A58070" t="s">
        <v>709</v>
      </c>
      <c r="B58070" s="14">
        <v>44120</v>
      </c>
      <c r="C58070">
        <v>0</v>
      </c>
      <c r="D58070">
        <v>0</v>
      </c>
      <c r="E58070">
        <v>0</v>
      </c>
      <c r="F58070">
        <v>0</v>
      </c>
      <c r="G58070">
        <v>0</v>
      </c>
      <c r="H58070">
        <v>0</v>
      </c>
      <c r="I58070">
        <v>0</v>
      </c>
      <c r="J58070">
        <v>1195</v>
      </c>
      <c r="K58070" t="s">
        <v>1326</v>
      </c>
      <c r="L58070">
        <v>118</v>
      </c>
      <c r="M58070" t="s">
        <v>1776</v>
      </c>
      <c r="N58070" t="s">
        <v>2345</v>
      </c>
      <c r="O58070">
        <v>0</v>
      </c>
      <c r="P58070">
        <v>0</v>
      </c>
      <c r="Q58070">
        <v>1</v>
      </c>
      <c r="R58070">
        <v>0</v>
      </c>
      <c r="S58070">
        <v>0</v>
      </c>
      <c r="T58070">
        <v>0</v>
      </c>
      <c r="U58070">
        <v>0</v>
      </c>
      <c r="V58070">
        <v>2</v>
      </c>
      <c r="W58070">
        <v>2</v>
      </c>
      <c r="X58070">
        <v>2</v>
      </c>
    </row>
    <row r="58071" spans="1:24" x14ac:dyDescent="0.2">
      <c r="A58071" t="s">
        <v>707</v>
      </c>
      <c r="B58071" s="14">
        <v>44120</v>
      </c>
      <c r="C58071">
        <v>0</v>
      </c>
      <c r="D58071">
        <v>0</v>
      </c>
      <c r="E58071">
        <v>0</v>
      </c>
      <c r="F58071">
        <v>0</v>
      </c>
      <c r="G58071">
        <v>0</v>
      </c>
      <c r="H58071">
        <v>0</v>
      </c>
      <c r="I58071">
        <v>0</v>
      </c>
      <c r="J58071">
        <v>1280</v>
      </c>
      <c r="K58071" t="s">
        <v>1326</v>
      </c>
      <c r="L58071">
        <v>301</v>
      </c>
      <c r="M58071" t="s">
        <v>1774</v>
      </c>
      <c r="N58071" t="s">
        <v>2345</v>
      </c>
      <c r="O58071">
        <v>0</v>
      </c>
      <c r="P58071">
        <v>0</v>
      </c>
      <c r="Q58071">
        <v>1</v>
      </c>
      <c r="R58071">
        <v>0</v>
      </c>
      <c r="S58071">
        <v>0</v>
      </c>
      <c r="T58071">
        <v>0</v>
      </c>
      <c r="U58071">
        <v>0</v>
      </c>
      <c r="V58071">
        <v>2</v>
      </c>
      <c r="W58071">
        <v>2</v>
      </c>
      <c r="X58071">
        <v>2</v>
      </c>
    </row>
    <row r="58072" spans="1:24" x14ac:dyDescent="0.2">
      <c r="A58072" t="s">
        <v>582</v>
      </c>
      <c r="B58072" s="14">
        <v>44120</v>
      </c>
      <c r="C58072">
        <v>0</v>
      </c>
      <c r="D58072">
        <v>0</v>
      </c>
      <c r="E58072">
        <v>0</v>
      </c>
      <c r="F58072">
        <v>0</v>
      </c>
      <c r="G58072">
        <v>3</v>
      </c>
      <c r="H58072">
        <v>0</v>
      </c>
      <c r="I58072">
        <v>0</v>
      </c>
      <c r="J58072">
        <v>851</v>
      </c>
      <c r="K58072" t="s">
        <v>1278</v>
      </c>
      <c r="L58072">
        <v>1018</v>
      </c>
      <c r="M58072" t="s">
        <v>1649</v>
      </c>
      <c r="N58072" t="s">
        <v>2345</v>
      </c>
      <c r="O58072">
        <v>0</v>
      </c>
      <c r="P58072">
        <v>0</v>
      </c>
      <c r="Q58072">
        <v>1</v>
      </c>
      <c r="R58072">
        <v>0</v>
      </c>
      <c r="S58072">
        <v>0</v>
      </c>
      <c r="T58072">
        <v>0</v>
      </c>
      <c r="U58072">
        <v>0</v>
      </c>
      <c r="V58072">
        <v>2</v>
      </c>
      <c r="W58072">
        <v>2</v>
      </c>
      <c r="X58072">
        <v>4.0571428571428561</v>
      </c>
    </row>
    <row r="58073" spans="1:24" x14ac:dyDescent="0.2">
      <c r="A58073" t="s">
        <v>712</v>
      </c>
      <c r="B58073" s="14">
        <v>44120</v>
      </c>
      <c r="C58073">
        <v>0</v>
      </c>
      <c r="D58073">
        <v>0</v>
      </c>
      <c r="E58073">
        <v>0</v>
      </c>
      <c r="F58073">
        <v>0</v>
      </c>
      <c r="G58073">
        <v>0</v>
      </c>
      <c r="H58073">
        <v>0</v>
      </c>
      <c r="I58073">
        <v>0</v>
      </c>
      <c r="J58073">
        <v>359</v>
      </c>
      <c r="K58073" t="s">
        <v>1294</v>
      </c>
      <c r="L58073">
        <v>399</v>
      </c>
      <c r="M58073" t="s">
        <v>1779</v>
      </c>
      <c r="N58073" t="s">
        <v>2345</v>
      </c>
      <c r="O58073">
        <v>0</v>
      </c>
      <c r="P58073">
        <v>0</v>
      </c>
      <c r="Q58073">
        <v>1</v>
      </c>
      <c r="R58073">
        <v>0</v>
      </c>
      <c r="S58073">
        <v>0</v>
      </c>
      <c r="T58073">
        <v>0</v>
      </c>
      <c r="U58073">
        <v>0</v>
      </c>
      <c r="V58073">
        <v>2</v>
      </c>
      <c r="W58073">
        <v>2</v>
      </c>
      <c r="X58073">
        <v>2</v>
      </c>
    </row>
    <row r="58074" spans="1:24" x14ac:dyDescent="0.2">
      <c r="A58074" t="s">
        <v>722</v>
      </c>
      <c r="B58074" s="14">
        <v>44120</v>
      </c>
      <c r="C58074">
        <v>0</v>
      </c>
      <c r="D58074">
        <v>0</v>
      </c>
      <c r="E58074">
        <v>0</v>
      </c>
      <c r="F58074">
        <v>0</v>
      </c>
      <c r="G58074">
        <v>0</v>
      </c>
      <c r="H58074">
        <v>0</v>
      </c>
      <c r="I58074">
        <v>0</v>
      </c>
      <c r="J58074">
        <v>808</v>
      </c>
      <c r="K58074" t="s">
        <v>1288</v>
      </c>
      <c r="L58074">
        <v>531</v>
      </c>
      <c r="M58074" t="s">
        <v>1789</v>
      </c>
      <c r="N58074" t="s">
        <v>2345</v>
      </c>
      <c r="O58074">
        <v>0</v>
      </c>
      <c r="P58074">
        <v>0</v>
      </c>
      <c r="Q58074">
        <v>1</v>
      </c>
      <c r="R58074">
        <v>0</v>
      </c>
      <c r="S58074">
        <v>0</v>
      </c>
      <c r="T58074">
        <v>0</v>
      </c>
      <c r="U58074">
        <v>0</v>
      </c>
      <c r="V58074">
        <v>2</v>
      </c>
      <c r="W58074">
        <v>2</v>
      </c>
      <c r="X58074">
        <v>2</v>
      </c>
    </row>
    <row r="58075" spans="1:24" x14ac:dyDescent="0.2">
      <c r="A58075" t="s">
        <v>724</v>
      </c>
      <c r="B58075" s="14">
        <v>44120</v>
      </c>
      <c r="C58075">
        <v>0</v>
      </c>
      <c r="D58075">
        <v>0</v>
      </c>
      <c r="E58075">
        <v>0</v>
      </c>
      <c r="F58075">
        <v>0</v>
      </c>
      <c r="G58075">
        <v>0</v>
      </c>
      <c r="H58075">
        <v>0</v>
      </c>
      <c r="I58075">
        <v>0</v>
      </c>
      <c r="J58075">
        <v>553</v>
      </c>
      <c r="K58075" t="s">
        <v>444</v>
      </c>
      <c r="L58075">
        <v>702</v>
      </c>
      <c r="M58075" t="s">
        <v>1791</v>
      </c>
      <c r="N58075" t="s">
        <v>2345</v>
      </c>
      <c r="O58075">
        <v>0</v>
      </c>
      <c r="P58075">
        <v>0</v>
      </c>
      <c r="Q58075">
        <v>1</v>
      </c>
      <c r="R58075">
        <v>0</v>
      </c>
      <c r="S58075">
        <v>0</v>
      </c>
      <c r="T58075">
        <v>0</v>
      </c>
      <c r="U58075">
        <v>0</v>
      </c>
      <c r="V58075">
        <v>2</v>
      </c>
      <c r="W58075">
        <v>2</v>
      </c>
      <c r="X58075">
        <v>2</v>
      </c>
    </row>
    <row r="58076" spans="1:24" x14ac:dyDescent="0.2">
      <c r="A58076" t="s">
        <v>318</v>
      </c>
      <c r="B58076" s="14">
        <v>44120</v>
      </c>
      <c r="C58076">
        <v>0</v>
      </c>
      <c r="D58076">
        <v>0</v>
      </c>
      <c r="E58076">
        <v>0</v>
      </c>
      <c r="F58076">
        <v>2</v>
      </c>
      <c r="G58076">
        <v>3</v>
      </c>
      <c r="H58076">
        <v>6</v>
      </c>
      <c r="I58076">
        <v>2</v>
      </c>
      <c r="J58076">
        <v>720</v>
      </c>
      <c r="K58076" t="s">
        <v>1304</v>
      </c>
      <c r="L58076">
        <v>1154</v>
      </c>
      <c r="M58076" t="s">
        <v>1385</v>
      </c>
      <c r="N58076" t="s">
        <v>2345</v>
      </c>
      <c r="O58076">
        <v>17.331022530329289</v>
      </c>
      <c r="P58076">
        <v>2.8524981054680829</v>
      </c>
      <c r="Q58076">
        <v>1</v>
      </c>
      <c r="R58076">
        <v>0</v>
      </c>
      <c r="S58076">
        <v>0.33333333333333331</v>
      </c>
      <c r="T58076">
        <v>4.1666666666666661</v>
      </c>
      <c r="U58076">
        <v>0</v>
      </c>
      <c r="V58076">
        <v>9.019164772134749</v>
      </c>
      <c r="W58076">
        <v>4.4000000000000004</v>
      </c>
      <c r="X58076">
        <v>4.3999999999999986</v>
      </c>
    </row>
    <row r="58077" spans="1:24" x14ac:dyDescent="0.2">
      <c r="A58077" t="s">
        <v>743</v>
      </c>
      <c r="B58077" s="14">
        <v>44120</v>
      </c>
      <c r="C58077">
        <v>0</v>
      </c>
      <c r="D58077">
        <v>0</v>
      </c>
      <c r="E58077">
        <v>0</v>
      </c>
      <c r="F58077">
        <v>0</v>
      </c>
      <c r="G58077">
        <v>0</v>
      </c>
      <c r="H58077">
        <v>0</v>
      </c>
      <c r="I58077">
        <v>0</v>
      </c>
      <c r="J58077">
        <v>256</v>
      </c>
      <c r="K58077" t="s">
        <v>1300</v>
      </c>
      <c r="L58077">
        <v>781</v>
      </c>
      <c r="M58077" t="s">
        <v>1810</v>
      </c>
      <c r="N58077" t="s">
        <v>2345</v>
      </c>
      <c r="O58077">
        <v>0</v>
      </c>
      <c r="P58077">
        <v>0</v>
      </c>
      <c r="Q58077">
        <v>1</v>
      </c>
      <c r="R58077">
        <v>0</v>
      </c>
      <c r="S58077">
        <v>0</v>
      </c>
      <c r="T58077">
        <v>0</v>
      </c>
      <c r="U58077">
        <v>0</v>
      </c>
      <c r="V58077">
        <v>2</v>
      </c>
      <c r="W58077">
        <v>2</v>
      </c>
      <c r="X58077">
        <v>2</v>
      </c>
    </row>
    <row r="58078" spans="1:24" x14ac:dyDescent="0.2">
      <c r="A58078" t="s">
        <v>649</v>
      </c>
      <c r="B58078" s="14">
        <v>44120</v>
      </c>
      <c r="C58078">
        <v>0</v>
      </c>
      <c r="D58078">
        <v>0</v>
      </c>
      <c r="E58078">
        <v>0</v>
      </c>
      <c r="F58078">
        <v>0</v>
      </c>
      <c r="G58078">
        <v>2</v>
      </c>
      <c r="H58078">
        <v>0</v>
      </c>
      <c r="I58078">
        <v>0</v>
      </c>
      <c r="J58078">
        <v>11</v>
      </c>
      <c r="K58078" t="s">
        <v>1131</v>
      </c>
      <c r="L58078">
        <v>521</v>
      </c>
      <c r="M58078" t="s">
        <v>1716</v>
      </c>
      <c r="N58078" t="s">
        <v>2345</v>
      </c>
      <c r="O58078">
        <v>0</v>
      </c>
      <c r="P58078">
        <v>0</v>
      </c>
      <c r="Q58078">
        <v>1</v>
      </c>
      <c r="R58078">
        <v>0</v>
      </c>
      <c r="S58078">
        <v>0</v>
      </c>
      <c r="T58078">
        <v>0</v>
      </c>
      <c r="U58078">
        <v>0</v>
      </c>
      <c r="V58078">
        <v>2</v>
      </c>
      <c r="W58078">
        <v>2</v>
      </c>
      <c r="X58078">
        <v>3.371428571428571</v>
      </c>
    </row>
    <row r="58079" spans="1:24" x14ac:dyDescent="0.2">
      <c r="A58079" t="s">
        <v>741</v>
      </c>
      <c r="B58079" s="14">
        <v>44120</v>
      </c>
      <c r="C58079">
        <v>0</v>
      </c>
      <c r="D58079">
        <v>0</v>
      </c>
      <c r="E58079">
        <v>0</v>
      </c>
      <c r="F58079">
        <v>0</v>
      </c>
      <c r="G58079">
        <v>0</v>
      </c>
      <c r="H58079">
        <v>0</v>
      </c>
      <c r="I58079">
        <v>0</v>
      </c>
      <c r="J58079">
        <v>165</v>
      </c>
      <c r="K58079" t="s">
        <v>1284</v>
      </c>
      <c r="L58079">
        <v>655</v>
      </c>
      <c r="M58079" t="s">
        <v>1808</v>
      </c>
      <c r="N58079" t="s">
        <v>2345</v>
      </c>
      <c r="O58079">
        <v>0</v>
      </c>
      <c r="P58079">
        <v>0</v>
      </c>
      <c r="Q58079">
        <v>1</v>
      </c>
      <c r="R58079">
        <v>0</v>
      </c>
      <c r="S58079">
        <v>0</v>
      </c>
      <c r="T58079">
        <v>0</v>
      </c>
      <c r="U58079">
        <v>0</v>
      </c>
      <c r="V58079">
        <v>2</v>
      </c>
      <c r="W58079">
        <v>2</v>
      </c>
      <c r="X58079">
        <v>2</v>
      </c>
    </row>
    <row r="58080" spans="1:24" x14ac:dyDescent="0.2">
      <c r="A58080" t="s">
        <v>740</v>
      </c>
      <c r="B58080" s="14">
        <v>44120</v>
      </c>
      <c r="C58080">
        <v>0</v>
      </c>
      <c r="D58080">
        <v>0</v>
      </c>
      <c r="E58080">
        <v>0</v>
      </c>
      <c r="F58080">
        <v>0</v>
      </c>
      <c r="G58080">
        <v>0</v>
      </c>
      <c r="H58080">
        <v>0</v>
      </c>
      <c r="I58080">
        <v>0</v>
      </c>
      <c r="J58080">
        <v>402</v>
      </c>
      <c r="K58080" t="s">
        <v>1312</v>
      </c>
      <c r="L58080">
        <v>586</v>
      </c>
      <c r="M58080" t="s">
        <v>1807</v>
      </c>
      <c r="N58080" t="s">
        <v>2345</v>
      </c>
      <c r="O58080">
        <v>0</v>
      </c>
      <c r="P58080">
        <v>0</v>
      </c>
      <c r="Q58080">
        <v>1</v>
      </c>
      <c r="R58080">
        <v>0</v>
      </c>
      <c r="S58080">
        <v>0</v>
      </c>
      <c r="T58080">
        <v>0</v>
      </c>
      <c r="U58080">
        <v>0</v>
      </c>
      <c r="V58080">
        <v>2</v>
      </c>
      <c r="W58080">
        <v>2</v>
      </c>
      <c r="X58080">
        <v>2</v>
      </c>
    </row>
    <row r="58081" spans="1:24" x14ac:dyDescent="0.2">
      <c r="A58081" t="s">
        <v>736</v>
      </c>
      <c r="B58081" s="14">
        <v>44120</v>
      </c>
      <c r="C58081">
        <v>0</v>
      </c>
      <c r="D58081">
        <v>0</v>
      </c>
      <c r="E58081">
        <v>0</v>
      </c>
      <c r="F58081">
        <v>0</v>
      </c>
      <c r="G58081">
        <v>1</v>
      </c>
      <c r="H58081">
        <v>0</v>
      </c>
      <c r="I58081">
        <v>0</v>
      </c>
      <c r="J58081">
        <v>699</v>
      </c>
      <c r="K58081" t="s">
        <v>1294</v>
      </c>
      <c r="L58081">
        <v>812</v>
      </c>
      <c r="M58081" t="s">
        <v>1803</v>
      </c>
      <c r="N58081" t="s">
        <v>2345</v>
      </c>
      <c r="O58081">
        <v>0</v>
      </c>
      <c r="P58081">
        <v>0</v>
      </c>
      <c r="Q58081">
        <v>1</v>
      </c>
      <c r="R58081">
        <v>0</v>
      </c>
      <c r="S58081">
        <v>0</v>
      </c>
      <c r="T58081">
        <v>0</v>
      </c>
      <c r="U58081">
        <v>0</v>
      </c>
      <c r="V58081">
        <v>2</v>
      </c>
      <c r="W58081">
        <v>2</v>
      </c>
      <c r="X58081">
        <v>2.6857142857142851</v>
      </c>
    </row>
    <row r="58082" spans="1:24" x14ac:dyDescent="0.2">
      <c r="A58082" t="s">
        <v>321</v>
      </c>
      <c r="B58082" s="14">
        <v>44120</v>
      </c>
      <c r="C58082">
        <v>0</v>
      </c>
      <c r="D58082">
        <v>0</v>
      </c>
      <c r="E58082">
        <v>0</v>
      </c>
      <c r="F58082">
        <v>1</v>
      </c>
      <c r="G58082">
        <v>6</v>
      </c>
      <c r="H58082">
        <v>2</v>
      </c>
      <c r="I58082">
        <v>1</v>
      </c>
      <c r="J58082">
        <v>2047</v>
      </c>
      <c r="K58082" t="s">
        <v>1305</v>
      </c>
      <c r="L58082">
        <v>519</v>
      </c>
      <c r="M58082" t="s">
        <v>1388</v>
      </c>
      <c r="N58082" t="s">
        <v>2345</v>
      </c>
      <c r="O58082">
        <v>19.26782273603083</v>
      </c>
      <c r="P58082">
        <v>2.9584364888102939</v>
      </c>
      <c r="Q58082">
        <v>1</v>
      </c>
      <c r="R58082">
        <v>0</v>
      </c>
      <c r="S58082">
        <v>0.5</v>
      </c>
      <c r="T58082">
        <v>6.25</v>
      </c>
      <c r="U58082">
        <v>0</v>
      </c>
      <c r="V58082">
        <v>11.208436488810291</v>
      </c>
      <c r="W58082">
        <v>4.4000000000000004</v>
      </c>
      <c r="X58082">
        <v>4.8285714285714274</v>
      </c>
    </row>
    <row r="58083" spans="1:24" x14ac:dyDescent="0.2">
      <c r="A58083" t="s">
        <v>732</v>
      </c>
      <c r="B58083" s="14">
        <v>44120</v>
      </c>
      <c r="C58083">
        <v>0</v>
      </c>
      <c r="D58083">
        <v>0</v>
      </c>
      <c r="E58083">
        <v>0</v>
      </c>
      <c r="F58083">
        <v>0</v>
      </c>
      <c r="G58083">
        <v>0</v>
      </c>
      <c r="H58083">
        <v>0</v>
      </c>
      <c r="I58083">
        <v>0</v>
      </c>
      <c r="J58083">
        <v>69</v>
      </c>
      <c r="K58083" t="s">
        <v>1312</v>
      </c>
      <c r="L58083">
        <v>426</v>
      </c>
      <c r="M58083" t="s">
        <v>1799</v>
      </c>
      <c r="N58083" t="s">
        <v>2345</v>
      </c>
      <c r="O58083">
        <v>0</v>
      </c>
      <c r="P58083">
        <v>0</v>
      </c>
      <c r="Q58083">
        <v>1</v>
      </c>
      <c r="R58083">
        <v>0</v>
      </c>
      <c r="S58083">
        <v>0</v>
      </c>
      <c r="T58083">
        <v>0</v>
      </c>
      <c r="U58083">
        <v>0</v>
      </c>
      <c r="V58083">
        <v>2</v>
      </c>
      <c r="W58083">
        <v>2</v>
      </c>
      <c r="X58083">
        <v>2</v>
      </c>
    </row>
    <row r="58084" spans="1:24" x14ac:dyDescent="0.2">
      <c r="A58084" t="s">
        <v>731</v>
      </c>
      <c r="B58084" s="14">
        <v>44120</v>
      </c>
      <c r="C58084">
        <v>0</v>
      </c>
      <c r="D58084">
        <v>0</v>
      </c>
      <c r="E58084">
        <v>0</v>
      </c>
      <c r="F58084">
        <v>0</v>
      </c>
      <c r="G58084">
        <v>0</v>
      </c>
      <c r="H58084">
        <v>0</v>
      </c>
      <c r="I58084">
        <v>0</v>
      </c>
      <c r="J58084">
        <v>348</v>
      </c>
      <c r="K58084" t="s">
        <v>1325</v>
      </c>
      <c r="L58084">
        <v>459</v>
      </c>
      <c r="M58084" t="s">
        <v>1798</v>
      </c>
      <c r="N58084" t="s">
        <v>2345</v>
      </c>
      <c r="O58084">
        <v>0</v>
      </c>
      <c r="P58084">
        <v>0</v>
      </c>
      <c r="Q58084">
        <v>1</v>
      </c>
      <c r="R58084">
        <v>0</v>
      </c>
      <c r="S58084">
        <v>0</v>
      </c>
      <c r="T58084">
        <v>0</v>
      </c>
      <c r="U58084">
        <v>0</v>
      </c>
      <c r="V58084">
        <v>2</v>
      </c>
      <c r="W58084">
        <v>2</v>
      </c>
      <c r="X58084">
        <v>2</v>
      </c>
    </row>
    <row r="58085" spans="1:24" x14ac:dyDescent="0.2">
      <c r="A58085" t="s">
        <v>727</v>
      </c>
      <c r="B58085" s="14">
        <v>44120</v>
      </c>
      <c r="C58085">
        <v>0</v>
      </c>
      <c r="D58085">
        <v>0</v>
      </c>
      <c r="E58085">
        <v>0</v>
      </c>
      <c r="F58085">
        <v>0</v>
      </c>
      <c r="G58085">
        <v>0</v>
      </c>
      <c r="H58085">
        <v>0</v>
      </c>
      <c r="I58085">
        <v>0</v>
      </c>
      <c r="J58085">
        <v>769</v>
      </c>
      <c r="K58085" t="s">
        <v>1311</v>
      </c>
      <c r="L58085">
        <v>618</v>
      </c>
      <c r="M58085" t="s">
        <v>1794</v>
      </c>
      <c r="N58085" t="s">
        <v>2345</v>
      </c>
      <c r="O58085">
        <v>0</v>
      </c>
      <c r="P58085">
        <v>0</v>
      </c>
      <c r="Q58085">
        <v>1</v>
      </c>
      <c r="R58085">
        <v>0</v>
      </c>
      <c r="S58085">
        <v>0</v>
      </c>
      <c r="T58085">
        <v>0</v>
      </c>
      <c r="U58085">
        <v>0</v>
      </c>
      <c r="V58085">
        <v>2</v>
      </c>
      <c r="W58085">
        <v>2</v>
      </c>
      <c r="X58085">
        <v>2</v>
      </c>
    </row>
    <row r="58086" spans="1:24" x14ac:dyDescent="0.2">
      <c r="A58086" t="s">
        <v>793</v>
      </c>
      <c r="B58086" s="14">
        <v>44120</v>
      </c>
      <c r="C58086">
        <v>0</v>
      </c>
      <c r="D58086">
        <v>0</v>
      </c>
      <c r="E58086">
        <v>0</v>
      </c>
      <c r="F58086">
        <v>0</v>
      </c>
      <c r="G58086">
        <v>0</v>
      </c>
      <c r="H58086">
        <v>0</v>
      </c>
      <c r="I58086">
        <v>0</v>
      </c>
      <c r="J58086">
        <v>2048</v>
      </c>
      <c r="K58086" t="s">
        <v>1305</v>
      </c>
      <c r="L58086">
        <v>673</v>
      </c>
      <c r="M58086" t="s">
        <v>1860</v>
      </c>
      <c r="N58086" t="s">
        <v>2345</v>
      </c>
      <c r="O58086">
        <v>0</v>
      </c>
      <c r="P58086">
        <v>0</v>
      </c>
      <c r="Q58086">
        <v>1</v>
      </c>
      <c r="R58086">
        <v>0</v>
      </c>
      <c r="S58086">
        <v>0</v>
      </c>
      <c r="T58086">
        <v>0</v>
      </c>
      <c r="U58086">
        <v>0</v>
      </c>
      <c r="V58086">
        <v>2</v>
      </c>
      <c r="W58086">
        <v>2</v>
      </c>
      <c r="X58086">
        <v>2</v>
      </c>
    </row>
    <row r="58087" spans="1:24" x14ac:dyDescent="0.2">
      <c r="A58087" t="s">
        <v>691</v>
      </c>
      <c r="B58087" s="14">
        <v>44120</v>
      </c>
      <c r="C58087">
        <v>0</v>
      </c>
      <c r="D58087">
        <v>0</v>
      </c>
      <c r="E58087">
        <v>0</v>
      </c>
      <c r="F58087">
        <v>0</v>
      </c>
      <c r="G58087">
        <v>0</v>
      </c>
      <c r="H58087">
        <v>0</v>
      </c>
      <c r="I58087">
        <v>0</v>
      </c>
      <c r="J58087">
        <v>331</v>
      </c>
      <c r="K58087" t="s">
        <v>1280</v>
      </c>
      <c r="L58087">
        <v>1192</v>
      </c>
      <c r="M58087" t="s">
        <v>1758</v>
      </c>
      <c r="N58087" t="s">
        <v>2345</v>
      </c>
      <c r="O58087">
        <v>0</v>
      </c>
      <c r="P58087">
        <v>0</v>
      </c>
      <c r="Q58087">
        <v>1</v>
      </c>
      <c r="R58087">
        <v>0</v>
      </c>
      <c r="S58087">
        <v>0</v>
      </c>
      <c r="T58087">
        <v>0</v>
      </c>
      <c r="U58087">
        <v>0</v>
      </c>
      <c r="V58087">
        <v>2</v>
      </c>
      <c r="W58087">
        <v>2</v>
      </c>
      <c r="X58087">
        <v>2.0000000000000009</v>
      </c>
    </row>
    <row r="58088" spans="1:24" x14ac:dyDescent="0.2">
      <c r="A58088" t="s">
        <v>875</v>
      </c>
      <c r="B58088" s="14">
        <v>44120</v>
      </c>
      <c r="C58088">
        <v>0</v>
      </c>
      <c r="D58088">
        <v>0</v>
      </c>
      <c r="E58088">
        <v>0</v>
      </c>
      <c r="F58088">
        <v>0</v>
      </c>
      <c r="G58088">
        <v>0</v>
      </c>
      <c r="H58088">
        <v>0</v>
      </c>
      <c r="I58088">
        <v>0</v>
      </c>
      <c r="J58088">
        <v>602</v>
      </c>
      <c r="K58088" t="s">
        <v>1312</v>
      </c>
      <c r="L58088">
        <v>429</v>
      </c>
      <c r="M58088" t="s">
        <v>1942</v>
      </c>
      <c r="N58088" t="s">
        <v>2345</v>
      </c>
      <c r="O58088">
        <v>0</v>
      </c>
      <c r="P58088">
        <v>0</v>
      </c>
      <c r="Q58088">
        <v>1</v>
      </c>
      <c r="R58088">
        <v>0</v>
      </c>
      <c r="S58088">
        <v>0</v>
      </c>
      <c r="T58088">
        <v>0</v>
      </c>
      <c r="U58088">
        <v>0</v>
      </c>
      <c r="V58088">
        <v>2</v>
      </c>
      <c r="W58088">
        <v>2</v>
      </c>
      <c r="X58088">
        <v>2</v>
      </c>
    </row>
    <row r="58089" spans="1:24" x14ac:dyDescent="0.2">
      <c r="A58089" t="s">
        <v>873</v>
      </c>
      <c r="B58089" s="14">
        <v>44120</v>
      </c>
      <c r="C58089">
        <v>0</v>
      </c>
      <c r="D58089">
        <v>0</v>
      </c>
      <c r="E58089">
        <v>0</v>
      </c>
      <c r="F58089">
        <v>0</v>
      </c>
      <c r="G58089">
        <v>0</v>
      </c>
      <c r="H58089">
        <v>0</v>
      </c>
      <c r="I58089">
        <v>0</v>
      </c>
      <c r="J58089">
        <v>1236</v>
      </c>
      <c r="K58089" t="s">
        <v>1288</v>
      </c>
      <c r="L58089">
        <v>947</v>
      </c>
      <c r="M58089" t="s">
        <v>1940</v>
      </c>
      <c r="N58089" t="s">
        <v>2345</v>
      </c>
      <c r="O58089">
        <v>0</v>
      </c>
      <c r="P58089">
        <v>0</v>
      </c>
      <c r="Q58089">
        <v>1</v>
      </c>
      <c r="R58089">
        <v>0</v>
      </c>
      <c r="S58089">
        <v>0</v>
      </c>
      <c r="T58089">
        <v>0</v>
      </c>
      <c r="U58089">
        <v>0</v>
      </c>
      <c r="V58089">
        <v>2</v>
      </c>
      <c r="W58089">
        <v>2</v>
      </c>
      <c r="X58089">
        <v>2</v>
      </c>
    </row>
    <row r="58090" spans="1:24" x14ac:dyDescent="0.2">
      <c r="A58090" t="s">
        <v>872</v>
      </c>
      <c r="B58090" s="14">
        <v>44120</v>
      </c>
      <c r="C58090">
        <v>0</v>
      </c>
      <c r="D58090">
        <v>0</v>
      </c>
      <c r="E58090">
        <v>0</v>
      </c>
      <c r="F58090">
        <v>0</v>
      </c>
      <c r="G58090">
        <v>0</v>
      </c>
      <c r="H58090">
        <v>0</v>
      </c>
      <c r="I58090">
        <v>0</v>
      </c>
      <c r="J58090">
        <v>3620</v>
      </c>
      <c r="K58090" t="s">
        <v>1319</v>
      </c>
      <c r="L58090">
        <v>101</v>
      </c>
      <c r="M58090" t="s">
        <v>1939</v>
      </c>
      <c r="N58090" t="s">
        <v>2345</v>
      </c>
      <c r="O58090">
        <v>0</v>
      </c>
      <c r="P58090">
        <v>0</v>
      </c>
      <c r="Q58090">
        <v>1</v>
      </c>
      <c r="R58090">
        <v>0</v>
      </c>
      <c r="S58090">
        <v>0</v>
      </c>
      <c r="T58090">
        <v>0</v>
      </c>
      <c r="U58090">
        <v>0</v>
      </c>
      <c r="V58090">
        <v>2</v>
      </c>
      <c r="W58090">
        <v>2</v>
      </c>
      <c r="X58090">
        <v>2</v>
      </c>
    </row>
    <row r="58091" spans="1:24" x14ac:dyDescent="0.2">
      <c r="A58091" t="s">
        <v>871</v>
      </c>
      <c r="B58091" s="14">
        <v>44120</v>
      </c>
      <c r="C58091">
        <v>0</v>
      </c>
      <c r="D58091">
        <v>0</v>
      </c>
      <c r="E58091">
        <v>0</v>
      </c>
      <c r="F58091">
        <v>0</v>
      </c>
      <c r="G58091">
        <v>2</v>
      </c>
      <c r="H58091">
        <v>0</v>
      </c>
      <c r="I58091">
        <v>0</v>
      </c>
      <c r="J58091">
        <v>825</v>
      </c>
      <c r="K58091" t="s">
        <v>1287</v>
      </c>
      <c r="L58091">
        <v>1322</v>
      </c>
      <c r="M58091" t="s">
        <v>1938</v>
      </c>
      <c r="N58091" t="s">
        <v>2345</v>
      </c>
      <c r="O58091">
        <v>0</v>
      </c>
      <c r="P58091">
        <v>0</v>
      </c>
      <c r="Q58091">
        <v>1</v>
      </c>
      <c r="R58091">
        <v>0</v>
      </c>
      <c r="S58091">
        <v>0</v>
      </c>
      <c r="T58091">
        <v>0</v>
      </c>
      <c r="U58091">
        <v>0</v>
      </c>
      <c r="V58091">
        <v>2</v>
      </c>
      <c r="W58091">
        <v>2</v>
      </c>
      <c r="X58091">
        <v>3.028571428571428</v>
      </c>
    </row>
    <row r="58092" spans="1:24" x14ac:dyDescent="0.2">
      <c r="A58092" t="s">
        <v>869</v>
      </c>
      <c r="B58092" s="14">
        <v>44120</v>
      </c>
      <c r="C58092">
        <v>0</v>
      </c>
      <c r="D58092">
        <v>0</v>
      </c>
      <c r="E58092">
        <v>0</v>
      </c>
      <c r="F58092">
        <v>0</v>
      </c>
      <c r="G58092">
        <v>0</v>
      </c>
      <c r="H58092">
        <v>0</v>
      </c>
      <c r="I58092">
        <v>0</v>
      </c>
      <c r="J58092">
        <v>1143</v>
      </c>
      <c r="K58092" t="s">
        <v>1293</v>
      </c>
      <c r="L58092">
        <v>404</v>
      </c>
      <c r="M58092" t="s">
        <v>1936</v>
      </c>
      <c r="N58092" t="s">
        <v>2345</v>
      </c>
      <c r="O58092">
        <v>0</v>
      </c>
      <c r="P58092">
        <v>0</v>
      </c>
      <c r="Q58092">
        <v>1</v>
      </c>
      <c r="R58092">
        <v>0</v>
      </c>
      <c r="S58092">
        <v>0</v>
      </c>
      <c r="T58092">
        <v>0</v>
      </c>
      <c r="U58092">
        <v>0</v>
      </c>
      <c r="V58092">
        <v>2</v>
      </c>
      <c r="W58092">
        <v>2</v>
      </c>
      <c r="X58092">
        <v>2</v>
      </c>
    </row>
    <row r="58093" spans="1:24" x14ac:dyDescent="0.2">
      <c r="A58093" t="s">
        <v>635</v>
      </c>
      <c r="B58093" s="14">
        <v>44120</v>
      </c>
      <c r="C58093">
        <v>0</v>
      </c>
      <c r="D58093">
        <v>0</v>
      </c>
      <c r="E58093">
        <v>0</v>
      </c>
      <c r="F58093">
        <v>0</v>
      </c>
      <c r="G58093">
        <v>4</v>
      </c>
      <c r="H58093">
        <v>0</v>
      </c>
      <c r="I58093">
        <v>0</v>
      </c>
      <c r="J58093">
        <v>186</v>
      </c>
      <c r="K58093" t="s">
        <v>1279</v>
      </c>
      <c r="L58093">
        <v>158</v>
      </c>
      <c r="M58093" t="s">
        <v>1702</v>
      </c>
      <c r="N58093" t="s">
        <v>2345</v>
      </c>
      <c r="O58093">
        <v>0</v>
      </c>
      <c r="P58093">
        <v>0</v>
      </c>
      <c r="Q58093">
        <v>1</v>
      </c>
      <c r="R58093">
        <v>0</v>
      </c>
      <c r="S58093">
        <v>0</v>
      </c>
      <c r="T58093">
        <v>0</v>
      </c>
      <c r="U58093">
        <v>0</v>
      </c>
      <c r="V58093">
        <v>2</v>
      </c>
      <c r="W58093">
        <v>2</v>
      </c>
      <c r="X58093">
        <v>3.7142857142857131</v>
      </c>
    </row>
    <row r="58094" spans="1:24" x14ac:dyDescent="0.2">
      <c r="A58094" t="s">
        <v>656</v>
      </c>
      <c r="B58094" s="14">
        <v>44120</v>
      </c>
      <c r="C58094">
        <v>0</v>
      </c>
      <c r="D58094">
        <v>0</v>
      </c>
      <c r="E58094">
        <v>0</v>
      </c>
      <c r="F58094">
        <v>0</v>
      </c>
      <c r="G58094">
        <v>1</v>
      </c>
      <c r="H58094">
        <v>0</v>
      </c>
      <c r="I58094">
        <v>0</v>
      </c>
      <c r="J58094">
        <v>3787</v>
      </c>
      <c r="K58094" t="s">
        <v>1282</v>
      </c>
      <c r="L58094">
        <v>1948</v>
      </c>
      <c r="M58094" t="s">
        <v>1723</v>
      </c>
      <c r="N58094" t="s">
        <v>2345</v>
      </c>
      <c r="O58094">
        <v>0</v>
      </c>
      <c r="P58094">
        <v>0</v>
      </c>
      <c r="Q58094">
        <v>1</v>
      </c>
      <c r="R58094">
        <v>0</v>
      </c>
      <c r="S58094">
        <v>0</v>
      </c>
      <c r="T58094">
        <v>0</v>
      </c>
      <c r="U58094">
        <v>0</v>
      </c>
      <c r="V58094">
        <v>2</v>
      </c>
      <c r="W58094">
        <v>2</v>
      </c>
      <c r="X58094">
        <v>2.6857142857142851</v>
      </c>
    </row>
    <row r="58095" spans="1:24" x14ac:dyDescent="0.2">
      <c r="A58095" t="s">
        <v>866</v>
      </c>
      <c r="B58095" s="14">
        <v>44120</v>
      </c>
      <c r="C58095">
        <v>0</v>
      </c>
      <c r="D58095">
        <v>0</v>
      </c>
      <c r="E58095">
        <v>0</v>
      </c>
      <c r="F58095">
        <v>0</v>
      </c>
      <c r="G58095">
        <v>0</v>
      </c>
      <c r="H58095">
        <v>0</v>
      </c>
      <c r="I58095">
        <v>0</v>
      </c>
      <c r="J58095">
        <v>3713</v>
      </c>
      <c r="K58095" t="s">
        <v>1319</v>
      </c>
      <c r="L58095">
        <v>190</v>
      </c>
      <c r="M58095" t="s">
        <v>1933</v>
      </c>
      <c r="N58095" t="s">
        <v>2345</v>
      </c>
      <c r="O58095">
        <v>0</v>
      </c>
      <c r="P58095">
        <v>0</v>
      </c>
      <c r="Q58095">
        <v>1</v>
      </c>
      <c r="R58095">
        <v>0</v>
      </c>
      <c r="S58095">
        <v>0</v>
      </c>
      <c r="T58095">
        <v>0</v>
      </c>
      <c r="U58095">
        <v>0</v>
      </c>
      <c r="V58095">
        <v>2</v>
      </c>
      <c r="W58095">
        <v>2</v>
      </c>
      <c r="X58095">
        <v>2</v>
      </c>
    </row>
    <row r="58096" spans="1:24" x14ac:dyDescent="0.2">
      <c r="A58096" t="s">
        <v>863</v>
      </c>
      <c r="B58096" s="14">
        <v>44120</v>
      </c>
      <c r="C58096">
        <v>0</v>
      </c>
      <c r="D58096">
        <v>0</v>
      </c>
      <c r="E58096">
        <v>0</v>
      </c>
      <c r="F58096">
        <v>0</v>
      </c>
      <c r="G58096">
        <v>0</v>
      </c>
      <c r="H58096">
        <v>0</v>
      </c>
      <c r="I58096">
        <v>0</v>
      </c>
      <c r="J58096">
        <v>158</v>
      </c>
      <c r="K58096" t="s">
        <v>915</v>
      </c>
      <c r="L58096">
        <v>1653</v>
      </c>
      <c r="M58096" t="s">
        <v>1930</v>
      </c>
      <c r="N58096" t="s">
        <v>2345</v>
      </c>
      <c r="O58096">
        <v>0</v>
      </c>
      <c r="P58096">
        <v>0</v>
      </c>
      <c r="Q58096">
        <v>1</v>
      </c>
      <c r="R58096">
        <v>0</v>
      </c>
      <c r="S58096">
        <v>0</v>
      </c>
      <c r="T58096">
        <v>0</v>
      </c>
      <c r="U58096">
        <v>0</v>
      </c>
      <c r="V58096">
        <v>2</v>
      </c>
      <c r="W58096">
        <v>2</v>
      </c>
      <c r="X58096">
        <v>2</v>
      </c>
    </row>
    <row r="58097" spans="1:24" x14ac:dyDescent="0.2">
      <c r="A58097" t="s">
        <v>862</v>
      </c>
      <c r="B58097" s="14">
        <v>44120</v>
      </c>
      <c r="C58097">
        <v>0</v>
      </c>
      <c r="D58097">
        <v>0</v>
      </c>
      <c r="E58097">
        <v>0</v>
      </c>
      <c r="F58097">
        <v>0</v>
      </c>
      <c r="G58097">
        <v>2</v>
      </c>
      <c r="H58097">
        <v>0</v>
      </c>
      <c r="I58097">
        <v>0</v>
      </c>
      <c r="J58097">
        <v>1372</v>
      </c>
      <c r="K58097" t="s">
        <v>1283</v>
      </c>
      <c r="L58097">
        <v>510</v>
      </c>
      <c r="M58097" t="s">
        <v>1929</v>
      </c>
      <c r="N58097" t="s">
        <v>2345</v>
      </c>
      <c r="O58097">
        <v>0</v>
      </c>
      <c r="P58097">
        <v>0</v>
      </c>
      <c r="Q58097">
        <v>1</v>
      </c>
      <c r="R58097">
        <v>0</v>
      </c>
      <c r="S58097">
        <v>0</v>
      </c>
      <c r="T58097">
        <v>0</v>
      </c>
      <c r="U58097">
        <v>0</v>
      </c>
      <c r="V58097">
        <v>2</v>
      </c>
      <c r="W58097">
        <v>2</v>
      </c>
      <c r="X58097">
        <v>3.028571428571428</v>
      </c>
    </row>
    <row r="58098" spans="1:24" x14ac:dyDescent="0.2">
      <c r="A58098" t="s">
        <v>861</v>
      </c>
      <c r="B58098" s="14">
        <v>44120</v>
      </c>
      <c r="C58098">
        <v>0</v>
      </c>
      <c r="D58098">
        <v>0</v>
      </c>
      <c r="E58098">
        <v>0</v>
      </c>
      <c r="F58098">
        <v>0</v>
      </c>
      <c r="G58098">
        <v>0</v>
      </c>
      <c r="H58098">
        <v>0</v>
      </c>
      <c r="I58098">
        <v>0</v>
      </c>
      <c r="J58098">
        <v>435</v>
      </c>
      <c r="K58098" t="s">
        <v>915</v>
      </c>
      <c r="L58098">
        <v>877</v>
      </c>
      <c r="M58098" t="s">
        <v>1928</v>
      </c>
      <c r="N58098" t="s">
        <v>2345</v>
      </c>
      <c r="O58098">
        <v>0</v>
      </c>
      <c r="P58098">
        <v>0</v>
      </c>
      <c r="Q58098">
        <v>1</v>
      </c>
      <c r="R58098">
        <v>0</v>
      </c>
      <c r="S58098">
        <v>0</v>
      </c>
      <c r="T58098">
        <v>0</v>
      </c>
      <c r="U58098">
        <v>0</v>
      </c>
      <c r="V58098">
        <v>2</v>
      </c>
      <c r="W58098">
        <v>2</v>
      </c>
      <c r="X58098">
        <v>2</v>
      </c>
    </row>
    <row r="58099" spans="1:24" x14ac:dyDescent="0.2">
      <c r="A58099" t="s">
        <v>860</v>
      </c>
      <c r="B58099" s="14">
        <v>44120</v>
      </c>
      <c r="C58099">
        <v>0</v>
      </c>
      <c r="D58099">
        <v>0</v>
      </c>
      <c r="E58099">
        <v>0</v>
      </c>
      <c r="F58099">
        <v>0</v>
      </c>
      <c r="G58099">
        <v>0</v>
      </c>
      <c r="H58099">
        <v>0</v>
      </c>
      <c r="I58099">
        <v>0</v>
      </c>
      <c r="J58099">
        <v>3555</v>
      </c>
      <c r="K58099" t="s">
        <v>1319</v>
      </c>
      <c r="L58099">
        <v>210</v>
      </c>
      <c r="M58099" t="s">
        <v>1927</v>
      </c>
      <c r="N58099" t="s">
        <v>2345</v>
      </c>
      <c r="O58099">
        <v>0</v>
      </c>
      <c r="P58099">
        <v>0</v>
      </c>
      <c r="Q58099">
        <v>1</v>
      </c>
      <c r="R58099">
        <v>0</v>
      </c>
      <c r="S58099">
        <v>0</v>
      </c>
      <c r="T58099">
        <v>0</v>
      </c>
      <c r="U58099">
        <v>0</v>
      </c>
      <c r="V58099">
        <v>2</v>
      </c>
      <c r="W58099">
        <v>2</v>
      </c>
      <c r="X58099">
        <v>2</v>
      </c>
    </row>
    <row r="58100" spans="1:24" x14ac:dyDescent="0.2">
      <c r="A58100" t="s">
        <v>859</v>
      </c>
      <c r="B58100" s="14">
        <v>44120</v>
      </c>
      <c r="C58100">
        <v>0</v>
      </c>
      <c r="D58100">
        <v>0</v>
      </c>
      <c r="E58100">
        <v>0</v>
      </c>
      <c r="F58100">
        <v>0</v>
      </c>
      <c r="G58100">
        <v>3</v>
      </c>
      <c r="H58100">
        <v>0</v>
      </c>
      <c r="I58100">
        <v>0</v>
      </c>
      <c r="J58100">
        <v>693</v>
      </c>
      <c r="K58100" t="s">
        <v>1287</v>
      </c>
      <c r="L58100">
        <v>566</v>
      </c>
      <c r="M58100" t="s">
        <v>1926</v>
      </c>
      <c r="N58100" t="s">
        <v>2345</v>
      </c>
      <c r="O58100">
        <v>0</v>
      </c>
      <c r="P58100">
        <v>0</v>
      </c>
      <c r="Q58100">
        <v>1</v>
      </c>
      <c r="R58100">
        <v>0</v>
      </c>
      <c r="S58100">
        <v>0</v>
      </c>
      <c r="T58100">
        <v>0</v>
      </c>
      <c r="U58100">
        <v>0</v>
      </c>
      <c r="V58100">
        <v>2</v>
      </c>
      <c r="W58100">
        <v>2</v>
      </c>
      <c r="X58100">
        <v>2.6857142857142851</v>
      </c>
    </row>
    <row r="58101" spans="1:24" x14ac:dyDescent="0.2">
      <c r="A58101" t="s">
        <v>320</v>
      </c>
      <c r="B58101" s="14">
        <v>44120</v>
      </c>
      <c r="C58101">
        <v>0</v>
      </c>
      <c r="D58101">
        <v>0</v>
      </c>
      <c r="E58101">
        <v>0</v>
      </c>
      <c r="F58101">
        <v>1</v>
      </c>
      <c r="G58101">
        <v>0</v>
      </c>
      <c r="H58101">
        <v>1</v>
      </c>
      <c r="I58101">
        <v>1</v>
      </c>
      <c r="J58101">
        <v>1242</v>
      </c>
      <c r="K58101" t="s">
        <v>1294</v>
      </c>
      <c r="L58101">
        <v>967</v>
      </c>
      <c r="M58101" t="s">
        <v>1387</v>
      </c>
      <c r="N58101" t="s">
        <v>2345</v>
      </c>
      <c r="O58101">
        <v>10.34126163391934</v>
      </c>
      <c r="P58101">
        <v>2.336141876522889</v>
      </c>
      <c r="Q58101">
        <v>1</v>
      </c>
      <c r="R58101">
        <v>0</v>
      </c>
      <c r="S58101">
        <v>1</v>
      </c>
      <c r="T58101">
        <v>12.5</v>
      </c>
      <c r="U58101">
        <v>0</v>
      </c>
      <c r="V58101">
        <v>16.836141876522891</v>
      </c>
      <c r="W58101">
        <v>4.4000000000000004</v>
      </c>
      <c r="X58101">
        <v>4.0571428571428561</v>
      </c>
    </row>
    <row r="58102" spans="1:24" x14ac:dyDescent="0.2">
      <c r="A58102" t="s">
        <v>858</v>
      </c>
      <c r="B58102" s="14">
        <v>44120</v>
      </c>
      <c r="C58102">
        <v>0</v>
      </c>
      <c r="D58102">
        <v>0</v>
      </c>
      <c r="E58102">
        <v>0</v>
      </c>
      <c r="F58102">
        <v>0</v>
      </c>
      <c r="G58102">
        <v>0</v>
      </c>
      <c r="H58102">
        <v>0</v>
      </c>
      <c r="I58102">
        <v>0</v>
      </c>
      <c r="J58102">
        <v>792</v>
      </c>
      <c r="K58102" t="s">
        <v>1293</v>
      </c>
      <c r="L58102">
        <v>510</v>
      </c>
      <c r="M58102" t="s">
        <v>1925</v>
      </c>
      <c r="N58102" t="s">
        <v>2345</v>
      </c>
      <c r="O58102">
        <v>0</v>
      </c>
      <c r="P58102">
        <v>0</v>
      </c>
      <c r="Q58102">
        <v>1</v>
      </c>
      <c r="R58102">
        <v>0</v>
      </c>
      <c r="S58102">
        <v>0</v>
      </c>
      <c r="T58102">
        <v>0</v>
      </c>
      <c r="U58102">
        <v>0</v>
      </c>
      <c r="V58102">
        <v>2</v>
      </c>
      <c r="W58102">
        <v>2</v>
      </c>
      <c r="X58102">
        <v>2</v>
      </c>
    </row>
    <row r="58103" spans="1:24" x14ac:dyDescent="0.2">
      <c r="A58103" t="s">
        <v>857</v>
      </c>
      <c r="B58103" s="14">
        <v>44120</v>
      </c>
      <c r="C58103">
        <v>0</v>
      </c>
      <c r="D58103">
        <v>0</v>
      </c>
      <c r="E58103">
        <v>0</v>
      </c>
      <c r="F58103">
        <v>0</v>
      </c>
      <c r="G58103">
        <v>0</v>
      </c>
      <c r="H58103">
        <v>0</v>
      </c>
      <c r="I58103">
        <v>0</v>
      </c>
      <c r="J58103">
        <v>578</v>
      </c>
      <c r="K58103" t="s">
        <v>1308</v>
      </c>
      <c r="L58103">
        <v>455</v>
      </c>
      <c r="M58103" t="s">
        <v>1924</v>
      </c>
      <c r="N58103" t="s">
        <v>2345</v>
      </c>
      <c r="O58103">
        <v>0</v>
      </c>
      <c r="P58103">
        <v>0</v>
      </c>
      <c r="Q58103">
        <v>1</v>
      </c>
      <c r="R58103">
        <v>0</v>
      </c>
      <c r="S58103">
        <v>0</v>
      </c>
      <c r="T58103">
        <v>0</v>
      </c>
      <c r="U58103">
        <v>0</v>
      </c>
      <c r="V58103">
        <v>2</v>
      </c>
      <c r="W58103">
        <v>2</v>
      </c>
      <c r="X58103">
        <v>2</v>
      </c>
    </row>
    <row r="58104" spans="1:24" x14ac:dyDescent="0.2">
      <c r="A58104" t="s">
        <v>515</v>
      </c>
      <c r="B58104" s="14">
        <v>44120</v>
      </c>
      <c r="C58104">
        <v>0</v>
      </c>
      <c r="D58104">
        <v>0</v>
      </c>
      <c r="E58104">
        <v>0</v>
      </c>
      <c r="F58104">
        <v>1</v>
      </c>
      <c r="G58104">
        <v>0</v>
      </c>
      <c r="H58104">
        <v>1</v>
      </c>
      <c r="I58104">
        <v>1</v>
      </c>
      <c r="J58104">
        <v>2046</v>
      </c>
      <c r="K58104" t="s">
        <v>1314</v>
      </c>
      <c r="L58104">
        <v>588</v>
      </c>
      <c r="M58104" t="s">
        <v>1582</v>
      </c>
      <c r="N58104" t="s">
        <v>2345</v>
      </c>
      <c r="O58104">
        <v>17.00680272108843</v>
      </c>
      <c r="P58104">
        <v>2.8336134240775559</v>
      </c>
      <c r="Q58104">
        <v>1</v>
      </c>
      <c r="R58104">
        <v>0</v>
      </c>
      <c r="S58104">
        <v>1</v>
      </c>
      <c r="T58104">
        <v>12.5</v>
      </c>
      <c r="U58104">
        <v>0</v>
      </c>
      <c r="V58104">
        <v>17.333613424077559</v>
      </c>
      <c r="W58104">
        <v>4.4000000000000004</v>
      </c>
      <c r="X58104">
        <v>2.6857142857142851</v>
      </c>
    </row>
    <row r="58105" spans="1:24" x14ac:dyDescent="0.2">
      <c r="A58105" t="s">
        <v>312</v>
      </c>
      <c r="B58105" s="14">
        <v>44120</v>
      </c>
      <c r="C58105">
        <v>0</v>
      </c>
      <c r="D58105">
        <v>0</v>
      </c>
      <c r="E58105">
        <v>0</v>
      </c>
      <c r="F58105">
        <v>2</v>
      </c>
      <c r="G58105">
        <v>0</v>
      </c>
      <c r="H58105">
        <v>2</v>
      </c>
      <c r="I58105">
        <v>2</v>
      </c>
      <c r="J58105">
        <v>942</v>
      </c>
      <c r="K58105" t="s">
        <v>1296</v>
      </c>
      <c r="L58105">
        <v>217</v>
      </c>
      <c r="M58105" t="s">
        <v>1379</v>
      </c>
      <c r="N58105" t="s">
        <v>2345</v>
      </c>
      <c r="O58105">
        <v>92.165898617511516</v>
      </c>
      <c r="P58105">
        <v>4.5235901989956684</v>
      </c>
      <c r="Q58105">
        <v>1</v>
      </c>
      <c r="R58105">
        <v>0</v>
      </c>
      <c r="S58105">
        <v>1</v>
      </c>
      <c r="T58105">
        <v>12.5</v>
      </c>
      <c r="U58105">
        <v>0</v>
      </c>
      <c r="V58105">
        <v>19.02359019899567</v>
      </c>
      <c r="W58105">
        <v>4.4000000000000004</v>
      </c>
      <c r="X58105">
        <v>4.0571428571428561</v>
      </c>
    </row>
    <row r="58106" spans="1:24" x14ac:dyDescent="0.2">
      <c r="A58106" t="s">
        <v>287</v>
      </c>
      <c r="B58106" s="14">
        <v>44120</v>
      </c>
      <c r="C58106">
        <v>3</v>
      </c>
      <c r="D58106">
        <v>18</v>
      </c>
      <c r="E58106">
        <v>3</v>
      </c>
      <c r="F58106">
        <v>6</v>
      </c>
      <c r="G58106">
        <v>7</v>
      </c>
      <c r="H58106">
        <v>39</v>
      </c>
      <c r="I58106">
        <v>6</v>
      </c>
      <c r="J58106">
        <v>526</v>
      </c>
      <c r="K58106" t="s">
        <v>1295</v>
      </c>
      <c r="L58106">
        <v>2950</v>
      </c>
      <c r="M58106" t="s">
        <v>1354</v>
      </c>
      <c r="N58106" t="s">
        <v>2345</v>
      </c>
      <c r="O58106">
        <v>20.33898305084746</v>
      </c>
      <c r="P58106">
        <v>3.012539391870372</v>
      </c>
      <c r="Q58106">
        <v>1</v>
      </c>
      <c r="R58106">
        <v>0</v>
      </c>
      <c r="S58106">
        <v>0.15384615384615391</v>
      </c>
      <c r="T58106">
        <v>1.9230769230769229</v>
      </c>
      <c r="U58106">
        <v>0</v>
      </c>
      <c r="V58106">
        <v>6.9356163149472954</v>
      </c>
      <c r="W58106">
        <v>5.9</v>
      </c>
      <c r="X58106">
        <v>4.8285714285714274</v>
      </c>
    </row>
    <row r="58107" spans="1:24" x14ac:dyDescent="0.2">
      <c r="A58107" t="s">
        <v>423</v>
      </c>
      <c r="B58107" s="14">
        <v>44120</v>
      </c>
      <c r="C58107">
        <v>0</v>
      </c>
      <c r="D58107">
        <v>0</v>
      </c>
      <c r="E58107">
        <v>0</v>
      </c>
      <c r="F58107">
        <v>1</v>
      </c>
      <c r="G58107">
        <v>0</v>
      </c>
      <c r="H58107">
        <v>2</v>
      </c>
      <c r="I58107">
        <v>1</v>
      </c>
      <c r="J58107">
        <v>3756</v>
      </c>
      <c r="K58107" t="s">
        <v>1317</v>
      </c>
      <c r="L58107">
        <v>1253</v>
      </c>
      <c r="M58107" t="s">
        <v>1490</v>
      </c>
      <c r="N58107" t="s">
        <v>2345</v>
      </c>
      <c r="O58107">
        <v>7.9808459696727851</v>
      </c>
      <c r="P58107">
        <v>2.0770444170801139</v>
      </c>
      <c r="Q58107">
        <v>1</v>
      </c>
      <c r="R58107">
        <v>0</v>
      </c>
      <c r="S58107">
        <v>0.5</v>
      </c>
      <c r="T58107">
        <v>6.25</v>
      </c>
      <c r="U58107">
        <v>0</v>
      </c>
      <c r="V58107">
        <v>10.32704441708011</v>
      </c>
      <c r="W58107">
        <v>4.4000000000000004</v>
      </c>
      <c r="X58107">
        <v>3.7142857142857131</v>
      </c>
    </row>
    <row r="58108" spans="1:24" x14ac:dyDescent="0.2">
      <c r="A58108" t="s">
        <v>877</v>
      </c>
      <c r="B58108" s="14">
        <v>44120</v>
      </c>
      <c r="C58108">
        <v>0</v>
      </c>
      <c r="D58108">
        <v>0</v>
      </c>
      <c r="E58108">
        <v>0</v>
      </c>
      <c r="F58108">
        <v>0</v>
      </c>
      <c r="G58108">
        <v>0</v>
      </c>
      <c r="H58108">
        <v>0</v>
      </c>
      <c r="I58108">
        <v>0</v>
      </c>
      <c r="J58108">
        <v>1238</v>
      </c>
      <c r="K58108" t="s">
        <v>1312</v>
      </c>
      <c r="L58108">
        <v>190</v>
      </c>
      <c r="M58108" t="s">
        <v>1944</v>
      </c>
      <c r="N58108" t="s">
        <v>2345</v>
      </c>
      <c r="O58108">
        <v>0</v>
      </c>
      <c r="P58108">
        <v>0</v>
      </c>
      <c r="Q58108">
        <v>1</v>
      </c>
      <c r="R58108">
        <v>0</v>
      </c>
      <c r="S58108">
        <v>0</v>
      </c>
      <c r="T58108">
        <v>0</v>
      </c>
      <c r="U58108">
        <v>0</v>
      </c>
      <c r="V58108">
        <v>2</v>
      </c>
      <c r="W58108">
        <v>2</v>
      </c>
      <c r="X58108">
        <v>2</v>
      </c>
    </row>
    <row r="58109" spans="1:24" x14ac:dyDescent="0.2">
      <c r="A58109" t="s">
        <v>308</v>
      </c>
      <c r="B58109" s="14">
        <v>44120</v>
      </c>
      <c r="C58109">
        <v>1</v>
      </c>
      <c r="D58109">
        <v>7</v>
      </c>
      <c r="E58109">
        <v>1</v>
      </c>
      <c r="F58109">
        <v>2</v>
      </c>
      <c r="G58109">
        <v>8</v>
      </c>
      <c r="H58109">
        <v>16</v>
      </c>
      <c r="I58109">
        <v>2</v>
      </c>
      <c r="J58109">
        <v>1245</v>
      </c>
      <c r="K58109" t="s">
        <v>1301</v>
      </c>
      <c r="L58109">
        <v>3490</v>
      </c>
      <c r="M58109" t="s">
        <v>1375</v>
      </c>
      <c r="N58109" t="s">
        <v>2345</v>
      </c>
      <c r="O58109">
        <v>5.7306590257879657</v>
      </c>
      <c r="P58109">
        <v>1.745830537339655</v>
      </c>
      <c r="Q58109">
        <v>1</v>
      </c>
      <c r="R58109">
        <v>0</v>
      </c>
      <c r="S58109">
        <v>0.125</v>
      </c>
      <c r="T58109">
        <v>1.5625</v>
      </c>
      <c r="U58109">
        <v>0</v>
      </c>
      <c r="V58109">
        <v>5.3083305373396552</v>
      </c>
      <c r="W58109">
        <v>4.4000000000000004</v>
      </c>
      <c r="X58109">
        <v>4.8285714285714283</v>
      </c>
    </row>
    <row r="58110" spans="1:24" x14ac:dyDescent="0.2">
      <c r="A58110" t="s">
        <v>901</v>
      </c>
      <c r="B58110" s="14">
        <v>44120</v>
      </c>
      <c r="C58110">
        <v>0</v>
      </c>
      <c r="D58110">
        <v>0</v>
      </c>
      <c r="E58110">
        <v>0</v>
      </c>
      <c r="F58110">
        <v>0</v>
      </c>
      <c r="G58110">
        <v>0</v>
      </c>
      <c r="H58110">
        <v>0</v>
      </c>
      <c r="I58110">
        <v>0</v>
      </c>
      <c r="J58110">
        <v>3567</v>
      </c>
      <c r="K58110" t="s">
        <v>1286</v>
      </c>
      <c r="L58110">
        <v>1305</v>
      </c>
      <c r="M58110" t="s">
        <v>1968</v>
      </c>
      <c r="N58110" t="s">
        <v>2345</v>
      </c>
      <c r="O58110">
        <v>0</v>
      </c>
      <c r="P58110">
        <v>0</v>
      </c>
      <c r="Q58110">
        <v>1</v>
      </c>
      <c r="R58110">
        <v>0</v>
      </c>
      <c r="S58110">
        <v>0</v>
      </c>
      <c r="T58110">
        <v>0</v>
      </c>
      <c r="U58110">
        <v>0</v>
      </c>
      <c r="V58110">
        <v>2</v>
      </c>
      <c r="W58110">
        <v>2</v>
      </c>
      <c r="X58110">
        <v>2</v>
      </c>
    </row>
    <row r="58111" spans="1:24" x14ac:dyDescent="0.2">
      <c r="A58111" t="s">
        <v>900</v>
      </c>
      <c r="B58111" s="14">
        <v>44120</v>
      </c>
      <c r="C58111">
        <v>0</v>
      </c>
      <c r="D58111">
        <v>0</v>
      </c>
      <c r="E58111">
        <v>0</v>
      </c>
      <c r="F58111">
        <v>0</v>
      </c>
      <c r="G58111">
        <v>0</v>
      </c>
      <c r="H58111">
        <v>0</v>
      </c>
      <c r="I58111">
        <v>0</v>
      </c>
      <c r="J58111">
        <v>1156</v>
      </c>
      <c r="K58111" t="s">
        <v>1323</v>
      </c>
      <c r="L58111">
        <v>254</v>
      </c>
      <c r="M58111" t="s">
        <v>1967</v>
      </c>
      <c r="N58111" t="s">
        <v>2345</v>
      </c>
      <c r="O58111">
        <v>0</v>
      </c>
      <c r="P58111">
        <v>0</v>
      </c>
      <c r="Q58111">
        <v>1</v>
      </c>
      <c r="R58111">
        <v>0</v>
      </c>
      <c r="S58111">
        <v>0</v>
      </c>
      <c r="T58111">
        <v>0</v>
      </c>
      <c r="U58111">
        <v>0</v>
      </c>
      <c r="V58111">
        <v>2</v>
      </c>
      <c r="W58111">
        <v>2</v>
      </c>
      <c r="X58111">
        <v>2</v>
      </c>
    </row>
    <row r="58112" spans="1:24" x14ac:dyDescent="0.2">
      <c r="A58112" t="s">
        <v>898</v>
      </c>
      <c r="B58112" s="14">
        <v>44120</v>
      </c>
      <c r="C58112">
        <v>0</v>
      </c>
      <c r="D58112">
        <v>0</v>
      </c>
      <c r="E58112">
        <v>0</v>
      </c>
      <c r="F58112">
        <v>0</v>
      </c>
      <c r="G58112">
        <v>0</v>
      </c>
      <c r="H58112">
        <v>0</v>
      </c>
      <c r="I58112">
        <v>0</v>
      </c>
      <c r="J58112">
        <v>3777</v>
      </c>
      <c r="K58112" t="s">
        <v>1317</v>
      </c>
      <c r="L58112">
        <v>559</v>
      </c>
      <c r="M58112" t="s">
        <v>1965</v>
      </c>
      <c r="N58112" t="s">
        <v>2345</v>
      </c>
      <c r="O58112">
        <v>0</v>
      </c>
      <c r="P58112">
        <v>0</v>
      </c>
      <c r="Q58112">
        <v>1</v>
      </c>
      <c r="R58112">
        <v>0</v>
      </c>
      <c r="S58112">
        <v>0</v>
      </c>
      <c r="T58112">
        <v>0</v>
      </c>
      <c r="U58112">
        <v>0</v>
      </c>
      <c r="V58112">
        <v>2</v>
      </c>
      <c r="W58112">
        <v>2</v>
      </c>
      <c r="X58112">
        <v>2</v>
      </c>
    </row>
    <row r="58113" spans="1:24" x14ac:dyDescent="0.2">
      <c r="A58113" t="s">
        <v>897</v>
      </c>
      <c r="B58113" s="14">
        <v>44120</v>
      </c>
      <c r="C58113">
        <v>0</v>
      </c>
      <c r="D58113">
        <v>0</v>
      </c>
      <c r="E58113">
        <v>0</v>
      </c>
      <c r="F58113">
        <v>0</v>
      </c>
      <c r="G58113">
        <v>3</v>
      </c>
      <c r="H58113">
        <v>0</v>
      </c>
      <c r="I58113">
        <v>0</v>
      </c>
      <c r="J58113">
        <v>419</v>
      </c>
      <c r="K58113" t="s">
        <v>1291</v>
      </c>
      <c r="L58113">
        <v>881</v>
      </c>
      <c r="M58113" t="s">
        <v>1964</v>
      </c>
      <c r="N58113" t="s">
        <v>2345</v>
      </c>
      <c r="O58113">
        <v>0</v>
      </c>
      <c r="P58113">
        <v>0</v>
      </c>
      <c r="Q58113">
        <v>1</v>
      </c>
      <c r="R58113">
        <v>0</v>
      </c>
      <c r="S58113">
        <v>0</v>
      </c>
      <c r="T58113">
        <v>0</v>
      </c>
      <c r="U58113">
        <v>0</v>
      </c>
      <c r="V58113">
        <v>2</v>
      </c>
      <c r="W58113">
        <v>2</v>
      </c>
      <c r="X58113">
        <v>2.6857142857142851</v>
      </c>
    </row>
    <row r="58114" spans="1:24" x14ac:dyDescent="0.2">
      <c r="A58114" t="s">
        <v>411</v>
      </c>
      <c r="B58114" s="14">
        <v>44120</v>
      </c>
      <c r="C58114">
        <v>0</v>
      </c>
      <c r="D58114">
        <v>0</v>
      </c>
      <c r="E58114">
        <v>0</v>
      </c>
      <c r="F58114">
        <v>2</v>
      </c>
      <c r="G58114">
        <v>0</v>
      </c>
      <c r="H58114">
        <v>8</v>
      </c>
      <c r="I58114">
        <v>2</v>
      </c>
      <c r="J58114">
        <v>454</v>
      </c>
      <c r="K58114" t="s">
        <v>1293</v>
      </c>
      <c r="L58114">
        <v>819</v>
      </c>
      <c r="M58114" t="s">
        <v>1478</v>
      </c>
      <c r="N58114" t="s">
        <v>2345</v>
      </c>
      <c r="O58114">
        <v>24.420024420024419</v>
      </c>
      <c r="P58114">
        <v>3.1954034686830579</v>
      </c>
      <c r="Q58114">
        <v>1</v>
      </c>
      <c r="R58114">
        <v>0</v>
      </c>
      <c r="S58114">
        <v>0.25</v>
      </c>
      <c r="T58114">
        <v>3.125</v>
      </c>
      <c r="U58114">
        <v>0</v>
      </c>
      <c r="V58114">
        <v>8.3204034686830575</v>
      </c>
      <c r="W58114">
        <v>4.4000000000000004</v>
      </c>
      <c r="X58114">
        <v>3.028571428571428</v>
      </c>
    </row>
    <row r="58115" spans="1:24" x14ac:dyDescent="0.2">
      <c r="A58115" t="s">
        <v>894</v>
      </c>
      <c r="B58115" s="14">
        <v>44120</v>
      </c>
      <c r="C58115">
        <v>0</v>
      </c>
      <c r="D58115">
        <v>0</v>
      </c>
      <c r="E58115">
        <v>0</v>
      </c>
      <c r="F58115">
        <v>0</v>
      </c>
      <c r="G58115">
        <v>0</v>
      </c>
      <c r="H58115">
        <v>0</v>
      </c>
      <c r="I58115">
        <v>0</v>
      </c>
      <c r="J58115">
        <v>1176</v>
      </c>
      <c r="K58115" t="s">
        <v>1313</v>
      </c>
      <c r="L58115">
        <v>498</v>
      </c>
      <c r="M58115" t="s">
        <v>1961</v>
      </c>
      <c r="N58115" t="s">
        <v>2345</v>
      </c>
      <c r="O58115">
        <v>0</v>
      </c>
      <c r="P58115">
        <v>0</v>
      </c>
      <c r="Q58115">
        <v>1</v>
      </c>
      <c r="R58115">
        <v>0</v>
      </c>
      <c r="S58115">
        <v>0</v>
      </c>
      <c r="T58115">
        <v>0</v>
      </c>
      <c r="U58115">
        <v>0</v>
      </c>
      <c r="V58115">
        <v>2</v>
      </c>
      <c r="W58115">
        <v>2</v>
      </c>
      <c r="X58115">
        <v>2</v>
      </c>
    </row>
    <row r="58116" spans="1:24" x14ac:dyDescent="0.2">
      <c r="A58116" t="s">
        <v>893</v>
      </c>
      <c r="B58116" s="14">
        <v>44120</v>
      </c>
      <c r="C58116">
        <v>0</v>
      </c>
      <c r="D58116">
        <v>0</v>
      </c>
      <c r="E58116">
        <v>0</v>
      </c>
      <c r="F58116">
        <v>0</v>
      </c>
      <c r="G58116">
        <v>0</v>
      </c>
      <c r="H58116">
        <v>0</v>
      </c>
      <c r="I58116">
        <v>0</v>
      </c>
      <c r="J58116">
        <v>610</v>
      </c>
      <c r="K58116" t="s">
        <v>915</v>
      </c>
      <c r="L58116">
        <v>1044</v>
      </c>
      <c r="M58116" t="s">
        <v>1960</v>
      </c>
      <c r="N58116" t="s">
        <v>2345</v>
      </c>
      <c r="O58116">
        <v>0</v>
      </c>
      <c r="P58116">
        <v>0</v>
      </c>
      <c r="Q58116">
        <v>1</v>
      </c>
      <c r="R58116">
        <v>0</v>
      </c>
      <c r="S58116">
        <v>0</v>
      </c>
      <c r="T58116">
        <v>0</v>
      </c>
      <c r="U58116">
        <v>0</v>
      </c>
      <c r="V58116">
        <v>2</v>
      </c>
      <c r="W58116">
        <v>2</v>
      </c>
      <c r="X58116">
        <v>2</v>
      </c>
    </row>
    <row r="58117" spans="1:24" x14ac:dyDescent="0.2">
      <c r="A58117" t="s">
        <v>647</v>
      </c>
      <c r="B58117" s="14">
        <v>44120</v>
      </c>
      <c r="C58117">
        <v>0</v>
      </c>
      <c r="D58117">
        <v>0</v>
      </c>
      <c r="E58117">
        <v>0</v>
      </c>
      <c r="F58117">
        <v>0</v>
      </c>
      <c r="G58117">
        <v>5</v>
      </c>
      <c r="H58117">
        <v>0</v>
      </c>
      <c r="I58117">
        <v>0</v>
      </c>
      <c r="J58117">
        <v>892</v>
      </c>
      <c r="K58117" t="s">
        <v>1307</v>
      </c>
      <c r="L58117">
        <v>714</v>
      </c>
      <c r="M58117" t="s">
        <v>1714</v>
      </c>
      <c r="N58117" t="s">
        <v>2345</v>
      </c>
      <c r="O58117">
        <v>0</v>
      </c>
      <c r="P58117">
        <v>0</v>
      </c>
      <c r="Q58117">
        <v>1</v>
      </c>
      <c r="R58117">
        <v>0</v>
      </c>
      <c r="S58117">
        <v>0</v>
      </c>
      <c r="T58117">
        <v>0</v>
      </c>
      <c r="U58117">
        <v>0</v>
      </c>
      <c r="V58117">
        <v>2</v>
      </c>
      <c r="W58117">
        <v>2</v>
      </c>
      <c r="X58117">
        <v>3.371428571428571</v>
      </c>
    </row>
    <row r="58118" spans="1:24" x14ac:dyDescent="0.2">
      <c r="A58118" t="s">
        <v>887</v>
      </c>
      <c r="B58118" s="14">
        <v>44120</v>
      </c>
      <c r="C58118">
        <v>0</v>
      </c>
      <c r="D58118">
        <v>0</v>
      </c>
      <c r="E58118">
        <v>0</v>
      </c>
      <c r="F58118">
        <v>0</v>
      </c>
      <c r="G58118">
        <v>0</v>
      </c>
      <c r="H58118">
        <v>0</v>
      </c>
      <c r="I58118">
        <v>0</v>
      </c>
      <c r="J58118">
        <v>376</v>
      </c>
      <c r="K58118" t="s">
        <v>1293</v>
      </c>
      <c r="L58118">
        <v>850</v>
      </c>
      <c r="M58118" t="s">
        <v>1954</v>
      </c>
      <c r="N58118" t="s">
        <v>2345</v>
      </c>
      <c r="O58118">
        <v>0</v>
      </c>
      <c r="P58118">
        <v>0</v>
      </c>
      <c r="Q58118">
        <v>1</v>
      </c>
      <c r="R58118">
        <v>0</v>
      </c>
      <c r="S58118">
        <v>0</v>
      </c>
      <c r="T58118">
        <v>0</v>
      </c>
      <c r="U58118">
        <v>0</v>
      </c>
      <c r="V58118">
        <v>2</v>
      </c>
      <c r="W58118">
        <v>2</v>
      </c>
      <c r="X58118">
        <v>2</v>
      </c>
    </row>
    <row r="58119" spans="1:24" x14ac:dyDescent="0.2">
      <c r="A58119" t="s">
        <v>885</v>
      </c>
      <c r="B58119" s="14">
        <v>44120</v>
      </c>
      <c r="C58119">
        <v>0</v>
      </c>
      <c r="D58119">
        <v>0</v>
      </c>
      <c r="E58119">
        <v>0</v>
      </c>
      <c r="F58119">
        <v>0</v>
      </c>
      <c r="G58119">
        <v>0</v>
      </c>
      <c r="H58119">
        <v>0</v>
      </c>
      <c r="I58119">
        <v>0</v>
      </c>
      <c r="J58119">
        <v>794</v>
      </c>
      <c r="K58119" t="s">
        <v>1287</v>
      </c>
      <c r="L58119">
        <v>442</v>
      </c>
      <c r="M58119" t="s">
        <v>1952</v>
      </c>
      <c r="N58119" t="s">
        <v>2345</v>
      </c>
      <c r="O58119">
        <v>0</v>
      </c>
      <c r="P58119">
        <v>0</v>
      </c>
      <c r="Q58119">
        <v>1</v>
      </c>
      <c r="R58119">
        <v>0</v>
      </c>
      <c r="S58119">
        <v>0</v>
      </c>
      <c r="T58119">
        <v>0</v>
      </c>
      <c r="U58119">
        <v>0</v>
      </c>
      <c r="V58119">
        <v>2</v>
      </c>
      <c r="W58119">
        <v>2</v>
      </c>
      <c r="X58119">
        <v>2</v>
      </c>
    </row>
    <row r="58120" spans="1:24" x14ac:dyDescent="0.2">
      <c r="A58120" t="s">
        <v>493</v>
      </c>
      <c r="B58120" s="14">
        <v>44120</v>
      </c>
      <c r="C58120">
        <v>0</v>
      </c>
      <c r="D58120">
        <v>0</v>
      </c>
      <c r="E58120">
        <v>0</v>
      </c>
      <c r="F58120">
        <v>1</v>
      </c>
      <c r="G58120">
        <v>3</v>
      </c>
      <c r="H58120">
        <v>4</v>
      </c>
      <c r="I58120">
        <v>1</v>
      </c>
      <c r="J58120">
        <v>1199</v>
      </c>
      <c r="K58120" t="s">
        <v>1296</v>
      </c>
      <c r="L58120">
        <v>1867</v>
      </c>
      <c r="M58120" t="s">
        <v>1560</v>
      </c>
      <c r="N58120" t="s">
        <v>2345</v>
      </c>
      <c r="O58120">
        <v>5.3561863952865556</v>
      </c>
      <c r="P58120">
        <v>1.6782522284344601</v>
      </c>
      <c r="Q58120">
        <v>1</v>
      </c>
      <c r="R58120">
        <v>0</v>
      </c>
      <c r="S58120">
        <v>0.25</v>
      </c>
      <c r="T58120">
        <v>3.125</v>
      </c>
      <c r="U58120">
        <v>0</v>
      </c>
      <c r="V58120">
        <v>6.8032522284344603</v>
      </c>
      <c r="W58120">
        <v>4.4000000000000004</v>
      </c>
      <c r="X58120">
        <v>4.3999999999999986</v>
      </c>
    </row>
    <row r="58121" spans="1:24" x14ac:dyDescent="0.2">
      <c r="A58121" t="s">
        <v>882</v>
      </c>
      <c r="B58121" s="14">
        <v>44120</v>
      </c>
      <c r="C58121">
        <v>0</v>
      </c>
      <c r="D58121">
        <v>0</v>
      </c>
      <c r="E58121">
        <v>0</v>
      </c>
      <c r="F58121">
        <v>0</v>
      </c>
      <c r="G58121">
        <v>0</v>
      </c>
      <c r="H58121">
        <v>0</v>
      </c>
      <c r="I58121">
        <v>0</v>
      </c>
      <c r="J58121">
        <v>2035</v>
      </c>
      <c r="K58121" t="s">
        <v>1288</v>
      </c>
      <c r="L58121">
        <v>403</v>
      </c>
      <c r="M58121" t="s">
        <v>1949</v>
      </c>
      <c r="N58121" t="s">
        <v>2345</v>
      </c>
      <c r="O58121">
        <v>0</v>
      </c>
      <c r="P58121">
        <v>0</v>
      </c>
      <c r="Q58121">
        <v>1</v>
      </c>
      <c r="R58121">
        <v>0</v>
      </c>
      <c r="S58121">
        <v>0</v>
      </c>
      <c r="T58121">
        <v>0</v>
      </c>
      <c r="U58121">
        <v>0</v>
      </c>
      <c r="V58121">
        <v>2</v>
      </c>
      <c r="W58121">
        <v>2</v>
      </c>
      <c r="X58121">
        <v>2</v>
      </c>
    </row>
    <row r="58122" spans="1:24" x14ac:dyDescent="0.2">
      <c r="A58122" t="s">
        <v>645</v>
      </c>
      <c r="B58122" s="14">
        <v>44120</v>
      </c>
      <c r="C58122">
        <v>0</v>
      </c>
      <c r="D58122">
        <v>0</v>
      </c>
      <c r="E58122">
        <v>0</v>
      </c>
      <c r="F58122">
        <v>0</v>
      </c>
      <c r="G58122">
        <v>0</v>
      </c>
      <c r="H58122">
        <v>0</v>
      </c>
      <c r="I58122">
        <v>0</v>
      </c>
      <c r="J58122">
        <v>826</v>
      </c>
      <c r="K58122" t="s">
        <v>660</v>
      </c>
      <c r="L58122">
        <v>479</v>
      </c>
      <c r="M58122" t="s">
        <v>1712</v>
      </c>
      <c r="N58122" t="s">
        <v>2345</v>
      </c>
      <c r="O58122">
        <v>0</v>
      </c>
      <c r="P58122">
        <v>0</v>
      </c>
      <c r="Q58122">
        <v>1</v>
      </c>
      <c r="R58122">
        <v>0</v>
      </c>
      <c r="S58122">
        <v>0</v>
      </c>
      <c r="T58122">
        <v>0</v>
      </c>
      <c r="U58122">
        <v>0</v>
      </c>
      <c r="V58122">
        <v>2</v>
      </c>
      <c r="W58122">
        <v>2</v>
      </c>
      <c r="X58122">
        <v>2</v>
      </c>
    </row>
    <row r="58123" spans="1:24" x14ac:dyDescent="0.2">
      <c r="A58123" t="s">
        <v>466</v>
      </c>
      <c r="B58123" s="14">
        <v>44120</v>
      </c>
      <c r="C58123">
        <v>0</v>
      </c>
      <c r="D58123">
        <v>0</v>
      </c>
      <c r="E58123">
        <v>0</v>
      </c>
      <c r="F58123">
        <v>1</v>
      </c>
      <c r="G58123">
        <v>0</v>
      </c>
      <c r="H58123">
        <v>2</v>
      </c>
      <c r="I58123">
        <v>1</v>
      </c>
      <c r="J58123">
        <v>528</v>
      </c>
      <c r="K58123" t="s">
        <v>1289</v>
      </c>
      <c r="L58123">
        <v>3286</v>
      </c>
      <c r="M58123" t="s">
        <v>1533</v>
      </c>
      <c r="N58123" t="s">
        <v>2345</v>
      </c>
      <c r="O58123">
        <v>3.043213633597079</v>
      </c>
      <c r="P58123">
        <v>1.1129140733789691</v>
      </c>
      <c r="Q58123">
        <v>1</v>
      </c>
      <c r="R58123">
        <v>0</v>
      </c>
      <c r="S58123">
        <v>0.5</v>
      </c>
      <c r="T58123">
        <v>6.25</v>
      </c>
      <c r="U58123">
        <v>0</v>
      </c>
      <c r="V58123">
        <v>9.3629140733789704</v>
      </c>
      <c r="W58123">
        <v>4.4000000000000004</v>
      </c>
      <c r="X58123">
        <v>3.71428571428571</v>
      </c>
    </row>
    <row r="58124" spans="1:24" x14ac:dyDescent="0.2">
      <c r="A58124" t="s">
        <v>261</v>
      </c>
      <c r="B58124" s="14">
        <v>44120</v>
      </c>
      <c r="C58124">
        <v>4</v>
      </c>
      <c r="D58124">
        <v>12</v>
      </c>
      <c r="E58124">
        <v>4</v>
      </c>
      <c r="F58124">
        <v>18</v>
      </c>
      <c r="G58124">
        <v>2</v>
      </c>
      <c r="H58124">
        <v>44</v>
      </c>
      <c r="I58124">
        <v>18</v>
      </c>
      <c r="J58124">
        <v>737</v>
      </c>
      <c r="K58124" t="s">
        <v>1279</v>
      </c>
      <c r="L58124">
        <v>1030</v>
      </c>
      <c r="M58124" t="s">
        <v>1328</v>
      </c>
      <c r="N58124" t="s">
        <v>2345</v>
      </c>
      <c r="O58124">
        <v>174.75728155339809</v>
      </c>
      <c r="P58124">
        <v>5.1633980486486664</v>
      </c>
      <c r="Q58124">
        <v>1.8</v>
      </c>
      <c r="R58124">
        <v>1.1755733298042379</v>
      </c>
      <c r="S58124">
        <v>0.40909090909090912</v>
      </c>
      <c r="T58124">
        <v>5.1136363636363642</v>
      </c>
      <c r="U58124">
        <v>0</v>
      </c>
      <c r="V58124">
        <v>13.45260774208927</v>
      </c>
      <c r="W58124">
        <v>10</v>
      </c>
      <c r="X58124">
        <v>5.8428571428571416</v>
      </c>
    </row>
    <row r="58125" spans="1:24" x14ac:dyDescent="0.2">
      <c r="A58125" t="s">
        <v>848</v>
      </c>
      <c r="B58125" s="14">
        <v>44120</v>
      </c>
      <c r="C58125">
        <v>0</v>
      </c>
      <c r="D58125">
        <v>0</v>
      </c>
      <c r="E58125">
        <v>0</v>
      </c>
      <c r="F58125">
        <v>0</v>
      </c>
      <c r="G58125">
        <v>0</v>
      </c>
      <c r="H58125">
        <v>0</v>
      </c>
      <c r="I58125">
        <v>0</v>
      </c>
      <c r="J58125">
        <v>810</v>
      </c>
      <c r="K58125" t="s">
        <v>1311</v>
      </c>
      <c r="L58125">
        <v>529</v>
      </c>
      <c r="M58125" t="s">
        <v>1915</v>
      </c>
      <c r="N58125" t="s">
        <v>2345</v>
      </c>
      <c r="O58125">
        <v>0</v>
      </c>
      <c r="P58125">
        <v>0</v>
      </c>
      <c r="Q58125">
        <v>1</v>
      </c>
      <c r="R58125">
        <v>0</v>
      </c>
      <c r="S58125">
        <v>0</v>
      </c>
      <c r="T58125">
        <v>0</v>
      </c>
      <c r="U58125">
        <v>0</v>
      </c>
      <c r="V58125">
        <v>2</v>
      </c>
      <c r="W58125">
        <v>2</v>
      </c>
      <c r="X58125">
        <v>2</v>
      </c>
    </row>
    <row r="58126" spans="1:24" x14ac:dyDescent="0.2">
      <c r="A58126" t="s">
        <v>631</v>
      </c>
      <c r="B58126" s="14">
        <v>44120</v>
      </c>
      <c r="C58126">
        <v>0</v>
      </c>
      <c r="D58126">
        <v>0</v>
      </c>
      <c r="E58126">
        <v>0</v>
      </c>
      <c r="F58126">
        <v>0</v>
      </c>
      <c r="G58126">
        <v>4</v>
      </c>
      <c r="H58126">
        <v>0</v>
      </c>
      <c r="I58126">
        <v>0</v>
      </c>
      <c r="J58126">
        <v>32</v>
      </c>
      <c r="K58126" t="s">
        <v>1131</v>
      </c>
      <c r="L58126">
        <v>602</v>
      </c>
      <c r="M58126" t="s">
        <v>1698</v>
      </c>
      <c r="N58126" t="s">
        <v>2345</v>
      </c>
      <c r="O58126">
        <v>0</v>
      </c>
      <c r="P58126">
        <v>0</v>
      </c>
      <c r="Q58126">
        <v>1</v>
      </c>
      <c r="R58126">
        <v>0</v>
      </c>
      <c r="S58126">
        <v>0</v>
      </c>
      <c r="T58126">
        <v>0</v>
      </c>
      <c r="U58126">
        <v>0</v>
      </c>
      <c r="V58126">
        <v>2</v>
      </c>
      <c r="W58126">
        <v>2</v>
      </c>
      <c r="X58126">
        <v>3.371428571428571</v>
      </c>
    </row>
    <row r="58127" spans="1:24" x14ac:dyDescent="0.2">
      <c r="A58127" t="s">
        <v>820</v>
      </c>
      <c r="B58127" s="14">
        <v>44120</v>
      </c>
      <c r="C58127">
        <v>0</v>
      </c>
      <c r="D58127">
        <v>0</v>
      </c>
      <c r="E58127">
        <v>0</v>
      </c>
      <c r="F58127">
        <v>0</v>
      </c>
      <c r="G58127">
        <v>0</v>
      </c>
      <c r="H58127">
        <v>0</v>
      </c>
      <c r="I58127">
        <v>0</v>
      </c>
      <c r="J58127">
        <v>328</v>
      </c>
      <c r="K58127" t="s">
        <v>1326</v>
      </c>
      <c r="L58127">
        <v>75</v>
      </c>
      <c r="M58127" t="s">
        <v>1887</v>
      </c>
      <c r="N58127" t="s">
        <v>2345</v>
      </c>
      <c r="O58127">
        <v>0</v>
      </c>
      <c r="P58127">
        <v>0</v>
      </c>
      <c r="Q58127">
        <v>1</v>
      </c>
      <c r="R58127">
        <v>0</v>
      </c>
      <c r="S58127">
        <v>0</v>
      </c>
      <c r="T58127">
        <v>0</v>
      </c>
      <c r="U58127">
        <v>0</v>
      </c>
      <c r="V58127">
        <v>2</v>
      </c>
      <c r="W58127">
        <v>2</v>
      </c>
      <c r="X58127">
        <v>2</v>
      </c>
    </row>
    <row r="58128" spans="1:24" x14ac:dyDescent="0.2">
      <c r="A58128" t="s">
        <v>293</v>
      </c>
      <c r="B58128" s="14">
        <v>44120</v>
      </c>
      <c r="C58128">
        <v>0</v>
      </c>
      <c r="D58128">
        <v>0</v>
      </c>
      <c r="E58128">
        <v>0</v>
      </c>
      <c r="F58128">
        <v>4</v>
      </c>
      <c r="G58128">
        <v>4</v>
      </c>
      <c r="H58128">
        <v>6</v>
      </c>
      <c r="I58128">
        <v>4</v>
      </c>
      <c r="J58128">
        <v>1149</v>
      </c>
      <c r="K58128" t="s">
        <v>444</v>
      </c>
      <c r="L58128">
        <v>753</v>
      </c>
      <c r="M58128" t="s">
        <v>1360</v>
      </c>
      <c r="N58128" t="s">
        <v>2345</v>
      </c>
      <c r="O58128">
        <v>53.12084993359894</v>
      </c>
      <c r="P58128">
        <v>3.97256950529618</v>
      </c>
      <c r="Q58128">
        <v>1</v>
      </c>
      <c r="R58128">
        <v>0</v>
      </c>
      <c r="S58128">
        <v>0.66666666666666663</v>
      </c>
      <c r="T58128">
        <v>8.3333333333333321</v>
      </c>
      <c r="U58128">
        <v>0</v>
      </c>
      <c r="V58128">
        <v>14.30590283862951</v>
      </c>
      <c r="W58128">
        <v>4.4000000000000004</v>
      </c>
      <c r="X58128">
        <v>5.4714285714285698</v>
      </c>
    </row>
    <row r="58129" spans="1:24" x14ac:dyDescent="0.2">
      <c r="A58129" t="s">
        <v>817</v>
      </c>
      <c r="B58129" s="14">
        <v>44120</v>
      </c>
      <c r="C58129">
        <v>0</v>
      </c>
      <c r="D58129">
        <v>0</v>
      </c>
      <c r="E58129">
        <v>0</v>
      </c>
      <c r="F58129">
        <v>0</v>
      </c>
      <c r="G58129">
        <v>0</v>
      </c>
      <c r="H58129">
        <v>0</v>
      </c>
      <c r="I58129">
        <v>0</v>
      </c>
      <c r="J58129">
        <v>837</v>
      </c>
      <c r="K58129" t="s">
        <v>1278</v>
      </c>
      <c r="L58129">
        <v>940</v>
      </c>
      <c r="M58129" t="s">
        <v>1884</v>
      </c>
      <c r="N58129" t="s">
        <v>2345</v>
      </c>
      <c r="O58129">
        <v>0</v>
      </c>
      <c r="P58129">
        <v>0</v>
      </c>
      <c r="Q58129">
        <v>1</v>
      </c>
      <c r="R58129">
        <v>0</v>
      </c>
      <c r="S58129">
        <v>0</v>
      </c>
      <c r="T58129">
        <v>0</v>
      </c>
      <c r="U58129">
        <v>0</v>
      </c>
      <c r="V58129">
        <v>2</v>
      </c>
      <c r="W58129">
        <v>2</v>
      </c>
      <c r="X58129">
        <v>2</v>
      </c>
    </row>
    <row r="58130" spans="1:24" x14ac:dyDescent="0.2">
      <c r="A58130" t="s">
        <v>1273</v>
      </c>
      <c r="B58130" s="14">
        <v>44120</v>
      </c>
      <c r="C58130">
        <v>0</v>
      </c>
      <c r="D58130">
        <v>0</v>
      </c>
      <c r="E58130">
        <v>0</v>
      </c>
      <c r="F58130">
        <v>0</v>
      </c>
      <c r="G58130">
        <v>11</v>
      </c>
      <c r="H58130">
        <v>0</v>
      </c>
      <c r="I58130">
        <v>0</v>
      </c>
      <c r="J58130">
        <v>711</v>
      </c>
      <c r="K58130" t="s">
        <v>915</v>
      </c>
      <c r="L58130">
        <v>1130</v>
      </c>
      <c r="M58130" t="s">
        <v>2340</v>
      </c>
      <c r="N58130" t="s">
        <v>2345</v>
      </c>
      <c r="O58130">
        <v>0</v>
      </c>
      <c r="P58130">
        <v>0</v>
      </c>
      <c r="Q58130">
        <v>0.90909090909090906</v>
      </c>
      <c r="R58130">
        <v>-0.19062035960864979</v>
      </c>
      <c r="S58130">
        <v>0</v>
      </c>
      <c r="T58130">
        <v>0</v>
      </c>
      <c r="U58130">
        <v>0</v>
      </c>
      <c r="V58130">
        <v>1.80937964039135</v>
      </c>
      <c r="W58130">
        <v>1.80937964039135</v>
      </c>
      <c r="X58130">
        <v>4.1515516910492396</v>
      </c>
    </row>
    <row r="58131" spans="1:24" x14ac:dyDescent="0.2">
      <c r="A58131" t="s">
        <v>1274</v>
      </c>
      <c r="B58131" s="14">
        <v>44120</v>
      </c>
      <c r="C58131">
        <v>0</v>
      </c>
      <c r="D58131">
        <v>0</v>
      </c>
      <c r="E58131">
        <v>0</v>
      </c>
      <c r="F58131">
        <v>0</v>
      </c>
      <c r="G58131">
        <v>13</v>
      </c>
      <c r="H58131">
        <v>0</v>
      </c>
      <c r="I58131">
        <v>0</v>
      </c>
      <c r="J58131">
        <v>817</v>
      </c>
      <c r="K58131" t="s">
        <v>444</v>
      </c>
      <c r="L58131">
        <v>1331</v>
      </c>
      <c r="M58131" t="s">
        <v>2341</v>
      </c>
      <c r="N58131" t="s">
        <v>2345</v>
      </c>
      <c r="O58131">
        <v>0</v>
      </c>
      <c r="P58131">
        <v>0</v>
      </c>
      <c r="Q58131">
        <v>0.76923076923076927</v>
      </c>
      <c r="R58131">
        <v>-0.52472852893498201</v>
      </c>
      <c r="S58131">
        <v>0</v>
      </c>
      <c r="T58131">
        <v>0</v>
      </c>
      <c r="U58131">
        <v>0</v>
      </c>
      <c r="V58131">
        <v>1.4752714710650181</v>
      </c>
      <c r="W58131">
        <v>1.4752714710650181</v>
      </c>
      <c r="X58131">
        <v>3.707630148376051</v>
      </c>
    </row>
    <row r="58132" spans="1:24" x14ac:dyDescent="0.2">
      <c r="A58132" t="s">
        <v>630</v>
      </c>
      <c r="B58132" s="14">
        <v>44120</v>
      </c>
      <c r="C58132">
        <v>0</v>
      </c>
      <c r="D58132">
        <v>0</v>
      </c>
      <c r="E58132">
        <v>0</v>
      </c>
      <c r="F58132">
        <v>0</v>
      </c>
      <c r="G58132">
        <v>3</v>
      </c>
      <c r="H58132">
        <v>0</v>
      </c>
      <c r="I58132">
        <v>0</v>
      </c>
      <c r="J58132">
        <v>3658</v>
      </c>
      <c r="K58132" t="s">
        <v>1282</v>
      </c>
      <c r="L58132">
        <v>663</v>
      </c>
      <c r="M58132" t="s">
        <v>1697</v>
      </c>
      <c r="N58132" t="s">
        <v>2345</v>
      </c>
      <c r="O58132">
        <v>0</v>
      </c>
      <c r="P58132">
        <v>0</v>
      </c>
      <c r="Q58132">
        <v>1</v>
      </c>
      <c r="R58132">
        <v>0</v>
      </c>
      <c r="S58132">
        <v>0</v>
      </c>
      <c r="T58132">
        <v>0</v>
      </c>
      <c r="U58132">
        <v>0</v>
      </c>
      <c r="V58132">
        <v>2</v>
      </c>
      <c r="W58132">
        <v>2</v>
      </c>
      <c r="X58132">
        <v>3.7142857142857131</v>
      </c>
    </row>
    <row r="58133" spans="1:24" x14ac:dyDescent="0.2">
      <c r="A58133" t="s">
        <v>407</v>
      </c>
      <c r="B58133" s="14">
        <v>44120</v>
      </c>
      <c r="C58133">
        <v>0</v>
      </c>
      <c r="D58133">
        <v>0</v>
      </c>
      <c r="E58133">
        <v>0</v>
      </c>
      <c r="F58133">
        <v>1</v>
      </c>
      <c r="G58133">
        <v>1</v>
      </c>
      <c r="H58133">
        <v>4</v>
      </c>
      <c r="I58133">
        <v>1</v>
      </c>
      <c r="J58133">
        <v>1175</v>
      </c>
      <c r="K58133" t="s">
        <v>1313</v>
      </c>
      <c r="L58133">
        <v>385</v>
      </c>
      <c r="M58133" t="s">
        <v>1474</v>
      </c>
      <c r="N58133" t="s">
        <v>2345</v>
      </c>
      <c r="O58133">
        <v>25.97402597402597</v>
      </c>
      <c r="P58133">
        <v>3.257097037688399</v>
      </c>
      <c r="Q58133">
        <v>1</v>
      </c>
      <c r="R58133">
        <v>0</v>
      </c>
      <c r="S58133">
        <v>0.25</v>
      </c>
      <c r="T58133">
        <v>3.125</v>
      </c>
      <c r="U58133">
        <v>0</v>
      </c>
      <c r="V58133">
        <v>8.3820970376883981</v>
      </c>
      <c r="W58133">
        <v>4.4000000000000004</v>
      </c>
      <c r="X58133">
        <v>4.3999999999999986</v>
      </c>
    </row>
    <row r="58134" spans="1:24" x14ac:dyDescent="0.2">
      <c r="A58134" t="s">
        <v>814</v>
      </c>
      <c r="B58134" s="14">
        <v>44120</v>
      </c>
      <c r="C58134">
        <v>0</v>
      </c>
      <c r="D58134">
        <v>0</v>
      </c>
      <c r="E58134">
        <v>0</v>
      </c>
      <c r="F58134">
        <v>0</v>
      </c>
      <c r="G58134">
        <v>0</v>
      </c>
      <c r="H58134">
        <v>0</v>
      </c>
      <c r="I58134">
        <v>0</v>
      </c>
      <c r="J58134">
        <v>156</v>
      </c>
      <c r="K58134" t="s">
        <v>1303</v>
      </c>
      <c r="L58134">
        <v>121</v>
      </c>
      <c r="M58134" t="s">
        <v>1881</v>
      </c>
      <c r="N58134" t="s">
        <v>2345</v>
      </c>
      <c r="O58134">
        <v>0</v>
      </c>
      <c r="P58134">
        <v>0</v>
      </c>
      <c r="Q58134">
        <v>1</v>
      </c>
      <c r="R58134">
        <v>0</v>
      </c>
      <c r="S58134">
        <v>0</v>
      </c>
      <c r="T58134">
        <v>0</v>
      </c>
      <c r="U58134">
        <v>0</v>
      </c>
      <c r="V58134">
        <v>2</v>
      </c>
      <c r="W58134">
        <v>2</v>
      </c>
      <c r="X58134">
        <v>2</v>
      </c>
    </row>
    <row r="58135" spans="1:24" x14ac:dyDescent="0.2">
      <c r="A58135" t="s">
        <v>644</v>
      </c>
      <c r="B58135" s="14">
        <v>44120</v>
      </c>
      <c r="C58135">
        <v>0</v>
      </c>
      <c r="D58135">
        <v>0</v>
      </c>
      <c r="E58135">
        <v>0</v>
      </c>
      <c r="F58135">
        <v>0</v>
      </c>
      <c r="G58135">
        <v>5</v>
      </c>
      <c r="H58135">
        <v>0</v>
      </c>
      <c r="I58135">
        <v>0</v>
      </c>
      <c r="J58135">
        <v>687</v>
      </c>
      <c r="K58135" t="s">
        <v>1311</v>
      </c>
      <c r="L58135">
        <v>1055</v>
      </c>
      <c r="M58135" t="s">
        <v>1711</v>
      </c>
      <c r="N58135" t="s">
        <v>2345</v>
      </c>
      <c r="O58135">
        <v>0</v>
      </c>
      <c r="P58135">
        <v>0</v>
      </c>
      <c r="Q58135">
        <v>1</v>
      </c>
      <c r="R58135">
        <v>0</v>
      </c>
      <c r="S58135">
        <v>0</v>
      </c>
      <c r="T58135">
        <v>0</v>
      </c>
      <c r="U58135">
        <v>0</v>
      </c>
      <c r="V58135">
        <v>2</v>
      </c>
      <c r="W58135">
        <v>2</v>
      </c>
      <c r="X58135">
        <v>3.371428571428571</v>
      </c>
    </row>
    <row r="58136" spans="1:24" x14ac:dyDescent="0.2">
      <c r="A58136" t="s">
        <v>575</v>
      </c>
      <c r="B58136" s="14">
        <v>44120</v>
      </c>
      <c r="C58136">
        <v>0</v>
      </c>
      <c r="D58136">
        <v>0</v>
      </c>
      <c r="E58136">
        <v>0</v>
      </c>
      <c r="F58136">
        <v>0</v>
      </c>
      <c r="G58136">
        <v>2</v>
      </c>
      <c r="H58136">
        <v>0</v>
      </c>
      <c r="I58136">
        <v>0</v>
      </c>
      <c r="J58136">
        <v>546</v>
      </c>
      <c r="K58136" t="s">
        <v>1316</v>
      </c>
      <c r="L58136">
        <v>914</v>
      </c>
      <c r="M58136" t="s">
        <v>1642</v>
      </c>
      <c r="N58136" t="s">
        <v>2345</v>
      </c>
      <c r="O58136">
        <v>0</v>
      </c>
      <c r="P58136">
        <v>0</v>
      </c>
      <c r="Q58136">
        <v>1</v>
      </c>
      <c r="R58136">
        <v>0</v>
      </c>
      <c r="S58136">
        <v>0</v>
      </c>
      <c r="T58136">
        <v>0</v>
      </c>
      <c r="U58136">
        <v>0</v>
      </c>
      <c r="V58136">
        <v>2</v>
      </c>
      <c r="W58136">
        <v>2</v>
      </c>
      <c r="X58136">
        <v>3.371428571428571</v>
      </c>
    </row>
    <row r="58137" spans="1:24" x14ac:dyDescent="0.2">
      <c r="A58137" t="s">
        <v>796</v>
      </c>
      <c r="B58137" s="14">
        <v>44120</v>
      </c>
      <c r="C58137">
        <v>0</v>
      </c>
      <c r="D58137">
        <v>0</v>
      </c>
      <c r="E58137">
        <v>0</v>
      </c>
      <c r="F58137">
        <v>0</v>
      </c>
      <c r="G58137">
        <v>0</v>
      </c>
      <c r="H58137">
        <v>0</v>
      </c>
      <c r="I58137">
        <v>0</v>
      </c>
      <c r="J58137">
        <v>273</v>
      </c>
      <c r="K58137" t="s">
        <v>1306</v>
      </c>
      <c r="L58137">
        <v>538</v>
      </c>
      <c r="M58137" t="s">
        <v>1863</v>
      </c>
      <c r="N58137" t="s">
        <v>2345</v>
      </c>
      <c r="O58137">
        <v>0</v>
      </c>
      <c r="P58137">
        <v>0</v>
      </c>
      <c r="Q58137">
        <v>1</v>
      </c>
      <c r="R58137">
        <v>0</v>
      </c>
      <c r="S58137">
        <v>0</v>
      </c>
      <c r="T58137">
        <v>0</v>
      </c>
      <c r="U58137">
        <v>0</v>
      </c>
      <c r="V58137">
        <v>2</v>
      </c>
      <c r="W58137">
        <v>2</v>
      </c>
      <c r="X58137">
        <v>2</v>
      </c>
    </row>
    <row r="58138" spans="1:24" x14ac:dyDescent="0.2">
      <c r="A58138" t="s">
        <v>524</v>
      </c>
      <c r="B58138" s="14">
        <v>44120</v>
      </c>
      <c r="C58138">
        <v>0</v>
      </c>
      <c r="D58138">
        <v>0</v>
      </c>
      <c r="E58138">
        <v>0</v>
      </c>
      <c r="F58138">
        <v>1</v>
      </c>
      <c r="G58138">
        <v>8</v>
      </c>
      <c r="H58138">
        <v>1</v>
      </c>
      <c r="I58138">
        <v>1</v>
      </c>
      <c r="J58138">
        <v>2042</v>
      </c>
      <c r="K58138" t="s">
        <v>1321</v>
      </c>
      <c r="L58138">
        <v>507</v>
      </c>
      <c r="M58138" t="s">
        <v>1591</v>
      </c>
      <c r="N58138" t="s">
        <v>2345</v>
      </c>
      <c r="O58138">
        <v>19.723865877712029</v>
      </c>
      <c r="P58138">
        <v>2.9818293683850001</v>
      </c>
      <c r="Q58138">
        <v>1</v>
      </c>
      <c r="R58138">
        <v>0</v>
      </c>
      <c r="S58138">
        <v>1</v>
      </c>
      <c r="T58138">
        <v>12.5</v>
      </c>
      <c r="U58138">
        <v>0</v>
      </c>
      <c r="V58138">
        <v>17.481829368385</v>
      </c>
      <c r="W58138">
        <v>4.4000000000000004</v>
      </c>
      <c r="X58138">
        <v>5.2571428571428553</v>
      </c>
    </row>
    <row r="58139" spans="1:24" x14ac:dyDescent="0.2">
      <c r="A58139" t="s">
        <v>362</v>
      </c>
      <c r="B58139" s="14">
        <v>44120</v>
      </c>
      <c r="C58139">
        <v>0</v>
      </c>
      <c r="D58139">
        <v>0</v>
      </c>
      <c r="E58139">
        <v>0</v>
      </c>
      <c r="F58139">
        <v>1</v>
      </c>
      <c r="G58139">
        <v>1</v>
      </c>
      <c r="H58139">
        <v>2</v>
      </c>
      <c r="I58139">
        <v>1</v>
      </c>
      <c r="J58139">
        <v>436</v>
      </c>
      <c r="K58139" t="s">
        <v>1296</v>
      </c>
      <c r="L58139">
        <v>1083</v>
      </c>
      <c r="M58139" t="s">
        <v>1429</v>
      </c>
      <c r="N58139" t="s">
        <v>2345</v>
      </c>
      <c r="O58139">
        <v>9.2336103416435833</v>
      </c>
      <c r="P58139">
        <v>2.2228501249751922</v>
      </c>
      <c r="Q58139">
        <v>1</v>
      </c>
      <c r="R58139">
        <v>0</v>
      </c>
      <c r="S58139">
        <v>0.5</v>
      </c>
      <c r="T58139">
        <v>6.25</v>
      </c>
      <c r="U58139">
        <v>0</v>
      </c>
      <c r="V58139">
        <v>10.47285012497519</v>
      </c>
      <c r="W58139">
        <v>4.4000000000000004</v>
      </c>
      <c r="X58139">
        <v>4.3999999999999986</v>
      </c>
    </row>
    <row r="58140" spans="1:24" x14ac:dyDescent="0.2">
      <c r="A58140" t="s">
        <v>585</v>
      </c>
      <c r="B58140" s="14">
        <v>44120</v>
      </c>
      <c r="C58140">
        <v>0</v>
      </c>
      <c r="D58140">
        <v>0</v>
      </c>
      <c r="E58140">
        <v>0</v>
      </c>
      <c r="F58140">
        <v>0</v>
      </c>
      <c r="G58140">
        <v>3</v>
      </c>
      <c r="H58140">
        <v>0</v>
      </c>
      <c r="I58140">
        <v>0</v>
      </c>
      <c r="J58140">
        <v>1240</v>
      </c>
      <c r="K58140" t="s">
        <v>1312</v>
      </c>
      <c r="L58140">
        <v>1082</v>
      </c>
      <c r="M58140" t="s">
        <v>1652</v>
      </c>
      <c r="N58140" t="s">
        <v>2345</v>
      </c>
      <c r="O58140">
        <v>0</v>
      </c>
      <c r="P58140">
        <v>0</v>
      </c>
      <c r="Q58140">
        <v>1</v>
      </c>
      <c r="R58140">
        <v>0</v>
      </c>
      <c r="S58140">
        <v>0</v>
      </c>
      <c r="T58140">
        <v>0</v>
      </c>
      <c r="U58140">
        <v>0</v>
      </c>
      <c r="V58140">
        <v>2</v>
      </c>
      <c r="W58140">
        <v>2</v>
      </c>
      <c r="X58140">
        <v>4.0571428571428561</v>
      </c>
    </row>
    <row r="58141" spans="1:24" x14ac:dyDescent="0.2">
      <c r="A58141" t="s">
        <v>621</v>
      </c>
      <c r="B58141" s="14">
        <v>44120</v>
      </c>
      <c r="C58141">
        <v>0</v>
      </c>
      <c r="D58141">
        <v>0</v>
      </c>
      <c r="E58141">
        <v>0</v>
      </c>
      <c r="F58141">
        <v>0</v>
      </c>
      <c r="G58141">
        <v>0</v>
      </c>
      <c r="H58141">
        <v>0</v>
      </c>
      <c r="I58141">
        <v>0</v>
      </c>
      <c r="J58141">
        <v>74</v>
      </c>
      <c r="K58141" t="s">
        <v>1311</v>
      </c>
      <c r="L58141">
        <v>601</v>
      </c>
      <c r="M58141" t="s">
        <v>1688</v>
      </c>
      <c r="N58141" t="s">
        <v>2345</v>
      </c>
      <c r="O58141">
        <v>0</v>
      </c>
      <c r="P58141">
        <v>0</v>
      </c>
      <c r="Q58141">
        <v>1</v>
      </c>
      <c r="R58141">
        <v>0</v>
      </c>
      <c r="S58141">
        <v>0</v>
      </c>
      <c r="T58141">
        <v>0</v>
      </c>
      <c r="U58141">
        <v>0</v>
      </c>
      <c r="V58141">
        <v>2</v>
      </c>
      <c r="W58141">
        <v>2</v>
      </c>
      <c r="X58141">
        <v>2</v>
      </c>
    </row>
    <row r="58142" spans="1:24" x14ac:dyDescent="0.2">
      <c r="A58142" t="s">
        <v>803</v>
      </c>
      <c r="B58142" s="14">
        <v>44120</v>
      </c>
      <c r="C58142">
        <v>0</v>
      </c>
      <c r="D58142">
        <v>0</v>
      </c>
      <c r="E58142">
        <v>0</v>
      </c>
      <c r="F58142">
        <v>0</v>
      </c>
      <c r="G58142">
        <v>0</v>
      </c>
      <c r="H58142">
        <v>0</v>
      </c>
      <c r="I58142">
        <v>0</v>
      </c>
      <c r="J58142">
        <v>167</v>
      </c>
      <c r="K58142" t="s">
        <v>1279</v>
      </c>
      <c r="L58142">
        <v>855</v>
      </c>
      <c r="M58142" t="s">
        <v>1870</v>
      </c>
      <c r="N58142" t="s">
        <v>2345</v>
      </c>
      <c r="O58142">
        <v>0</v>
      </c>
      <c r="P58142">
        <v>0</v>
      </c>
      <c r="Q58142">
        <v>1</v>
      </c>
      <c r="R58142">
        <v>0</v>
      </c>
      <c r="S58142">
        <v>0</v>
      </c>
      <c r="T58142">
        <v>0</v>
      </c>
      <c r="U58142">
        <v>0</v>
      </c>
      <c r="V58142">
        <v>2</v>
      </c>
      <c r="W58142">
        <v>2</v>
      </c>
      <c r="X58142">
        <v>2</v>
      </c>
    </row>
    <row r="58143" spans="1:24" x14ac:dyDescent="0.2">
      <c r="A58143" t="s">
        <v>686</v>
      </c>
      <c r="B58143" s="14">
        <v>44120</v>
      </c>
      <c r="C58143">
        <v>0</v>
      </c>
      <c r="D58143">
        <v>0</v>
      </c>
      <c r="E58143">
        <v>0</v>
      </c>
      <c r="F58143">
        <v>0</v>
      </c>
      <c r="G58143">
        <v>0</v>
      </c>
      <c r="H58143">
        <v>0</v>
      </c>
      <c r="I58143">
        <v>0</v>
      </c>
      <c r="J58143">
        <v>289</v>
      </c>
      <c r="K58143" t="s">
        <v>1293</v>
      </c>
      <c r="L58143">
        <v>833</v>
      </c>
      <c r="M58143" t="s">
        <v>1753</v>
      </c>
      <c r="N58143" t="s">
        <v>2345</v>
      </c>
      <c r="O58143">
        <v>0</v>
      </c>
      <c r="P58143">
        <v>0</v>
      </c>
      <c r="Q58143">
        <v>1</v>
      </c>
      <c r="R58143">
        <v>0</v>
      </c>
      <c r="S58143">
        <v>0</v>
      </c>
      <c r="T58143">
        <v>0</v>
      </c>
      <c r="U58143">
        <v>0</v>
      </c>
      <c r="V58143">
        <v>2</v>
      </c>
      <c r="W58143">
        <v>2</v>
      </c>
      <c r="X58143">
        <v>2.0000000000000009</v>
      </c>
    </row>
    <row r="58144" spans="1:24" x14ac:dyDescent="0.2">
      <c r="A58144" t="s">
        <v>363</v>
      </c>
      <c r="B58144" s="14">
        <v>44120</v>
      </c>
      <c r="C58144">
        <v>0</v>
      </c>
      <c r="D58144">
        <v>0</v>
      </c>
      <c r="E58144">
        <v>0</v>
      </c>
      <c r="F58144">
        <v>5</v>
      </c>
      <c r="G58144">
        <v>0</v>
      </c>
      <c r="H58144">
        <v>18</v>
      </c>
      <c r="I58144">
        <v>5</v>
      </c>
      <c r="J58144">
        <v>383</v>
      </c>
      <c r="K58144" t="s">
        <v>1300</v>
      </c>
      <c r="L58144">
        <v>626</v>
      </c>
      <c r="M58144" t="s">
        <v>1430</v>
      </c>
      <c r="N58144" t="s">
        <v>2345</v>
      </c>
      <c r="O58144">
        <v>79.87220447284345</v>
      </c>
      <c r="P58144">
        <v>4.3804279133101849</v>
      </c>
      <c r="Q58144">
        <v>1</v>
      </c>
      <c r="R58144">
        <v>0</v>
      </c>
      <c r="S58144">
        <v>0.27777777777777779</v>
      </c>
      <c r="T58144">
        <v>3.4722222222222219</v>
      </c>
      <c r="U58144">
        <v>0</v>
      </c>
      <c r="V58144">
        <v>9.8526501355324072</v>
      </c>
      <c r="W58144">
        <v>4.4000000000000004</v>
      </c>
      <c r="X58144">
        <v>3.7142857142857131</v>
      </c>
    </row>
    <row r="58145" spans="1:24" x14ac:dyDescent="0.2">
      <c r="A58145" t="s">
        <v>798</v>
      </c>
      <c r="B58145" s="14">
        <v>44120</v>
      </c>
      <c r="C58145">
        <v>0</v>
      </c>
      <c r="D58145">
        <v>0</v>
      </c>
      <c r="E58145">
        <v>0</v>
      </c>
      <c r="F58145">
        <v>0</v>
      </c>
      <c r="G58145">
        <v>1</v>
      </c>
      <c r="H58145">
        <v>0</v>
      </c>
      <c r="I58145">
        <v>0</v>
      </c>
      <c r="J58145">
        <v>367</v>
      </c>
      <c r="K58145" t="s">
        <v>1094</v>
      </c>
      <c r="L58145">
        <v>780</v>
      </c>
      <c r="M58145" t="s">
        <v>1865</v>
      </c>
      <c r="N58145" t="s">
        <v>2345</v>
      </c>
      <c r="O58145">
        <v>0</v>
      </c>
      <c r="P58145">
        <v>0</v>
      </c>
      <c r="Q58145">
        <v>1</v>
      </c>
      <c r="R58145">
        <v>0</v>
      </c>
      <c r="S58145">
        <v>0</v>
      </c>
      <c r="T58145">
        <v>0</v>
      </c>
      <c r="U58145">
        <v>0</v>
      </c>
      <c r="V58145">
        <v>2</v>
      </c>
      <c r="W58145">
        <v>2</v>
      </c>
      <c r="X58145">
        <v>2</v>
      </c>
    </row>
    <row r="58146" spans="1:24" x14ac:dyDescent="0.2">
      <c r="A58146" t="s">
        <v>527</v>
      </c>
      <c r="B58146" s="14">
        <v>44120</v>
      </c>
      <c r="C58146">
        <v>0</v>
      </c>
      <c r="D58146">
        <v>0</v>
      </c>
      <c r="E58146">
        <v>0</v>
      </c>
      <c r="F58146">
        <v>1</v>
      </c>
      <c r="G58146">
        <v>0</v>
      </c>
      <c r="H58146">
        <v>1</v>
      </c>
      <c r="I58146">
        <v>1</v>
      </c>
      <c r="J58146">
        <v>270</v>
      </c>
      <c r="K58146" t="s">
        <v>1094</v>
      </c>
      <c r="L58146">
        <v>873</v>
      </c>
      <c r="M58146" t="s">
        <v>1594</v>
      </c>
      <c r="N58146" t="s">
        <v>2345</v>
      </c>
      <c r="O58146">
        <v>11.45475372279496</v>
      </c>
      <c r="P58146">
        <v>2.4384048161365799</v>
      </c>
      <c r="Q58146">
        <v>1</v>
      </c>
      <c r="R58146">
        <v>0</v>
      </c>
      <c r="S58146">
        <v>1</v>
      </c>
      <c r="T58146">
        <v>12.5</v>
      </c>
      <c r="U58146">
        <v>0</v>
      </c>
      <c r="V58146">
        <v>16.938404816136579</v>
      </c>
      <c r="W58146">
        <v>4.4000000000000004</v>
      </c>
      <c r="X58146">
        <v>4.3999999999999986</v>
      </c>
    </row>
    <row r="58147" spans="1:24" x14ac:dyDescent="0.2">
      <c r="A58147" t="s">
        <v>846</v>
      </c>
      <c r="B58147" s="14">
        <v>44120</v>
      </c>
      <c r="C58147">
        <v>0</v>
      </c>
      <c r="D58147">
        <v>0</v>
      </c>
      <c r="E58147">
        <v>0</v>
      </c>
      <c r="F58147">
        <v>0</v>
      </c>
      <c r="G58147">
        <v>0</v>
      </c>
      <c r="H58147">
        <v>0</v>
      </c>
      <c r="I58147">
        <v>0</v>
      </c>
      <c r="J58147">
        <v>676</v>
      </c>
      <c r="K58147" t="s">
        <v>1312</v>
      </c>
      <c r="L58147">
        <v>319</v>
      </c>
      <c r="M58147" t="s">
        <v>1913</v>
      </c>
      <c r="N58147" t="s">
        <v>2345</v>
      </c>
      <c r="O58147">
        <v>0</v>
      </c>
      <c r="P58147">
        <v>0</v>
      </c>
      <c r="Q58147">
        <v>1</v>
      </c>
      <c r="R58147">
        <v>0</v>
      </c>
      <c r="S58147">
        <v>0</v>
      </c>
      <c r="T58147">
        <v>0</v>
      </c>
      <c r="U58147">
        <v>0</v>
      </c>
      <c r="V58147">
        <v>2</v>
      </c>
      <c r="W58147">
        <v>2</v>
      </c>
      <c r="X58147">
        <v>2</v>
      </c>
    </row>
    <row r="58148" spans="1:24" x14ac:dyDescent="0.2">
      <c r="A58148" t="s">
        <v>338</v>
      </c>
      <c r="B58148" s="14">
        <v>44120</v>
      </c>
      <c r="C58148">
        <v>0</v>
      </c>
      <c r="D58148">
        <v>0</v>
      </c>
      <c r="E58148">
        <v>0</v>
      </c>
      <c r="F58148">
        <v>1</v>
      </c>
      <c r="G58148">
        <v>1</v>
      </c>
      <c r="H58148">
        <v>6</v>
      </c>
      <c r="I58148">
        <v>1</v>
      </c>
      <c r="J58148">
        <v>157</v>
      </c>
      <c r="K58148" t="s">
        <v>1278</v>
      </c>
      <c r="L58148">
        <v>1499</v>
      </c>
      <c r="M58148" t="s">
        <v>1405</v>
      </c>
      <c r="N58148" t="s">
        <v>2345</v>
      </c>
      <c r="O58148">
        <v>6.6711140760507002</v>
      </c>
      <c r="P58148">
        <v>1.897786873873585</v>
      </c>
      <c r="Q58148">
        <v>1</v>
      </c>
      <c r="R58148">
        <v>0</v>
      </c>
      <c r="S58148">
        <v>0.16666666666666671</v>
      </c>
      <c r="T58148">
        <v>2.083333333333333</v>
      </c>
      <c r="U58148">
        <v>0</v>
      </c>
      <c r="V58148">
        <v>5.9811202072069181</v>
      </c>
      <c r="W58148">
        <v>4.4000000000000004</v>
      </c>
      <c r="X58148">
        <v>4.3999999999999986</v>
      </c>
    </row>
    <row r="58149" spans="1:24" x14ac:dyDescent="0.2">
      <c r="A58149" t="s">
        <v>843</v>
      </c>
      <c r="B58149" s="14">
        <v>44120</v>
      </c>
      <c r="C58149">
        <v>0</v>
      </c>
      <c r="D58149">
        <v>0</v>
      </c>
      <c r="E58149">
        <v>0</v>
      </c>
      <c r="F58149">
        <v>0</v>
      </c>
      <c r="G58149">
        <v>0</v>
      </c>
      <c r="H58149">
        <v>0</v>
      </c>
      <c r="I58149">
        <v>0</v>
      </c>
      <c r="J58149">
        <v>4503</v>
      </c>
      <c r="K58149" t="s">
        <v>1310</v>
      </c>
      <c r="L58149">
        <v>378</v>
      </c>
      <c r="M58149" t="s">
        <v>1910</v>
      </c>
      <c r="N58149" t="s">
        <v>2345</v>
      </c>
      <c r="O58149">
        <v>0</v>
      </c>
      <c r="P58149">
        <v>0</v>
      </c>
      <c r="Q58149">
        <v>1</v>
      </c>
      <c r="R58149">
        <v>0</v>
      </c>
      <c r="S58149">
        <v>0</v>
      </c>
      <c r="T58149">
        <v>0</v>
      </c>
      <c r="U58149">
        <v>0</v>
      </c>
      <c r="V58149">
        <v>2</v>
      </c>
      <c r="W58149">
        <v>2</v>
      </c>
      <c r="X58149">
        <v>2</v>
      </c>
    </row>
    <row r="58150" spans="1:24" x14ac:dyDescent="0.2">
      <c r="A58150" t="s">
        <v>634</v>
      </c>
      <c r="B58150" s="14">
        <v>44120</v>
      </c>
      <c r="C58150">
        <v>0</v>
      </c>
      <c r="D58150">
        <v>0</v>
      </c>
      <c r="E58150">
        <v>0</v>
      </c>
      <c r="F58150">
        <v>0</v>
      </c>
      <c r="G58150">
        <v>4</v>
      </c>
      <c r="H58150">
        <v>0</v>
      </c>
      <c r="I58150">
        <v>0</v>
      </c>
      <c r="J58150">
        <v>1320</v>
      </c>
      <c r="K58150" t="s">
        <v>1311</v>
      </c>
      <c r="L58150">
        <v>299</v>
      </c>
      <c r="M58150" t="s">
        <v>1701</v>
      </c>
      <c r="N58150" t="s">
        <v>2345</v>
      </c>
      <c r="O58150">
        <v>0</v>
      </c>
      <c r="P58150">
        <v>0</v>
      </c>
      <c r="Q58150">
        <v>1</v>
      </c>
      <c r="R58150">
        <v>0</v>
      </c>
      <c r="S58150">
        <v>0</v>
      </c>
      <c r="T58150">
        <v>0</v>
      </c>
      <c r="U58150">
        <v>0</v>
      </c>
      <c r="V58150">
        <v>2</v>
      </c>
      <c r="W58150">
        <v>2</v>
      </c>
      <c r="X58150">
        <v>3.7142857142857131</v>
      </c>
    </row>
    <row r="58151" spans="1:24" x14ac:dyDescent="0.2">
      <c r="A58151" t="s">
        <v>840</v>
      </c>
      <c r="B58151" s="14">
        <v>44120</v>
      </c>
      <c r="C58151">
        <v>0</v>
      </c>
      <c r="D58151">
        <v>0</v>
      </c>
      <c r="E58151">
        <v>0</v>
      </c>
      <c r="F58151">
        <v>0</v>
      </c>
      <c r="G58151">
        <v>0</v>
      </c>
      <c r="H58151">
        <v>0</v>
      </c>
      <c r="I58151">
        <v>0</v>
      </c>
      <c r="J58151">
        <v>1053</v>
      </c>
      <c r="K58151" t="s">
        <v>1321</v>
      </c>
      <c r="L58151">
        <v>49</v>
      </c>
      <c r="M58151" t="s">
        <v>1907</v>
      </c>
      <c r="N58151" t="s">
        <v>2345</v>
      </c>
      <c r="O58151">
        <v>0</v>
      </c>
      <c r="P58151">
        <v>0</v>
      </c>
      <c r="Q58151">
        <v>1</v>
      </c>
      <c r="R58151">
        <v>0</v>
      </c>
      <c r="S58151">
        <v>0</v>
      </c>
      <c r="T58151">
        <v>0</v>
      </c>
      <c r="U58151">
        <v>0</v>
      </c>
      <c r="V58151">
        <v>2</v>
      </c>
      <c r="W58151">
        <v>2</v>
      </c>
      <c r="X58151">
        <v>2</v>
      </c>
    </row>
    <row r="58152" spans="1:24" x14ac:dyDescent="0.2">
      <c r="A58152" t="s">
        <v>839</v>
      </c>
      <c r="B58152" s="14">
        <v>44120</v>
      </c>
      <c r="C58152">
        <v>0</v>
      </c>
      <c r="D58152">
        <v>0</v>
      </c>
      <c r="E58152">
        <v>0</v>
      </c>
      <c r="F58152">
        <v>0</v>
      </c>
      <c r="G58152">
        <v>0</v>
      </c>
      <c r="H58152">
        <v>0</v>
      </c>
      <c r="I58152">
        <v>0</v>
      </c>
      <c r="J58152">
        <v>89</v>
      </c>
      <c r="K58152" t="s">
        <v>1284</v>
      </c>
      <c r="L58152">
        <v>618</v>
      </c>
      <c r="M58152" t="s">
        <v>1906</v>
      </c>
      <c r="N58152" t="s">
        <v>2345</v>
      </c>
      <c r="O58152">
        <v>0</v>
      </c>
      <c r="P58152">
        <v>0</v>
      </c>
      <c r="Q58152">
        <v>1</v>
      </c>
      <c r="R58152">
        <v>0</v>
      </c>
      <c r="S58152">
        <v>0</v>
      </c>
      <c r="T58152">
        <v>0</v>
      </c>
      <c r="U58152">
        <v>0</v>
      </c>
      <c r="V58152">
        <v>2</v>
      </c>
      <c r="W58152">
        <v>2</v>
      </c>
      <c r="X58152">
        <v>2</v>
      </c>
    </row>
    <row r="58153" spans="1:24" x14ac:dyDescent="0.2">
      <c r="A58153" t="s">
        <v>646</v>
      </c>
      <c r="B58153" s="14">
        <v>44120</v>
      </c>
      <c r="C58153">
        <v>0</v>
      </c>
      <c r="D58153">
        <v>0</v>
      </c>
      <c r="E58153">
        <v>0</v>
      </c>
      <c r="F58153">
        <v>0</v>
      </c>
      <c r="G58153">
        <v>2</v>
      </c>
      <c r="H58153">
        <v>0</v>
      </c>
      <c r="I58153">
        <v>0</v>
      </c>
      <c r="J58153">
        <v>82</v>
      </c>
      <c r="K58153" t="s">
        <v>1284</v>
      </c>
      <c r="L58153">
        <v>790</v>
      </c>
      <c r="M58153" t="s">
        <v>1713</v>
      </c>
      <c r="N58153" t="s">
        <v>2345</v>
      </c>
      <c r="O58153">
        <v>0</v>
      </c>
      <c r="P58153">
        <v>0</v>
      </c>
      <c r="Q58153">
        <v>1</v>
      </c>
      <c r="R58153">
        <v>0</v>
      </c>
      <c r="S58153">
        <v>0</v>
      </c>
      <c r="T58153">
        <v>0</v>
      </c>
      <c r="U58153">
        <v>0</v>
      </c>
      <c r="V58153">
        <v>2</v>
      </c>
      <c r="W58153">
        <v>2</v>
      </c>
      <c r="X58153">
        <v>3.371428571428571</v>
      </c>
    </row>
    <row r="58154" spans="1:24" x14ac:dyDescent="0.2">
      <c r="A58154" t="s">
        <v>457</v>
      </c>
      <c r="B58154" s="14">
        <v>44120</v>
      </c>
      <c r="C58154">
        <v>0</v>
      </c>
      <c r="D58154">
        <v>0</v>
      </c>
      <c r="E58154">
        <v>0</v>
      </c>
      <c r="F58154">
        <v>1</v>
      </c>
      <c r="G58154">
        <v>0</v>
      </c>
      <c r="H58154">
        <v>3</v>
      </c>
      <c r="I58154">
        <v>1</v>
      </c>
      <c r="J58154">
        <v>806</v>
      </c>
      <c r="K58154" t="s">
        <v>1313</v>
      </c>
      <c r="L58154">
        <v>734</v>
      </c>
      <c r="M58154" t="s">
        <v>1524</v>
      </c>
      <c r="N58154" t="s">
        <v>2345</v>
      </c>
      <c r="O58154">
        <v>13.62397820163488</v>
      </c>
      <c r="P58154">
        <v>2.6118313433616671</v>
      </c>
      <c r="Q58154">
        <v>1</v>
      </c>
      <c r="R58154">
        <v>0</v>
      </c>
      <c r="S58154">
        <v>0.33333333333333331</v>
      </c>
      <c r="T58154">
        <v>4.1666666666666661</v>
      </c>
      <c r="U58154">
        <v>0</v>
      </c>
      <c r="V58154">
        <v>8.7784980100283327</v>
      </c>
      <c r="W58154">
        <v>4.4000000000000004</v>
      </c>
      <c r="X58154">
        <v>3.028571428571428</v>
      </c>
    </row>
    <row r="58155" spans="1:24" x14ac:dyDescent="0.2">
      <c r="A58155" t="s">
        <v>602</v>
      </c>
      <c r="B58155" s="14">
        <v>44120</v>
      </c>
      <c r="C58155">
        <v>0</v>
      </c>
      <c r="D58155">
        <v>0</v>
      </c>
      <c r="E58155">
        <v>0</v>
      </c>
      <c r="F58155">
        <v>0</v>
      </c>
      <c r="G58155">
        <v>2</v>
      </c>
      <c r="H58155">
        <v>0</v>
      </c>
      <c r="I58155">
        <v>0</v>
      </c>
      <c r="J58155">
        <v>813</v>
      </c>
      <c r="K58155" t="s">
        <v>1307</v>
      </c>
      <c r="L58155">
        <v>1073</v>
      </c>
      <c r="M58155" t="s">
        <v>1669</v>
      </c>
      <c r="N58155" t="s">
        <v>2345</v>
      </c>
      <c r="O58155">
        <v>0</v>
      </c>
      <c r="P58155">
        <v>0</v>
      </c>
      <c r="Q58155">
        <v>1</v>
      </c>
      <c r="R58155">
        <v>0</v>
      </c>
      <c r="S58155">
        <v>0</v>
      </c>
      <c r="T58155">
        <v>0</v>
      </c>
      <c r="U58155">
        <v>0</v>
      </c>
      <c r="V58155">
        <v>2</v>
      </c>
      <c r="W58155">
        <v>2</v>
      </c>
      <c r="X58155">
        <v>3.7142857142857131</v>
      </c>
    </row>
    <row r="58156" spans="1:24" x14ac:dyDescent="0.2">
      <c r="A58156" t="s">
        <v>837</v>
      </c>
      <c r="B58156" s="14">
        <v>44120</v>
      </c>
      <c r="C58156">
        <v>0</v>
      </c>
      <c r="D58156">
        <v>0</v>
      </c>
      <c r="E58156">
        <v>0</v>
      </c>
      <c r="F58156">
        <v>0</v>
      </c>
      <c r="G58156">
        <v>0</v>
      </c>
      <c r="H58156">
        <v>0</v>
      </c>
      <c r="I58156">
        <v>0</v>
      </c>
      <c r="J58156">
        <v>1056</v>
      </c>
      <c r="K58156" t="s">
        <v>1287</v>
      </c>
      <c r="L58156">
        <v>24</v>
      </c>
      <c r="M58156" t="s">
        <v>1904</v>
      </c>
      <c r="N58156" t="s">
        <v>2345</v>
      </c>
      <c r="O58156">
        <v>0</v>
      </c>
      <c r="P58156">
        <v>0</v>
      </c>
      <c r="Q58156">
        <v>1</v>
      </c>
      <c r="R58156">
        <v>0</v>
      </c>
      <c r="S58156">
        <v>0</v>
      </c>
      <c r="T58156">
        <v>0</v>
      </c>
      <c r="U58156">
        <v>0</v>
      </c>
      <c r="V58156">
        <v>2</v>
      </c>
      <c r="W58156">
        <v>2</v>
      </c>
      <c r="X58156">
        <v>2</v>
      </c>
    </row>
    <row r="58157" spans="1:24" x14ac:dyDescent="0.2">
      <c r="A58157" t="s">
        <v>836</v>
      </c>
      <c r="B58157" s="14">
        <v>44120</v>
      </c>
      <c r="C58157">
        <v>0</v>
      </c>
      <c r="D58157">
        <v>0</v>
      </c>
      <c r="E58157">
        <v>0</v>
      </c>
      <c r="F58157">
        <v>0</v>
      </c>
      <c r="G58157">
        <v>0</v>
      </c>
      <c r="H58157">
        <v>0</v>
      </c>
      <c r="I58157">
        <v>0</v>
      </c>
      <c r="J58157">
        <v>426</v>
      </c>
      <c r="K58157" t="s">
        <v>1311</v>
      </c>
      <c r="L58157">
        <v>737</v>
      </c>
      <c r="M58157" t="s">
        <v>1903</v>
      </c>
      <c r="N58157" t="s">
        <v>2345</v>
      </c>
      <c r="O58157">
        <v>0</v>
      </c>
      <c r="P58157">
        <v>0</v>
      </c>
      <c r="Q58157">
        <v>1</v>
      </c>
      <c r="R58157">
        <v>0</v>
      </c>
      <c r="S58157">
        <v>0</v>
      </c>
      <c r="T58157">
        <v>0</v>
      </c>
      <c r="U58157">
        <v>0</v>
      </c>
      <c r="V58157">
        <v>2</v>
      </c>
      <c r="W58157">
        <v>2</v>
      </c>
      <c r="X58157">
        <v>2</v>
      </c>
    </row>
    <row r="58158" spans="1:24" x14ac:dyDescent="0.2">
      <c r="A58158" t="s">
        <v>392</v>
      </c>
      <c r="B58158" s="14">
        <v>44120</v>
      </c>
      <c r="C58158">
        <v>1</v>
      </c>
      <c r="D58158">
        <v>4</v>
      </c>
      <c r="E58158">
        <v>1</v>
      </c>
      <c r="F58158">
        <v>2</v>
      </c>
      <c r="G58158">
        <v>4</v>
      </c>
      <c r="H58158">
        <v>15</v>
      </c>
      <c r="I58158">
        <v>2</v>
      </c>
      <c r="J58158">
        <v>521</v>
      </c>
      <c r="K58158" t="s">
        <v>1287</v>
      </c>
      <c r="L58158">
        <v>3500</v>
      </c>
      <c r="M58158" t="s">
        <v>1459</v>
      </c>
      <c r="N58158" t="s">
        <v>2345</v>
      </c>
      <c r="O58158">
        <v>5.7142857142857144</v>
      </c>
      <c r="P58158">
        <v>1.742969305058623</v>
      </c>
      <c r="Q58158">
        <v>1</v>
      </c>
      <c r="R58158">
        <v>0</v>
      </c>
      <c r="S58158">
        <v>0.1333333333333333</v>
      </c>
      <c r="T58158">
        <v>1.666666666666667</v>
      </c>
      <c r="U58158">
        <v>0</v>
      </c>
      <c r="V58158">
        <v>5.4096359717252902</v>
      </c>
      <c r="W58158">
        <v>4.4000000000000004</v>
      </c>
      <c r="X58158">
        <v>4.3999999999999968</v>
      </c>
    </row>
    <row r="58159" spans="1:24" x14ac:dyDescent="0.2">
      <c r="A58159" t="s">
        <v>832</v>
      </c>
      <c r="B58159" s="14">
        <v>44120</v>
      </c>
      <c r="C58159">
        <v>0</v>
      </c>
      <c r="D58159">
        <v>0</v>
      </c>
      <c r="E58159">
        <v>0</v>
      </c>
      <c r="F58159">
        <v>0</v>
      </c>
      <c r="G58159">
        <v>0</v>
      </c>
      <c r="H58159">
        <v>0</v>
      </c>
      <c r="I58159">
        <v>0</v>
      </c>
      <c r="J58159">
        <v>223</v>
      </c>
      <c r="K58159" t="s">
        <v>1292</v>
      </c>
      <c r="L58159">
        <v>525</v>
      </c>
      <c r="M58159" t="s">
        <v>1899</v>
      </c>
      <c r="N58159" t="s">
        <v>2345</v>
      </c>
      <c r="O58159">
        <v>0</v>
      </c>
      <c r="P58159">
        <v>0</v>
      </c>
      <c r="Q58159">
        <v>1</v>
      </c>
      <c r="R58159">
        <v>0</v>
      </c>
      <c r="S58159">
        <v>0</v>
      </c>
      <c r="T58159">
        <v>0</v>
      </c>
      <c r="U58159">
        <v>0</v>
      </c>
      <c r="V58159">
        <v>2</v>
      </c>
      <c r="W58159">
        <v>2</v>
      </c>
      <c r="X58159">
        <v>2</v>
      </c>
    </row>
    <row r="58160" spans="1:24" x14ac:dyDescent="0.2">
      <c r="A58160" t="s">
        <v>340</v>
      </c>
      <c r="B58160" s="14">
        <v>44120</v>
      </c>
      <c r="C58160">
        <v>0</v>
      </c>
      <c r="D58160">
        <v>0</v>
      </c>
      <c r="E58160">
        <v>0</v>
      </c>
      <c r="F58160">
        <v>1</v>
      </c>
      <c r="G58160">
        <v>2</v>
      </c>
      <c r="H58160">
        <v>2</v>
      </c>
      <c r="I58160">
        <v>1</v>
      </c>
      <c r="J58160">
        <v>622</v>
      </c>
      <c r="K58160" t="s">
        <v>660</v>
      </c>
      <c r="L58160">
        <v>706</v>
      </c>
      <c r="M58160" t="s">
        <v>1407</v>
      </c>
      <c r="N58160" t="s">
        <v>2345</v>
      </c>
      <c r="O58160">
        <v>14.164305949008501</v>
      </c>
      <c r="P58160">
        <v>2.6507251344829408</v>
      </c>
      <c r="Q58160">
        <v>1</v>
      </c>
      <c r="R58160">
        <v>0</v>
      </c>
      <c r="S58160">
        <v>0.5</v>
      </c>
      <c r="T58160">
        <v>6.25</v>
      </c>
      <c r="U58160">
        <v>0</v>
      </c>
      <c r="V58160">
        <v>10.90072513448294</v>
      </c>
      <c r="W58160">
        <v>4.4000000000000004</v>
      </c>
      <c r="X58160">
        <v>4.3999999999999986</v>
      </c>
    </row>
    <row r="58161" spans="1:24" x14ac:dyDescent="0.2">
      <c r="A58161" t="s">
        <v>342</v>
      </c>
      <c r="B58161" s="14">
        <v>44120</v>
      </c>
      <c r="C58161">
        <v>0</v>
      </c>
      <c r="D58161">
        <v>0</v>
      </c>
      <c r="E58161">
        <v>0</v>
      </c>
      <c r="F58161">
        <v>1</v>
      </c>
      <c r="G58161">
        <v>1</v>
      </c>
      <c r="H58161">
        <v>3</v>
      </c>
      <c r="I58161">
        <v>1</v>
      </c>
      <c r="J58161">
        <v>514</v>
      </c>
      <c r="K58161" t="s">
        <v>1287</v>
      </c>
      <c r="L58161">
        <v>1243</v>
      </c>
      <c r="M58161" t="s">
        <v>1409</v>
      </c>
      <c r="N58161" t="s">
        <v>2345</v>
      </c>
      <c r="O58161">
        <v>8.0450522928399035</v>
      </c>
      <c r="P58161">
        <v>2.0850572804654721</v>
      </c>
      <c r="Q58161">
        <v>1</v>
      </c>
      <c r="R58161">
        <v>0</v>
      </c>
      <c r="S58161">
        <v>0.33333333333333331</v>
      </c>
      <c r="T58161">
        <v>4.1666666666666661</v>
      </c>
      <c r="U58161">
        <v>0</v>
      </c>
      <c r="V58161">
        <v>8.2517239471321382</v>
      </c>
      <c r="W58161">
        <v>4.4000000000000004</v>
      </c>
      <c r="X58161">
        <v>4.3999999999999986</v>
      </c>
    </row>
    <row r="58162" spans="1:24" x14ac:dyDescent="0.2">
      <c r="A58162" t="s">
        <v>825</v>
      </c>
      <c r="B58162" s="14">
        <v>44120</v>
      </c>
      <c r="C58162">
        <v>0</v>
      </c>
      <c r="D58162">
        <v>0</v>
      </c>
      <c r="E58162">
        <v>0</v>
      </c>
      <c r="F58162">
        <v>0</v>
      </c>
      <c r="G58162">
        <v>0</v>
      </c>
      <c r="H58162">
        <v>0</v>
      </c>
      <c r="I58162">
        <v>0</v>
      </c>
      <c r="J58162">
        <v>139</v>
      </c>
      <c r="K58162" t="s">
        <v>1292</v>
      </c>
      <c r="L58162">
        <v>651</v>
      </c>
      <c r="M58162" t="s">
        <v>1892</v>
      </c>
      <c r="N58162" t="s">
        <v>2345</v>
      </c>
      <c r="O58162">
        <v>0</v>
      </c>
      <c r="P58162">
        <v>0</v>
      </c>
      <c r="Q58162">
        <v>1</v>
      </c>
      <c r="R58162">
        <v>0</v>
      </c>
      <c r="S58162">
        <v>0</v>
      </c>
      <c r="T58162">
        <v>0</v>
      </c>
      <c r="U58162">
        <v>0</v>
      </c>
      <c r="V58162">
        <v>2</v>
      </c>
      <c r="W58162">
        <v>2</v>
      </c>
      <c r="X58162">
        <v>2</v>
      </c>
    </row>
    <row r="58163" spans="1:24" x14ac:dyDescent="0.2">
      <c r="A58163" t="s">
        <v>481</v>
      </c>
      <c r="B58163" s="14">
        <v>44120</v>
      </c>
      <c r="C58163">
        <v>0</v>
      </c>
      <c r="D58163">
        <v>0</v>
      </c>
      <c r="E58163">
        <v>0</v>
      </c>
      <c r="F58163">
        <v>1</v>
      </c>
      <c r="G58163">
        <v>1</v>
      </c>
      <c r="H58163">
        <v>5</v>
      </c>
      <c r="I58163">
        <v>1</v>
      </c>
      <c r="J58163">
        <v>880</v>
      </c>
      <c r="K58163" t="s">
        <v>1278</v>
      </c>
      <c r="L58163">
        <v>1462</v>
      </c>
      <c r="M58163" t="s">
        <v>1548</v>
      </c>
      <c r="N58163" t="s">
        <v>2345</v>
      </c>
      <c r="O58163">
        <v>6.8399452804377567</v>
      </c>
      <c r="P58163">
        <v>1.922779731666459</v>
      </c>
      <c r="Q58163">
        <v>1</v>
      </c>
      <c r="R58163">
        <v>0</v>
      </c>
      <c r="S58163">
        <v>0.2</v>
      </c>
      <c r="T58163">
        <v>2.5</v>
      </c>
      <c r="U58163">
        <v>0</v>
      </c>
      <c r="V58163">
        <v>6.4227797316664592</v>
      </c>
      <c r="W58163">
        <v>4.4000000000000004</v>
      </c>
      <c r="X58163">
        <v>4.3999999999999986</v>
      </c>
    </row>
    <row r="58164" spans="1:24" x14ac:dyDescent="0.2">
      <c r="A58164" t="s">
        <v>867</v>
      </c>
      <c r="B58164" s="14">
        <v>44120</v>
      </c>
      <c r="C58164">
        <v>0</v>
      </c>
      <c r="D58164">
        <v>0</v>
      </c>
      <c r="E58164">
        <v>0</v>
      </c>
      <c r="F58164">
        <v>0</v>
      </c>
      <c r="G58164">
        <v>0</v>
      </c>
      <c r="H58164">
        <v>0</v>
      </c>
      <c r="I58164">
        <v>0</v>
      </c>
      <c r="J58164">
        <v>1251</v>
      </c>
      <c r="K58164" t="s">
        <v>1321</v>
      </c>
      <c r="L58164">
        <v>187</v>
      </c>
      <c r="M58164" t="s">
        <v>1934</v>
      </c>
      <c r="N58164" t="s">
        <v>2345</v>
      </c>
      <c r="O58164">
        <v>0</v>
      </c>
      <c r="P58164">
        <v>0</v>
      </c>
      <c r="Q58164">
        <v>1</v>
      </c>
      <c r="R58164">
        <v>0</v>
      </c>
      <c r="S58164">
        <v>0</v>
      </c>
      <c r="T58164">
        <v>0</v>
      </c>
      <c r="U58164">
        <v>0</v>
      </c>
      <c r="V58164">
        <v>2</v>
      </c>
      <c r="W58164">
        <v>2</v>
      </c>
      <c r="X58164">
        <v>2</v>
      </c>
    </row>
    <row r="58165" spans="1:24" x14ac:dyDescent="0.2">
      <c r="A58165" t="s">
        <v>499</v>
      </c>
      <c r="B58165" s="14">
        <v>44120</v>
      </c>
      <c r="C58165">
        <v>0</v>
      </c>
      <c r="D58165">
        <v>0</v>
      </c>
      <c r="E58165">
        <v>0</v>
      </c>
      <c r="F58165">
        <v>1</v>
      </c>
      <c r="G58165">
        <v>0</v>
      </c>
      <c r="H58165">
        <v>3</v>
      </c>
      <c r="I58165">
        <v>1</v>
      </c>
      <c r="J58165">
        <v>871</v>
      </c>
      <c r="K58165" t="s">
        <v>1288</v>
      </c>
      <c r="L58165">
        <v>853</v>
      </c>
      <c r="M58165" t="s">
        <v>1566</v>
      </c>
      <c r="N58165" t="s">
        <v>2345</v>
      </c>
      <c r="O58165">
        <v>11.723329425556861</v>
      </c>
      <c r="P58165">
        <v>2.4615808244845039</v>
      </c>
      <c r="Q58165">
        <v>1</v>
      </c>
      <c r="R58165">
        <v>0</v>
      </c>
      <c r="S58165">
        <v>0.33333333333333331</v>
      </c>
      <c r="T58165">
        <v>4.1666666666666661</v>
      </c>
      <c r="U58165">
        <v>0</v>
      </c>
      <c r="V58165">
        <v>8.6282474911511695</v>
      </c>
      <c r="W58165">
        <v>4.4000000000000004</v>
      </c>
      <c r="X58165">
        <v>4.0571428571428561</v>
      </c>
    </row>
    <row r="58166" spans="1:24" x14ac:dyDescent="0.2">
      <c r="A58166" t="s">
        <v>826</v>
      </c>
      <c r="B58166" s="14">
        <v>44120</v>
      </c>
      <c r="C58166">
        <v>0</v>
      </c>
      <c r="D58166">
        <v>0</v>
      </c>
      <c r="E58166">
        <v>0</v>
      </c>
      <c r="F58166">
        <v>0</v>
      </c>
      <c r="G58166">
        <v>0</v>
      </c>
      <c r="H58166">
        <v>0</v>
      </c>
      <c r="I58166">
        <v>0</v>
      </c>
      <c r="J58166">
        <v>1187</v>
      </c>
      <c r="K58166" t="s">
        <v>1313</v>
      </c>
      <c r="L58166">
        <v>51</v>
      </c>
      <c r="M58166" t="s">
        <v>1893</v>
      </c>
      <c r="N58166" t="s">
        <v>2345</v>
      </c>
      <c r="O58166">
        <v>0</v>
      </c>
      <c r="P58166">
        <v>0</v>
      </c>
      <c r="Q58166">
        <v>1</v>
      </c>
      <c r="R58166">
        <v>0</v>
      </c>
      <c r="S58166">
        <v>0</v>
      </c>
      <c r="T58166">
        <v>0</v>
      </c>
      <c r="U58166">
        <v>0</v>
      </c>
      <c r="V58166">
        <v>2</v>
      </c>
      <c r="W58166">
        <v>2</v>
      </c>
      <c r="X58166">
        <v>2</v>
      </c>
    </row>
    <row r="58167" spans="1:24" x14ac:dyDescent="0.2">
      <c r="A58167" t="s">
        <v>529</v>
      </c>
      <c r="B58167" s="14">
        <v>44120</v>
      </c>
      <c r="C58167">
        <v>0</v>
      </c>
      <c r="D58167">
        <v>0</v>
      </c>
      <c r="E58167">
        <v>0</v>
      </c>
      <c r="F58167">
        <v>0</v>
      </c>
      <c r="G58167">
        <v>1</v>
      </c>
      <c r="H58167">
        <v>0</v>
      </c>
      <c r="I58167">
        <v>0</v>
      </c>
      <c r="J58167">
        <v>1146</v>
      </c>
      <c r="K58167" t="s">
        <v>1291</v>
      </c>
      <c r="L58167">
        <v>476</v>
      </c>
      <c r="M58167" t="s">
        <v>1596</v>
      </c>
      <c r="N58167" t="s">
        <v>2345</v>
      </c>
      <c r="O58167">
        <v>0</v>
      </c>
      <c r="P58167">
        <v>0</v>
      </c>
      <c r="Q58167">
        <v>1</v>
      </c>
      <c r="R58167">
        <v>0</v>
      </c>
      <c r="S58167">
        <v>0</v>
      </c>
      <c r="T58167">
        <v>0</v>
      </c>
      <c r="U58167">
        <v>0</v>
      </c>
      <c r="V58167">
        <v>2</v>
      </c>
      <c r="W58167">
        <v>2</v>
      </c>
      <c r="X58167">
        <v>4.0571428571428561</v>
      </c>
    </row>
    <row r="58168" spans="1:24" x14ac:dyDescent="0.2">
      <c r="A58168" t="s">
        <v>546</v>
      </c>
      <c r="B58168" s="14">
        <v>44120</v>
      </c>
      <c r="C58168">
        <v>0</v>
      </c>
      <c r="D58168">
        <v>0</v>
      </c>
      <c r="E58168">
        <v>0</v>
      </c>
      <c r="F58168">
        <v>1</v>
      </c>
      <c r="G58168">
        <v>8</v>
      </c>
      <c r="H58168">
        <v>13</v>
      </c>
      <c r="I58168">
        <v>1</v>
      </c>
      <c r="J58168">
        <v>3765</v>
      </c>
      <c r="K58168" t="s">
        <v>1282</v>
      </c>
      <c r="L58168">
        <v>4104</v>
      </c>
      <c r="M58168" t="s">
        <v>1613</v>
      </c>
      <c r="N58168" t="s">
        <v>2345</v>
      </c>
      <c r="O58168">
        <v>2.4366471734892792</v>
      </c>
      <c r="P58168">
        <v>0.89062298512557725</v>
      </c>
      <c r="Q58168">
        <v>1</v>
      </c>
      <c r="R58168">
        <v>0</v>
      </c>
      <c r="S58168">
        <v>7.6923076923076927E-2</v>
      </c>
      <c r="T58168">
        <v>0.96153846153846156</v>
      </c>
      <c r="U58168">
        <v>0</v>
      </c>
      <c r="V58168">
        <v>3.8521614466640388</v>
      </c>
      <c r="W58168">
        <v>3.8521614466640388</v>
      </c>
      <c r="X58168">
        <v>4.5155208266651661</v>
      </c>
    </row>
    <row r="58169" spans="1:24" x14ac:dyDescent="0.2">
      <c r="A58169" t="s">
        <v>296</v>
      </c>
      <c r="B58169" s="14">
        <v>44120</v>
      </c>
      <c r="C58169">
        <v>0</v>
      </c>
      <c r="D58169">
        <v>0</v>
      </c>
      <c r="E58169">
        <v>0</v>
      </c>
      <c r="F58169">
        <v>1</v>
      </c>
      <c r="G58169">
        <v>7</v>
      </c>
      <c r="H58169">
        <v>6</v>
      </c>
      <c r="I58169">
        <v>1</v>
      </c>
      <c r="J58169">
        <v>3727</v>
      </c>
      <c r="K58169" t="s">
        <v>1286</v>
      </c>
      <c r="L58169">
        <v>3689</v>
      </c>
      <c r="M58169" t="s">
        <v>1363</v>
      </c>
      <c r="N58169" t="s">
        <v>2345</v>
      </c>
      <c r="O58169">
        <v>2.710761724044457</v>
      </c>
      <c r="P58169">
        <v>0.99722967437950716</v>
      </c>
      <c r="Q58169">
        <v>1</v>
      </c>
      <c r="R58169">
        <v>0</v>
      </c>
      <c r="S58169">
        <v>0.16666666666666671</v>
      </c>
      <c r="T58169">
        <v>2.083333333333333</v>
      </c>
      <c r="U58169">
        <v>0</v>
      </c>
      <c r="V58169">
        <v>5.0805630077128399</v>
      </c>
      <c r="W58169">
        <v>4.4000000000000004</v>
      </c>
      <c r="X58169">
        <v>4.1973945918415039</v>
      </c>
    </row>
    <row r="58170" spans="1:24" x14ac:dyDescent="0.2">
      <c r="A58170" t="s">
        <v>601</v>
      </c>
      <c r="B58170" s="14">
        <v>44120</v>
      </c>
      <c r="C58170">
        <v>0</v>
      </c>
      <c r="D58170">
        <v>0</v>
      </c>
      <c r="E58170">
        <v>0</v>
      </c>
      <c r="F58170">
        <v>0</v>
      </c>
      <c r="G58170">
        <v>10</v>
      </c>
      <c r="H58170">
        <v>0</v>
      </c>
      <c r="I58170">
        <v>0</v>
      </c>
      <c r="J58170">
        <v>688</v>
      </c>
      <c r="K58170" t="s">
        <v>1316</v>
      </c>
      <c r="L58170">
        <v>871</v>
      </c>
      <c r="M58170" t="s">
        <v>1668</v>
      </c>
      <c r="N58170" t="s">
        <v>2345</v>
      </c>
      <c r="O58170">
        <v>0</v>
      </c>
      <c r="P58170">
        <v>0</v>
      </c>
      <c r="Q58170">
        <v>1</v>
      </c>
      <c r="R58170">
        <v>0</v>
      </c>
      <c r="S58170">
        <v>0</v>
      </c>
      <c r="T58170">
        <v>0</v>
      </c>
      <c r="U58170">
        <v>0</v>
      </c>
      <c r="V58170">
        <v>2</v>
      </c>
      <c r="W58170">
        <v>2</v>
      </c>
      <c r="X58170">
        <v>4.1428571428571406</v>
      </c>
    </row>
    <row r="58171" spans="1:24" x14ac:dyDescent="0.2">
      <c r="A58171" t="s">
        <v>447</v>
      </c>
      <c r="B58171" s="14">
        <v>44120</v>
      </c>
      <c r="C58171">
        <v>0</v>
      </c>
      <c r="D58171">
        <v>0</v>
      </c>
      <c r="E58171">
        <v>0</v>
      </c>
      <c r="F58171">
        <v>1</v>
      </c>
      <c r="G58171">
        <v>0</v>
      </c>
      <c r="H58171">
        <v>5</v>
      </c>
      <c r="I58171">
        <v>1</v>
      </c>
      <c r="J58171">
        <v>3715</v>
      </c>
      <c r="K58171" t="s">
        <v>1282</v>
      </c>
      <c r="L58171">
        <v>1413</v>
      </c>
      <c r="M58171" t="s">
        <v>1514</v>
      </c>
      <c r="N58171" t="s">
        <v>2345</v>
      </c>
      <c r="O58171">
        <v>7.0771408351026182</v>
      </c>
      <c r="P58171">
        <v>1.956869989291655</v>
      </c>
      <c r="Q58171">
        <v>1</v>
      </c>
      <c r="R58171">
        <v>0</v>
      </c>
      <c r="S58171">
        <v>0.2</v>
      </c>
      <c r="T58171">
        <v>2.5</v>
      </c>
      <c r="U58171">
        <v>0</v>
      </c>
      <c r="V58171">
        <v>6.456869989291655</v>
      </c>
      <c r="W58171">
        <v>4.4000000000000004</v>
      </c>
      <c r="X58171">
        <v>3.028571428571428</v>
      </c>
    </row>
    <row r="58172" spans="1:24" x14ac:dyDescent="0.2">
      <c r="A58172" t="s">
        <v>827</v>
      </c>
      <c r="B58172" s="14">
        <v>44120</v>
      </c>
      <c r="C58172">
        <v>0</v>
      </c>
      <c r="D58172">
        <v>0</v>
      </c>
      <c r="E58172">
        <v>0</v>
      </c>
      <c r="F58172">
        <v>0</v>
      </c>
      <c r="G58172">
        <v>0</v>
      </c>
      <c r="H58172">
        <v>0</v>
      </c>
      <c r="I58172">
        <v>0</v>
      </c>
      <c r="J58172">
        <v>1212</v>
      </c>
      <c r="K58172" t="s">
        <v>1316</v>
      </c>
      <c r="L58172">
        <v>153</v>
      </c>
      <c r="M58172" t="s">
        <v>1894</v>
      </c>
      <c r="N58172" t="s">
        <v>2345</v>
      </c>
      <c r="O58172">
        <v>0</v>
      </c>
      <c r="P58172">
        <v>0</v>
      </c>
      <c r="Q58172">
        <v>1</v>
      </c>
      <c r="R58172">
        <v>0</v>
      </c>
      <c r="S58172">
        <v>0</v>
      </c>
      <c r="T58172">
        <v>0</v>
      </c>
      <c r="U58172">
        <v>0</v>
      </c>
      <c r="V58172">
        <v>2</v>
      </c>
      <c r="W58172">
        <v>2</v>
      </c>
      <c r="X58172">
        <v>2</v>
      </c>
    </row>
    <row r="58173" spans="1:24" x14ac:dyDescent="0.2">
      <c r="A58173" t="s">
        <v>828</v>
      </c>
      <c r="B58173" s="14">
        <v>44120</v>
      </c>
      <c r="C58173">
        <v>0</v>
      </c>
      <c r="D58173">
        <v>0</v>
      </c>
      <c r="E58173">
        <v>0</v>
      </c>
      <c r="F58173">
        <v>0</v>
      </c>
      <c r="G58173">
        <v>0</v>
      </c>
      <c r="H58173">
        <v>0</v>
      </c>
      <c r="I58173">
        <v>0</v>
      </c>
      <c r="J58173">
        <v>3824</v>
      </c>
      <c r="K58173" t="s">
        <v>1282</v>
      </c>
      <c r="L58173">
        <v>223</v>
      </c>
      <c r="M58173" t="s">
        <v>1895</v>
      </c>
      <c r="N58173" t="s">
        <v>2345</v>
      </c>
      <c r="O58173">
        <v>0</v>
      </c>
      <c r="P58173">
        <v>0</v>
      </c>
      <c r="Q58173">
        <v>1</v>
      </c>
      <c r="R58173">
        <v>0</v>
      </c>
      <c r="S58173">
        <v>0</v>
      </c>
      <c r="T58173">
        <v>0</v>
      </c>
      <c r="U58173">
        <v>0</v>
      </c>
      <c r="V58173">
        <v>2</v>
      </c>
      <c r="W58173">
        <v>2</v>
      </c>
      <c r="X58173">
        <v>2</v>
      </c>
    </row>
    <row r="58174" spans="1:24" x14ac:dyDescent="0.2">
      <c r="A58174" t="s">
        <v>678</v>
      </c>
      <c r="B58174" s="14">
        <v>44120</v>
      </c>
      <c r="C58174">
        <v>0</v>
      </c>
      <c r="D58174">
        <v>0</v>
      </c>
      <c r="E58174">
        <v>0</v>
      </c>
      <c r="F58174">
        <v>0</v>
      </c>
      <c r="G58174">
        <v>1</v>
      </c>
      <c r="H58174">
        <v>0</v>
      </c>
      <c r="I58174">
        <v>0</v>
      </c>
      <c r="J58174">
        <v>779</v>
      </c>
      <c r="K58174" t="s">
        <v>1287</v>
      </c>
      <c r="L58174">
        <v>820</v>
      </c>
      <c r="M58174" t="s">
        <v>1745</v>
      </c>
      <c r="N58174" t="s">
        <v>2345</v>
      </c>
      <c r="O58174">
        <v>0</v>
      </c>
      <c r="P58174">
        <v>0</v>
      </c>
      <c r="Q58174">
        <v>1</v>
      </c>
      <c r="R58174">
        <v>0</v>
      </c>
      <c r="S58174">
        <v>0</v>
      </c>
      <c r="T58174">
        <v>0</v>
      </c>
      <c r="U58174">
        <v>0</v>
      </c>
      <c r="V58174">
        <v>2</v>
      </c>
      <c r="W58174">
        <v>2</v>
      </c>
      <c r="X58174">
        <v>3.371428571428571</v>
      </c>
    </row>
    <row r="58175" spans="1:24" x14ac:dyDescent="0.2">
      <c r="A58175" t="s">
        <v>829</v>
      </c>
      <c r="B58175" s="14">
        <v>44120</v>
      </c>
      <c r="C58175">
        <v>0</v>
      </c>
      <c r="D58175">
        <v>0</v>
      </c>
      <c r="E58175">
        <v>0</v>
      </c>
      <c r="F58175">
        <v>0</v>
      </c>
      <c r="G58175">
        <v>0</v>
      </c>
      <c r="H58175">
        <v>0</v>
      </c>
      <c r="I58175">
        <v>0</v>
      </c>
      <c r="J58175">
        <v>385</v>
      </c>
      <c r="K58175" t="s">
        <v>1308</v>
      </c>
      <c r="L58175">
        <v>442</v>
      </c>
      <c r="M58175" t="s">
        <v>1896</v>
      </c>
      <c r="N58175" t="s">
        <v>2345</v>
      </c>
      <c r="O58175">
        <v>0</v>
      </c>
      <c r="P58175">
        <v>0</v>
      </c>
      <c r="Q58175">
        <v>1</v>
      </c>
      <c r="R58175">
        <v>0</v>
      </c>
      <c r="S58175">
        <v>0</v>
      </c>
      <c r="T58175">
        <v>0</v>
      </c>
      <c r="U58175">
        <v>0</v>
      </c>
      <c r="V58175">
        <v>2</v>
      </c>
      <c r="W58175">
        <v>2</v>
      </c>
      <c r="X58175">
        <v>2</v>
      </c>
    </row>
    <row r="58176" spans="1:24" x14ac:dyDescent="0.2">
      <c r="A58176" t="s">
        <v>830</v>
      </c>
      <c r="B58176" s="14">
        <v>44120</v>
      </c>
      <c r="C58176">
        <v>0</v>
      </c>
      <c r="D58176">
        <v>0</v>
      </c>
      <c r="E58176">
        <v>0</v>
      </c>
      <c r="F58176">
        <v>0</v>
      </c>
      <c r="G58176">
        <v>0</v>
      </c>
      <c r="H58176">
        <v>0</v>
      </c>
      <c r="I58176">
        <v>0</v>
      </c>
      <c r="J58176">
        <v>318</v>
      </c>
      <c r="K58176" t="s">
        <v>1312</v>
      </c>
      <c r="L58176">
        <v>283</v>
      </c>
      <c r="M58176" t="s">
        <v>1897</v>
      </c>
      <c r="N58176" t="s">
        <v>2345</v>
      </c>
      <c r="O58176">
        <v>0</v>
      </c>
      <c r="P58176">
        <v>0</v>
      </c>
      <c r="Q58176">
        <v>1</v>
      </c>
      <c r="R58176">
        <v>0</v>
      </c>
      <c r="S58176">
        <v>0</v>
      </c>
      <c r="T58176">
        <v>0</v>
      </c>
      <c r="U58176">
        <v>0</v>
      </c>
      <c r="V58176">
        <v>2</v>
      </c>
      <c r="W58176">
        <v>2</v>
      </c>
      <c r="X58176">
        <v>2</v>
      </c>
    </row>
    <row r="58177" spans="1:24" x14ac:dyDescent="0.2">
      <c r="A58177" t="s">
        <v>831</v>
      </c>
      <c r="B58177" s="14">
        <v>44120</v>
      </c>
      <c r="C58177">
        <v>0</v>
      </c>
      <c r="D58177">
        <v>0</v>
      </c>
      <c r="E58177">
        <v>0</v>
      </c>
      <c r="F58177">
        <v>0</v>
      </c>
      <c r="G58177">
        <v>0</v>
      </c>
      <c r="H58177">
        <v>0</v>
      </c>
      <c r="I58177">
        <v>0</v>
      </c>
      <c r="J58177">
        <v>773</v>
      </c>
      <c r="K58177" t="s">
        <v>1298</v>
      </c>
      <c r="L58177">
        <v>684</v>
      </c>
      <c r="M58177" t="s">
        <v>1898</v>
      </c>
      <c r="N58177" t="s">
        <v>2345</v>
      </c>
      <c r="O58177">
        <v>0</v>
      </c>
      <c r="P58177">
        <v>0</v>
      </c>
      <c r="Q58177">
        <v>1</v>
      </c>
      <c r="R58177">
        <v>0</v>
      </c>
      <c r="S58177">
        <v>0</v>
      </c>
      <c r="T58177">
        <v>0</v>
      </c>
      <c r="U58177">
        <v>0</v>
      </c>
      <c r="V58177">
        <v>2</v>
      </c>
      <c r="W58177">
        <v>2</v>
      </c>
      <c r="X58177">
        <v>2</v>
      </c>
    </row>
    <row r="58178" spans="1:24" x14ac:dyDescent="0.2">
      <c r="A58178" t="s">
        <v>833</v>
      </c>
      <c r="B58178" s="14">
        <v>44120</v>
      </c>
      <c r="C58178">
        <v>0</v>
      </c>
      <c r="D58178">
        <v>0</v>
      </c>
      <c r="E58178">
        <v>0</v>
      </c>
      <c r="F58178">
        <v>0</v>
      </c>
      <c r="G58178">
        <v>0</v>
      </c>
      <c r="H58178">
        <v>0</v>
      </c>
      <c r="I58178">
        <v>0</v>
      </c>
      <c r="J58178">
        <v>319</v>
      </c>
      <c r="K58178" t="s">
        <v>1308</v>
      </c>
      <c r="L58178">
        <v>590</v>
      </c>
      <c r="M58178" t="s">
        <v>1900</v>
      </c>
      <c r="N58178" t="s">
        <v>2345</v>
      </c>
      <c r="O58178">
        <v>0</v>
      </c>
      <c r="P58178">
        <v>0</v>
      </c>
      <c r="Q58178">
        <v>1</v>
      </c>
      <c r="R58178">
        <v>0</v>
      </c>
      <c r="S58178">
        <v>0</v>
      </c>
      <c r="T58178">
        <v>0</v>
      </c>
      <c r="U58178">
        <v>0</v>
      </c>
      <c r="V58178">
        <v>2</v>
      </c>
      <c r="W58178">
        <v>2</v>
      </c>
      <c r="X58178">
        <v>2</v>
      </c>
    </row>
    <row r="58179" spans="1:24" x14ac:dyDescent="0.2">
      <c r="A58179" t="s">
        <v>834</v>
      </c>
      <c r="B58179" s="14">
        <v>44120</v>
      </c>
      <c r="C58179">
        <v>0</v>
      </c>
      <c r="D58179">
        <v>0</v>
      </c>
      <c r="E58179">
        <v>0</v>
      </c>
      <c r="F58179">
        <v>0</v>
      </c>
      <c r="G58179">
        <v>1</v>
      </c>
      <c r="H58179">
        <v>0</v>
      </c>
      <c r="I58179">
        <v>0</v>
      </c>
      <c r="J58179">
        <v>708</v>
      </c>
      <c r="K58179" t="s">
        <v>1293</v>
      </c>
      <c r="L58179">
        <v>794</v>
      </c>
      <c r="M58179" t="s">
        <v>1901</v>
      </c>
      <c r="N58179" t="s">
        <v>2345</v>
      </c>
      <c r="O58179">
        <v>0</v>
      </c>
      <c r="P58179">
        <v>0</v>
      </c>
      <c r="Q58179">
        <v>1</v>
      </c>
      <c r="R58179">
        <v>0</v>
      </c>
      <c r="S58179">
        <v>0</v>
      </c>
      <c r="T58179">
        <v>0</v>
      </c>
      <c r="U58179">
        <v>0</v>
      </c>
      <c r="V58179">
        <v>2</v>
      </c>
      <c r="W58179">
        <v>2</v>
      </c>
      <c r="X58179">
        <v>3.028571428571428</v>
      </c>
    </row>
    <row r="58180" spans="1:24" x14ac:dyDescent="0.2">
      <c r="A58180" t="s">
        <v>335</v>
      </c>
      <c r="B58180" s="14">
        <v>44120</v>
      </c>
      <c r="C58180">
        <v>0</v>
      </c>
      <c r="D58180">
        <v>0</v>
      </c>
      <c r="E58180">
        <v>0</v>
      </c>
      <c r="F58180">
        <v>2</v>
      </c>
      <c r="G58180">
        <v>0</v>
      </c>
      <c r="H58180">
        <v>7</v>
      </c>
      <c r="I58180">
        <v>2</v>
      </c>
      <c r="J58180">
        <v>3712</v>
      </c>
      <c r="K58180" t="s">
        <v>1286</v>
      </c>
      <c r="L58180">
        <v>940</v>
      </c>
      <c r="M58180" t="s">
        <v>1402</v>
      </c>
      <c r="N58180" t="s">
        <v>2345</v>
      </c>
      <c r="O58180">
        <v>21.276595744680851</v>
      </c>
      <c r="P58180">
        <v>3.0576076772720779</v>
      </c>
      <c r="Q58180">
        <v>1</v>
      </c>
      <c r="R58180">
        <v>0</v>
      </c>
      <c r="S58180">
        <v>0.2857142857142857</v>
      </c>
      <c r="T58180">
        <v>3.5714285714285712</v>
      </c>
      <c r="U58180">
        <v>0</v>
      </c>
      <c r="V58180">
        <v>8.6290362487006504</v>
      </c>
      <c r="W58180">
        <v>4.4000000000000004</v>
      </c>
      <c r="X58180">
        <v>3.714285714285714</v>
      </c>
    </row>
    <row r="58181" spans="1:24" x14ac:dyDescent="0.2">
      <c r="A58181" t="s">
        <v>334</v>
      </c>
      <c r="B58181" s="14">
        <v>44120</v>
      </c>
      <c r="C58181">
        <v>1</v>
      </c>
      <c r="D58181">
        <v>5</v>
      </c>
      <c r="E58181">
        <v>1</v>
      </c>
      <c r="F58181">
        <v>2</v>
      </c>
      <c r="G58181">
        <v>6</v>
      </c>
      <c r="H58181">
        <v>14</v>
      </c>
      <c r="I58181">
        <v>2</v>
      </c>
      <c r="J58181">
        <v>3617</v>
      </c>
      <c r="K58181" t="s">
        <v>1282</v>
      </c>
      <c r="L58181">
        <v>3060</v>
      </c>
      <c r="M58181" t="s">
        <v>1401</v>
      </c>
      <c r="N58181" t="s">
        <v>2345</v>
      </c>
      <c r="O58181">
        <v>6.5359477124183014</v>
      </c>
      <c r="P58181">
        <v>1.877317357589702</v>
      </c>
      <c r="Q58181">
        <v>1</v>
      </c>
      <c r="R58181">
        <v>0</v>
      </c>
      <c r="S58181">
        <v>0.14285714285714279</v>
      </c>
      <c r="T58181">
        <v>1.785714285714286</v>
      </c>
      <c r="U58181">
        <v>0</v>
      </c>
      <c r="V58181">
        <v>5.6630316433039871</v>
      </c>
      <c r="W58181">
        <v>4.4000000000000004</v>
      </c>
      <c r="X58181">
        <v>4.8285714285714274</v>
      </c>
    </row>
    <row r="58182" spans="1:24" x14ac:dyDescent="0.2">
      <c r="A58182" t="s">
        <v>333</v>
      </c>
      <c r="B58182" s="14">
        <v>44120</v>
      </c>
      <c r="C58182">
        <v>1</v>
      </c>
      <c r="D58182">
        <v>11</v>
      </c>
      <c r="E58182">
        <v>1</v>
      </c>
      <c r="F58182">
        <v>1</v>
      </c>
      <c r="G58182">
        <v>7</v>
      </c>
      <c r="H58182">
        <v>11</v>
      </c>
      <c r="I58182">
        <v>1</v>
      </c>
      <c r="J58182">
        <v>3778</v>
      </c>
      <c r="K58182" t="s">
        <v>1286</v>
      </c>
      <c r="L58182">
        <v>2421</v>
      </c>
      <c r="M58182" t="s">
        <v>1400</v>
      </c>
      <c r="N58182" t="s">
        <v>2345</v>
      </c>
      <c r="O58182">
        <v>4.1305245766212311</v>
      </c>
      <c r="P58182">
        <v>1.4184044150381241</v>
      </c>
      <c r="Q58182">
        <v>1</v>
      </c>
      <c r="R58182">
        <v>0</v>
      </c>
      <c r="S58182">
        <v>9.0909090909090912E-2</v>
      </c>
      <c r="T58182">
        <v>1.136363636363636</v>
      </c>
      <c r="U58182">
        <v>0</v>
      </c>
      <c r="V58182">
        <v>4.5547680514017603</v>
      </c>
      <c r="W58182">
        <v>4.4000000000000004</v>
      </c>
      <c r="X58182">
        <v>4.8285714285714274</v>
      </c>
    </row>
    <row r="58183" spans="1:24" x14ac:dyDescent="0.2">
      <c r="A58183" t="s">
        <v>671</v>
      </c>
      <c r="B58183" s="14">
        <v>44120</v>
      </c>
      <c r="C58183">
        <v>0</v>
      </c>
      <c r="D58183">
        <v>0</v>
      </c>
      <c r="E58183">
        <v>0</v>
      </c>
      <c r="F58183">
        <v>0</v>
      </c>
      <c r="G58183">
        <v>1</v>
      </c>
      <c r="H58183">
        <v>0</v>
      </c>
      <c r="I58183">
        <v>0</v>
      </c>
      <c r="J58183">
        <v>917</v>
      </c>
      <c r="K58183" t="s">
        <v>1301</v>
      </c>
      <c r="L58183">
        <v>1117</v>
      </c>
      <c r="M58183" t="s">
        <v>1738</v>
      </c>
      <c r="N58183" t="s">
        <v>2345</v>
      </c>
      <c r="O58183">
        <v>0</v>
      </c>
      <c r="P58183">
        <v>0</v>
      </c>
      <c r="Q58183">
        <v>1</v>
      </c>
      <c r="R58183">
        <v>0</v>
      </c>
      <c r="S58183">
        <v>0</v>
      </c>
      <c r="T58183">
        <v>0</v>
      </c>
      <c r="U58183">
        <v>0</v>
      </c>
      <c r="V58183">
        <v>2</v>
      </c>
      <c r="W58183">
        <v>2</v>
      </c>
      <c r="X58183">
        <v>3.371428571428571</v>
      </c>
    </row>
    <row r="58184" spans="1:24" x14ac:dyDescent="0.2">
      <c r="A58184" t="s">
        <v>670</v>
      </c>
      <c r="B58184" s="14">
        <v>44120</v>
      </c>
      <c r="C58184">
        <v>0</v>
      </c>
      <c r="D58184">
        <v>0</v>
      </c>
      <c r="E58184">
        <v>0</v>
      </c>
      <c r="F58184">
        <v>0</v>
      </c>
      <c r="G58184">
        <v>0</v>
      </c>
      <c r="H58184">
        <v>0</v>
      </c>
      <c r="I58184">
        <v>0</v>
      </c>
      <c r="J58184">
        <v>1246</v>
      </c>
      <c r="K58184" t="s">
        <v>1293</v>
      </c>
      <c r="L58184">
        <v>1561</v>
      </c>
      <c r="M58184" t="s">
        <v>1737</v>
      </c>
      <c r="N58184" t="s">
        <v>2345</v>
      </c>
      <c r="O58184">
        <v>0</v>
      </c>
      <c r="P58184">
        <v>0</v>
      </c>
      <c r="Q58184">
        <v>1</v>
      </c>
      <c r="R58184">
        <v>0</v>
      </c>
      <c r="S58184">
        <v>0</v>
      </c>
      <c r="T58184">
        <v>0</v>
      </c>
      <c r="U58184">
        <v>0</v>
      </c>
      <c r="V58184">
        <v>2</v>
      </c>
      <c r="W58184">
        <v>2</v>
      </c>
      <c r="X58184">
        <v>2</v>
      </c>
    </row>
    <row r="58185" spans="1:24" x14ac:dyDescent="0.2">
      <c r="A58185" t="s">
        <v>835</v>
      </c>
      <c r="B58185" s="14">
        <v>44120</v>
      </c>
      <c r="C58185">
        <v>0</v>
      </c>
      <c r="D58185">
        <v>0</v>
      </c>
      <c r="E58185">
        <v>0</v>
      </c>
      <c r="F58185">
        <v>0</v>
      </c>
      <c r="G58185">
        <v>0</v>
      </c>
      <c r="H58185">
        <v>0</v>
      </c>
      <c r="I58185">
        <v>0</v>
      </c>
      <c r="J58185">
        <v>1335</v>
      </c>
      <c r="K58185" t="s">
        <v>1301</v>
      </c>
      <c r="L58185">
        <v>807</v>
      </c>
      <c r="M58185" t="s">
        <v>1902</v>
      </c>
      <c r="N58185" t="s">
        <v>2345</v>
      </c>
      <c r="O58185">
        <v>0</v>
      </c>
      <c r="P58185">
        <v>0</v>
      </c>
      <c r="Q58185">
        <v>1</v>
      </c>
      <c r="R58185">
        <v>0</v>
      </c>
      <c r="S58185">
        <v>0</v>
      </c>
      <c r="T58185">
        <v>0</v>
      </c>
      <c r="U58185">
        <v>0</v>
      </c>
      <c r="V58185">
        <v>2</v>
      </c>
      <c r="W58185">
        <v>2</v>
      </c>
      <c r="X58185">
        <v>2</v>
      </c>
    </row>
    <row r="58186" spans="1:24" x14ac:dyDescent="0.2">
      <c r="A58186" t="s">
        <v>668</v>
      </c>
      <c r="B58186" s="14">
        <v>44120</v>
      </c>
      <c r="C58186">
        <v>0</v>
      </c>
      <c r="D58186">
        <v>0</v>
      </c>
      <c r="E58186">
        <v>0</v>
      </c>
      <c r="F58186">
        <v>0</v>
      </c>
      <c r="G58186">
        <v>3</v>
      </c>
      <c r="H58186">
        <v>0</v>
      </c>
      <c r="I58186">
        <v>0</v>
      </c>
      <c r="J58186">
        <v>593</v>
      </c>
      <c r="K58186" t="s">
        <v>444</v>
      </c>
      <c r="L58186">
        <v>953</v>
      </c>
      <c r="M58186" t="s">
        <v>1735</v>
      </c>
      <c r="N58186" t="s">
        <v>2345</v>
      </c>
      <c r="O58186">
        <v>0</v>
      </c>
      <c r="P58186">
        <v>0</v>
      </c>
      <c r="Q58186">
        <v>1</v>
      </c>
      <c r="R58186">
        <v>0</v>
      </c>
      <c r="S58186">
        <v>0</v>
      </c>
      <c r="T58186">
        <v>0</v>
      </c>
      <c r="U58186">
        <v>0</v>
      </c>
      <c r="V58186">
        <v>2</v>
      </c>
      <c r="W58186">
        <v>2</v>
      </c>
      <c r="X58186">
        <v>3.371428571428571</v>
      </c>
    </row>
    <row r="58187" spans="1:24" x14ac:dyDescent="0.2">
      <c r="A58187" t="s">
        <v>531</v>
      </c>
      <c r="B58187" s="14">
        <v>44120</v>
      </c>
      <c r="C58187">
        <v>0</v>
      </c>
      <c r="D58187">
        <v>0</v>
      </c>
      <c r="E58187">
        <v>0</v>
      </c>
      <c r="F58187">
        <v>1</v>
      </c>
      <c r="G58187">
        <v>3</v>
      </c>
      <c r="H58187">
        <v>3</v>
      </c>
      <c r="I58187">
        <v>1</v>
      </c>
      <c r="J58187">
        <v>591</v>
      </c>
      <c r="K58187" t="s">
        <v>1309</v>
      </c>
      <c r="L58187">
        <v>1044</v>
      </c>
      <c r="M58187" t="s">
        <v>1598</v>
      </c>
      <c r="N58187" t="s">
        <v>2345</v>
      </c>
      <c r="O58187">
        <v>9.5785440613026829</v>
      </c>
      <c r="P58187">
        <v>2.2595256035335991</v>
      </c>
      <c r="Q58187">
        <v>1</v>
      </c>
      <c r="R58187">
        <v>0</v>
      </c>
      <c r="S58187">
        <v>0.33333333333333331</v>
      </c>
      <c r="T58187">
        <v>4.1666666666666661</v>
      </c>
      <c r="U58187">
        <v>0</v>
      </c>
      <c r="V58187">
        <v>8.4261922702002643</v>
      </c>
      <c r="W58187">
        <v>4.4000000000000004</v>
      </c>
      <c r="X58187">
        <v>4.3999999999999986</v>
      </c>
    </row>
    <row r="58188" spans="1:24" x14ac:dyDescent="0.2">
      <c r="A58188" t="s">
        <v>545</v>
      </c>
      <c r="B58188" s="14">
        <v>44120</v>
      </c>
      <c r="C58188">
        <v>0</v>
      </c>
      <c r="D58188">
        <v>0</v>
      </c>
      <c r="E58188">
        <v>0</v>
      </c>
      <c r="F58188">
        <v>1</v>
      </c>
      <c r="G58188">
        <v>7</v>
      </c>
      <c r="H58188">
        <v>8</v>
      </c>
      <c r="I58188">
        <v>1</v>
      </c>
      <c r="J58188">
        <v>53</v>
      </c>
      <c r="K58188" t="s">
        <v>1311</v>
      </c>
      <c r="L58188">
        <v>8306</v>
      </c>
      <c r="M58188" t="s">
        <v>1612</v>
      </c>
      <c r="N58188" t="s">
        <v>2345</v>
      </c>
      <c r="O58188">
        <v>1.2039489525644109</v>
      </c>
      <c r="P58188">
        <v>0.18560694778548401</v>
      </c>
      <c r="Q58188">
        <v>1</v>
      </c>
      <c r="R58188">
        <v>0</v>
      </c>
      <c r="S58188">
        <v>0.125</v>
      </c>
      <c r="T58188">
        <v>1.5625</v>
      </c>
      <c r="U58188">
        <v>0</v>
      </c>
      <c r="V58188">
        <v>3.7481069477854838</v>
      </c>
      <c r="W58188">
        <v>3.7481069477854838</v>
      </c>
      <c r="X58188">
        <v>4.1360488122711567</v>
      </c>
    </row>
    <row r="58189" spans="1:24" x14ac:dyDescent="0.2">
      <c r="A58189" t="s">
        <v>588</v>
      </c>
      <c r="B58189" s="14">
        <v>44120</v>
      </c>
      <c r="C58189">
        <v>0</v>
      </c>
      <c r="D58189">
        <v>0</v>
      </c>
      <c r="E58189">
        <v>0</v>
      </c>
      <c r="F58189">
        <v>0</v>
      </c>
      <c r="G58189">
        <v>2</v>
      </c>
      <c r="H58189">
        <v>0</v>
      </c>
      <c r="I58189">
        <v>0</v>
      </c>
      <c r="J58189">
        <v>3748</v>
      </c>
      <c r="K58189" t="s">
        <v>1317</v>
      </c>
      <c r="L58189">
        <v>845</v>
      </c>
      <c r="M58189" t="s">
        <v>1655</v>
      </c>
      <c r="N58189" t="s">
        <v>2345</v>
      </c>
      <c r="O58189">
        <v>0</v>
      </c>
      <c r="P58189">
        <v>0</v>
      </c>
      <c r="Q58189">
        <v>1</v>
      </c>
      <c r="R58189">
        <v>0</v>
      </c>
      <c r="S58189">
        <v>0</v>
      </c>
      <c r="T58189">
        <v>0</v>
      </c>
      <c r="U58189">
        <v>0</v>
      </c>
      <c r="V58189">
        <v>2</v>
      </c>
      <c r="W58189">
        <v>2</v>
      </c>
      <c r="X58189">
        <v>3.7142857142857149</v>
      </c>
    </row>
    <row r="58190" spans="1:24" x14ac:dyDescent="0.2">
      <c r="A58190" t="s">
        <v>838</v>
      </c>
      <c r="B58190" s="14">
        <v>44120</v>
      </c>
      <c r="C58190">
        <v>0</v>
      </c>
      <c r="D58190">
        <v>0</v>
      </c>
      <c r="E58190">
        <v>0</v>
      </c>
      <c r="F58190">
        <v>0</v>
      </c>
      <c r="G58190">
        <v>0</v>
      </c>
      <c r="H58190">
        <v>0</v>
      </c>
      <c r="I58190">
        <v>0</v>
      </c>
      <c r="J58190">
        <v>1151</v>
      </c>
      <c r="K58190" t="s">
        <v>1313</v>
      </c>
      <c r="L58190">
        <v>497</v>
      </c>
      <c r="M58190" t="s">
        <v>1905</v>
      </c>
      <c r="N58190" t="s">
        <v>2345</v>
      </c>
      <c r="O58190">
        <v>0</v>
      </c>
      <c r="P58190">
        <v>0</v>
      </c>
      <c r="Q58190">
        <v>1</v>
      </c>
      <c r="R58190">
        <v>0</v>
      </c>
      <c r="S58190">
        <v>0</v>
      </c>
      <c r="T58190">
        <v>0</v>
      </c>
      <c r="U58190">
        <v>0</v>
      </c>
      <c r="V58190">
        <v>2</v>
      </c>
      <c r="W58190">
        <v>2</v>
      </c>
      <c r="X58190">
        <v>2</v>
      </c>
    </row>
    <row r="58191" spans="1:24" x14ac:dyDescent="0.2">
      <c r="A58191" t="s">
        <v>1276</v>
      </c>
      <c r="B58191" s="14">
        <v>44120</v>
      </c>
      <c r="C58191">
        <v>0</v>
      </c>
      <c r="D58191">
        <v>0</v>
      </c>
      <c r="E58191">
        <v>0</v>
      </c>
      <c r="F58191">
        <v>0</v>
      </c>
      <c r="G58191">
        <v>1</v>
      </c>
      <c r="H58191">
        <v>0</v>
      </c>
      <c r="I58191">
        <v>0</v>
      </c>
      <c r="J58191">
        <v>3768</v>
      </c>
      <c r="K58191" t="s">
        <v>1286</v>
      </c>
      <c r="L58191">
        <v>2120</v>
      </c>
      <c r="M58191" t="s">
        <v>2343</v>
      </c>
      <c r="N58191" t="s">
        <v>2345</v>
      </c>
      <c r="O58191">
        <v>0</v>
      </c>
      <c r="P58191">
        <v>0</v>
      </c>
      <c r="Q58191">
        <v>1</v>
      </c>
      <c r="R58191">
        <v>0</v>
      </c>
      <c r="S58191">
        <v>0</v>
      </c>
      <c r="T58191">
        <v>0</v>
      </c>
      <c r="U58191">
        <v>0</v>
      </c>
      <c r="V58191">
        <v>2</v>
      </c>
      <c r="W58191">
        <v>2</v>
      </c>
      <c r="X58191">
        <v>2.1254788655507229</v>
      </c>
    </row>
    <row r="58192" spans="1:24" x14ac:dyDescent="0.2">
      <c r="A58192" t="s">
        <v>455</v>
      </c>
      <c r="B58192" s="14">
        <v>44120</v>
      </c>
      <c r="C58192">
        <v>0</v>
      </c>
      <c r="D58192">
        <v>0</v>
      </c>
      <c r="E58192">
        <v>0</v>
      </c>
      <c r="F58192">
        <v>1</v>
      </c>
      <c r="G58192">
        <v>1</v>
      </c>
      <c r="H58192">
        <v>1</v>
      </c>
      <c r="I58192">
        <v>1</v>
      </c>
      <c r="J58192">
        <v>750</v>
      </c>
      <c r="K58192" t="s">
        <v>1305</v>
      </c>
      <c r="L58192">
        <v>444</v>
      </c>
      <c r="M58192" t="s">
        <v>1522</v>
      </c>
      <c r="N58192" t="s">
        <v>2345</v>
      </c>
      <c r="O58192">
        <v>22.522522522522522</v>
      </c>
      <c r="P58192">
        <v>3.114515809543958</v>
      </c>
      <c r="Q58192">
        <v>1</v>
      </c>
      <c r="R58192">
        <v>0</v>
      </c>
      <c r="S58192">
        <v>1</v>
      </c>
      <c r="T58192">
        <v>12.5</v>
      </c>
      <c r="U58192">
        <v>0</v>
      </c>
      <c r="V58192">
        <v>17.61451580954396</v>
      </c>
      <c r="W58192">
        <v>4.4000000000000004</v>
      </c>
      <c r="X58192">
        <v>4.3999999999999986</v>
      </c>
    </row>
    <row r="58193" spans="1:24" x14ac:dyDescent="0.2">
      <c r="A58193" t="s">
        <v>428</v>
      </c>
      <c r="B58193" s="14">
        <v>44120</v>
      </c>
      <c r="C58193">
        <v>0</v>
      </c>
      <c r="D58193">
        <v>0</v>
      </c>
      <c r="E58193">
        <v>0</v>
      </c>
      <c r="F58193">
        <v>2</v>
      </c>
      <c r="G58193">
        <v>3</v>
      </c>
      <c r="H58193">
        <v>7</v>
      </c>
      <c r="I58193">
        <v>2</v>
      </c>
      <c r="J58193">
        <v>838</v>
      </c>
      <c r="K58193" t="s">
        <v>915</v>
      </c>
      <c r="L58193">
        <v>800</v>
      </c>
      <c r="M58193" t="s">
        <v>1495</v>
      </c>
      <c r="N58193" t="s">
        <v>2345</v>
      </c>
      <c r="O58193">
        <v>25</v>
      </c>
      <c r="P58193">
        <v>3.218875824868201</v>
      </c>
      <c r="Q58193">
        <v>1</v>
      </c>
      <c r="R58193">
        <v>0</v>
      </c>
      <c r="S58193">
        <v>0.2857142857142857</v>
      </c>
      <c r="T58193">
        <v>3.5714285714285712</v>
      </c>
      <c r="U58193">
        <v>0</v>
      </c>
      <c r="V58193">
        <v>8.7903043962967722</v>
      </c>
      <c r="W58193">
        <v>4.4000000000000004</v>
      </c>
      <c r="X58193">
        <v>4.3999999999999986</v>
      </c>
    </row>
    <row r="58194" spans="1:24" x14ac:dyDescent="0.2">
      <c r="A58194" t="s">
        <v>400</v>
      </c>
      <c r="B58194" s="14">
        <v>44120</v>
      </c>
      <c r="C58194">
        <v>0</v>
      </c>
      <c r="D58194">
        <v>0</v>
      </c>
      <c r="E58194">
        <v>0</v>
      </c>
      <c r="F58194">
        <v>1</v>
      </c>
      <c r="G58194">
        <v>0</v>
      </c>
      <c r="H58194">
        <v>3</v>
      </c>
      <c r="I58194">
        <v>1</v>
      </c>
      <c r="J58194">
        <v>1104</v>
      </c>
      <c r="K58194" t="s">
        <v>1306</v>
      </c>
      <c r="L58194">
        <v>335</v>
      </c>
      <c r="M58194" t="s">
        <v>1467</v>
      </c>
      <c r="N58194" t="s">
        <v>2345</v>
      </c>
      <c r="O58194">
        <v>29.850746268656721</v>
      </c>
      <c r="P58194">
        <v>3.396209840151116</v>
      </c>
      <c r="Q58194">
        <v>1</v>
      </c>
      <c r="R58194">
        <v>0</v>
      </c>
      <c r="S58194">
        <v>0.33333333333333331</v>
      </c>
      <c r="T58194">
        <v>4.1666666666666661</v>
      </c>
      <c r="U58194">
        <v>0</v>
      </c>
      <c r="V58194">
        <v>9.5628765068177835</v>
      </c>
      <c r="W58194">
        <v>4.4000000000000004</v>
      </c>
      <c r="X58194">
        <v>3.028571428571428</v>
      </c>
    </row>
    <row r="58195" spans="1:24" x14ac:dyDescent="0.2">
      <c r="A58195" t="s">
        <v>841</v>
      </c>
      <c r="B58195" s="14">
        <v>44120</v>
      </c>
      <c r="C58195">
        <v>0</v>
      </c>
      <c r="D58195">
        <v>0</v>
      </c>
      <c r="E58195">
        <v>0</v>
      </c>
      <c r="F58195">
        <v>0</v>
      </c>
      <c r="G58195">
        <v>2</v>
      </c>
      <c r="H58195">
        <v>0</v>
      </c>
      <c r="I58195">
        <v>0</v>
      </c>
      <c r="J58195">
        <v>1105</v>
      </c>
      <c r="K58195" t="s">
        <v>1306</v>
      </c>
      <c r="L58195">
        <v>1341</v>
      </c>
      <c r="M58195" t="s">
        <v>1908</v>
      </c>
      <c r="N58195" t="s">
        <v>2345</v>
      </c>
      <c r="O58195">
        <v>0</v>
      </c>
      <c r="P58195">
        <v>0</v>
      </c>
      <c r="Q58195">
        <v>1</v>
      </c>
      <c r="R58195">
        <v>0</v>
      </c>
      <c r="S58195">
        <v>0</v>
      </c>
      <c r="T58195">
        <v>0</v>
      </c>
      <c r="U58195">
        <v>0</v>
      </c>
      <c r="V58195">
        <v>2</v>
      </c>
      <c r="W58195">
        <v>2</v>
      </c>
      <c r="X58195">
        <v>3.028571428571428</v>
      </c>
    </row>
    <row r="58196" spans="1:24" x14ac:dyDescent="0.2">
      <c r="A58196" t="s">
        <v>512</v>
      </c>
      <c r="B58196" s="14">
        <v>44120</v>
      </c>
      <c r="C58196">
        <v>0</v>
      </c>
      <c r="D58196">
        <v>0</v>
      </c>
      <c r="E58196">
        <v>0</v>
      </c>
      <c r="F58196">
        <v>1</v>
      </c>
      <c r="G58196">
        <v>1</v>
      </c>
      <c r="H58196">
        <v>2</v>
      </c>
      <c r="I58196">
        <v>1</v>
      </c>
      <c r="J58196">
        <v>1313</v>
      </c>
      <c r="K58196" t="s">
        <v>1306</v>
      </c>
      <c r="L58196">
        <v>1172</v>
      </c>
      <c r="M58196" t="s">
        <v>1579</v>
      </c>
      <c r="N58196" t="s">
        <v>2345</v>
      </c>
      <c r="O58196">
        <v>8.5324232081911262</v>
      </c>
      <c r="P58196">
        <v>2.1438734018392251</v>
      </c>
      <c r="Q58196">
        <v>1</v>
      </c>
      <c r="R58196">
        <v>0</v>
      </c>
      <c r="S58196">
        <v>0.5</v>
      </c>
      <c r="T58196">
        <v>6.25</v>
      </c>
      <c r="U58196">
        <v>0</v>
      </c>
      <c r="V58196">
        <v>10.393873401839221</v>
      </c>
      <c r="W58196">
        <v>4.4000000000000004</v>
      </c>
      <c r="X58196">
        <v>4.3999999999999986</v>
      </c>
    </row>
    <row r="58197" spans="1:24" x14ac:dyDescent="0.2">
      <c r="A58197" t="s">
        <v>260</v>
      </c>
      <c r="B58197" s="14">
        <v>44120</v>
      </c>
      <c r="C58197">
        <v>2</v>
      </c>
      <c r="D58197">
        <v>18</v>
      </c>
      <c r="E58197">
        <v>1</v>
      </c>
      <c r="F58197">
        <v>17</v>
      </c>
      <c r="G58197">
        <v>14</v>
      </c>
      <c r="H58197">
        <v>65</v>
      </c>
      <c r="I58197">
        <v>15</v>
      </c>
      <c r="J58197">
        <v>767</v>
      </c>
      <c r="K58197" t="s">
        <v>1278</v>
      </c>
      <c r="L58197">
        <v>1285</v>
      </c>
      <c r="M58197" t="s">
        <v>1327</v>
      </c>
      <c r="N58197" t="s">
        <v>2345</v>
      </c>
      <c r="O58197">
        <v>132.29571984435799</v>
      </c>
      <c r="P58197">
        <v>4.8850397187030792</v>
      </c>
      <c r="Q58197">
        <v>1.214285714285714</v>
      </c>
      <c r="R58197">
        <v>0.38831202888191479</v>
      </c>
      <c r="S58197">
        <v>0.23076923076923081</v>
      </c>
      <c r="T58197">
        <v>2.884615384615385</v>
      </c>
      <c r="U58197">
        <v>0</v>
      </c>
      <c r="V58197">
        <v>10.15796713220038</v>
      </c>
      <c r="W58197">
        <v>10</v>
      </c>
      <c r="X58197">
        <v>9.6285714285714246</v>
      </c>
    </row>
    <row r="58198" spans="1:24" x14ac:dyDescent="0.2">
      <c r="A58198" t="s">
        <v>468</v>
      </c>
      <c r="B58198" s="14">
        <v>44120</v>
      </c>
      <c r="C58198">
        <v>0</v>
      </c>
      <c r="D58198">
        <v>0</v>
      </c>
      <c r="E58198">
        <v>0</v>
      </c>
      <c r="F58198">
        <v>1</v>
      </c>
      <c r="G58198">
        <v>3</v>
      </c>
      <c r="H58198">
        <v>2</v>
      </c>
      <c r="I58198">
        <v>0</v>
      </c>
      <c r="J58198">
        <v>749</v>
      </c>
      <c r="K58198" t="s">
        <v>1305</v>
      </c>
      <c r="L58198">
        <v>934</v>
      </c>
      <c r="M58198" t="s">
        <v>1535</v>
      </c>
      <c r="N58198" t="s">
        <v>2345</v>
      </c>
      <c r="O58198">
        <v>10.706638115631691</v>
      </c>
      <c r="P58198">
        <v>2.3708639337473398</v>
      </c>
      <c r="Q58198">
        <v>1</v>
      </c>
      <c r="R58198">
        <v>0</v>
      </c>
      <c r="S58198">
        <v>0</v>
      </c>
      <c r="T58198">
        <v>0</v>
      </c>
      <c r="U58198">
        <v>0</v>
      </c>
      <c r="V58198">
        <v>4.3708639337473398</v>
      </c>
      <c r="W58198">
        <v>4.3708639337473398</v>
      </c>
      <c r="X58198">
        <v>4.3958377048210471</v>
      </c>
    </row>
    <row r="58199" spans="1:24" x14ac:dyDescent="0.2">
      <c r="A58199" t="s">
        <v>842</v>
      </c>
      <c r="B58199" s="14">
        <v>44120</v>
      </c>
      <c r="C58199">
        <v>0</v>
      </c>
      <c r="D58199">
        <v>0</v>
      </c>
      <c r="E58199">
        <v>0</v>
      </c>
      <c r="F58199">
        <v>0</v>
      </c>
      <c r="G58199">
        <v>0</v>
      </c>
      <c r="H58199">
        <v>0</v>
      </c>
      <c r="I58199">
        <v>0</v>
      </c>
      <c r="J58199">
        <v>1185</v>
      </c>
      <c r="K58199" t="s">
        <v>1301</v>
      </c>
      <c r="L58199">
        <v>151</v>
      </c>
      <c r="M58199" t="s">
        <v>1909</v>
      </c>
      <c r="N58199" t="s">
        <v>2345</v>
      </c>
      <c r="O58199">
        <v>0</v>
      </c>
      <c r="P58199">
        <v>0</v>
      </c>
      <c r="Q58199">
        <v>1</v>
      </c>
      <c r="R58199">
        <v>0</v>
      </c>
      <c r="S58199">
        <v>0</v>
      </c>
      <c r="T58199">
        <v>0</v>
      </c>
      <c r="U58199">
        <v>0</v>
      </c>
      <c r="V58199">
        <v>2</v>
      </c>
      <c r="W58199">
        <v>2</v>
      </c>
      <c r="X58199">
        <v>2</v>
      </c>
    </row>
    <row r="58200" spans="1:24" x14ac:dyDescent="0.2">
      <c r="A58200" t="s">
        <v>844</v>
      </c>
      <c r="B58200" s="14">
        <v>44120</v>
      </c>
      <c r="C58200">
        <v>0</v>
      </c>
      <c r="D58200">
        <v>0</v>
      </c>
      <c r="E58200">
        <v>0</v>
      </c>
      <c r="F58200">
        <v>0</v>
      </c>
      <c r="G58200">
        <v>1</v>
      </c>
      <c r="H58200">
        <v>0</v>
      </c>
      <c r="I58200">
        <v>0</v>
      </c>
      <c r="J58200">
        <v>597</v>
      </c>
      <c r="K58200" t="s">
        <v>1303</v>
      </c>
      <c r="L58200">
        <v>704</v>
      </c>
      <c r="M58200" t="s">
        <v>1911</v>
      </c>
      <c r="N58200" t="s">
        <v>2345</v>
      </c>
      <c r="O58200">
        <v>0</v>
      </c>
      <c r="P58200">
        <v>0</v>
      </c>
      <c r="Q58200">
        <v>1</v>
      </c>
      <c r="R58200">
        <v>0</v>
      </c>
      <c r="S58200">
        <v>0</v>
      </c>
      <c r="T58200">
        <v>0</v>
      </c>
      <c r="U58200">
        <v>0</v>
      </c>
      <c r="V58200">
        <v>2</v>
      </c>
      <c r="W58200">
        <v>2</v>
      </c>
      <c r="X58200">
        <v>3.028571428571428</v>
      </c>
    </row>
    <row r="58201" spans="1:24" x14ac:dyDescent="0.2">
      <c r="A58201" t="s">
        <v>845</v>
      </c>
      <c r="B58201" s="14">
        <v>44120</v>
      </c>
      <c r="C58201">
        <v>0</v>
      </c>
      <c r="D58201">
        <v>0</v>
      </c>
      <c r="E58201">
        <v>0</v>
      </c>
      <c r="F58201">
        <v>0</v>
      </c>
      <c r="G58201">
        <v>0</v>
      </c>
      <c r="H58201">
        <v>0</v>
      </c>
      <c r="I58201">
        <v>0</v>
      </c>
      <c r="J58201">
        <v>3723</v>
      </c>
      <c r="K58201" t="s">
        <v>1317</v>
      </c>
      <c r="L58201">
        <v>495</v>
      </c>
      <c r="M58201" t="s">
        <v>1912</v>
      </c>
      <c r="N58201" t="s">
        <v>2345</v>
      </c>
      <c r="O58201">
        <v>0</v>
      </c>
      <c r="P58201">
        <v>0</v>
      </c>
      <c r="Q58201">
        <v>1</v>
      </c>
      <c r="R58201">
        <v>0</v>
      </c>
      <c r="S58201">
        <v>0</v>
      </c>
      <c r="T58201">
        <v>0</v>
      </c>
      <c r="U58201">
        <v>0</v>
      </c>
      <c r="V58201">
        <v>2</v>
      </c>
      <c r="W58201">
        <v>2</v>
      </c>
      <c r="X58201">
        <v>2</v>
      </c>
    </row>
    <row r="58202" spans="1:24" x14ac:dyDescent="0.2">
      <c r="A58202" t="s">
        <v>483</v>
      </c>
      <c r="B58202" s="14">
        <v>44120</v>
      </c>
      <c r="C58202">
        <v>0</v>
      </c>
      <c r="D58202">
        <v>0</v>
      </c>
      <c r="E58202">
        <v>0</v>
      </c>
      <c r="F58202">
        <v>1</v>
      </c>
      <c r="G58202">
        <v>1</v>
      </c>
      <c r="H58202">
        <v>2</v>
      </c>
      <c r="I58202">
        <v>1</v>
      </c>
      <c r="J58202">
        <v>3659</v>
      </c>
      <c r="K58202" t="s">
        <v>1282</v>
      </c>
      <c r="L58202">
        <v>1962</v>
      </c>
      <c r="M58202" t="s">
        <v>1550</v>
      </c>
      <c r="N58202" t="s">
        <v>2345</v>
      </c>
      <c r="O58202">
        <v>5.0968399592252807</v>
      </c>
      <c r="P58202">
        <v>1.6286207318508741</v>
      </c>
      <c r="Q58202">
        <v>1</v>
      </c>
      <c r="R58202">
        <v>0</v>
      </c>
      <c r="S58202">
        <v>0.5</v>
      </c>
      <c r="T58202">
        <v>6.25</v>
      </c>
      <c r="U58202">
        <v>0</v>
      </c>
      <c r="V58202">
        <v>9.8786207318508747</v>
      </c>
      <c r="W58202">
        <v>4.4000000000000004</v>
      </c>
      <c r="X58202">
        <v>3.371428571428571</v>
      </c>
    </row>
    <row r="58203" spans="1:24" x14ac:dyDescent="0.2">
      <c r="A58203" t="s">
        <v>347</v>
      </c>
      <c r="B58203" s="14">
        <v>44120</v>
      </c>
      <c r="C58203">
        <v>0</v>
      </c>
      <c r="D58203">
        <v>0</v>
      </c>
      <c r="E58203">
        <v>0</v>
      </c>
      <c r="F58203">
        <v>2</v>
      </c>
      <c r="G58203">
        <v>1</v>
      </c>
      <c r="H58203">
        <v>6</v>
      </c>
      <c r="I58203">
        <v>2</v>
      </c>
      <c r="J58203">
        <v>2059</v>
      </c>
      <c r="K58203" t="s">
        <v>1305</v>
      </c>
      <c r="L58203">
        <v>532</v>
      </c>
      <c r="M58203" t="s">
        <v>1414</v>
      </c>
      <c r="N58203" t="s">
        <v>2345</v>
      </c>
      <c r="O58203">
        <v>37.593984962406012</v>
      </c>
      <c r="P58203">
        <v>3.626844063194484</v>
      </c>
      <c r="Q58203">
        <v>1</v>
      </c>
      <c r="R58203">
        <v>0</v>
      </c>
      <c r="S58203">
        <v>0.33333333333333331</v>
      </c>
      <c r="T58203">
        <v>4.1666666666666661</v>
      </c>
      <c r="U58203">
        <v>0</v>
      </c>
      <c r="V58203">
        <v>9.7935107298611506</v>
      </c>
      <c r="W58203">
        <v>4.4000000000000004</v>
      </c>
      <c r="X58203">
        <v>4.3999999999999986</v>
      </c>
    </row>
    <row r="58204" spans="1:24" x14ac:dyDescent="0.2">
      <c r="A58204" t="s">
        <v>847</v>
      </c>
      <c r="B58204" s="14">
        <v>44120</v>
      </c>
      <c r="C58204">
        <v>0</v>
      </c>
      <c r="D58204">
        <v>0</v>
      </c>
      <c r="E58204">
        <v>0</v>
      </c>
      <c r="F58204">
        <v>0</v>
      </c>
      <c r="G58204">
        <v>0</v>
      </c>
      <c r="H58204">
        <v>0</v>
      </c>
      <c r="I58204">
        <v>0</v>
      </c>
      <c r="J58204">
        <v>3615</v>
      </c>
      <c r="K58204" t="s">
        <v>1319</v>
      </c>
      <c r="L58204">
        <v>341</v>
      </c>
      <c r="M58204" t="s">
        <v>1914</v>
      </c>
      <c r="N58204" t="s">
        <v>2345</v>
      </c>
      <c r="O58204">
        <v>0</v>
      </c>
      <c r="P58204">
        <v>0</v>
      </c>
      <c r="Q58204">
        <v>1</v>
      </c>
      <c r="R58204">
        <v>0</v>
      </c>
      <c r="S58204">
        <v>0</v>
      </c>
      <c r="T58204">
        <v>0</v>
      </c>
      <c r="U58204">
        <v>0</v>
      </c>
      <c r="V58204">
        <v>2</v>
      </c>
      <c r="W58204">
        <v>2</v>
      </c>
      <c r="X58204">
        <v>2</v>
      </c>
    </row>
    <row r="58205" spans="1:24" x14ac:dyDescent="0.2">
      <c r="A58205" t="s">
        <v>562</v>
      </c>
      <c r="B58205" s="14">
        <v>44120</v>
      </c>
      <c r="C58205">
        <v>0</v>
      </c>
      <c r="D58205">
        <v>0</v>
      </c>
      <c r="E58205">
        <v>0</v>
      </c>
      <c r="F58205">
        <v>0</v>
      </c>
      <c r="G58205">
        <v>2</v>
      </c>
      <c r="H58205">
        <v>0</v>
      </c>
      <c r="I58205">
        <v>0</v>
      </c>
      <c r="J58205">
        <v>281</v>
      </c>
      <c r="K58205" t="s">
        <v>1307</v>
      </c>
      <c r="L58205">
        <v>460</v>
      </c>
      <c r="M58205" t="s">
        <v>1629</v>
      </c>
      <c r="N58205" t="s">
        <v>2345</v>
      </c>
      <c r="O58205">
        <v>0</v>
      </c>
      <c r="P58205">
        <v>0</v>
      </c>
      <c r="Q58205">
        <v>1</v>
      </c>
      <c r="R58205">
        <v>0</v>
      </c>
      <c r="S58205">
        <v>0</v>
      </c>
      <c r="T58205">
        <v>0</v>
      </c>
      <c r="U58205">
        <v>0</v>
      </c>
      <c r="V58205">
        <v>2</v>
      </c>
      <c r="W58205">
        <v>2</v>
      </c>
      <c r="X58205">
        <v>4.0571428571428561</v>
      </c>
    </row>
    <row r="58206" spans="1:24" x14ac:dyDescent="0.2">
      <c r="A58206" t="s">
        <v>824</v>
      </c>
      <c r="B58206" s="14">
        <v>44120</v>
      </c>
      <c r="C58206">
        <v>0</v>
      </c>
      <c r="D58206">
        <v>0</v>
      </c>
      <c r="E58206">
        <v>0</v>
      </c>
      <c r="F58206">
        <v>0</v>
      </c>
      <c r="G58206">
        <v>0</v>
      </c>
      <c r="H58206">
        <v>0</v>
      </c>
      <c r="I58206">
        <v>0</v>
      </c>
      <c r="J58206">
        <v>599</v>
      </c>
      <c r="K58206" t="s">
        <v>1316</v>
      </c>
      <c r="L58206">
        <v>592</v>
      </c>
      <c r="M58206" t="s">
        <v>1891</v>
      </c>
      <c r="N58206" t="s">
        <v>2345</v>
      </c>
      <c r="O58206">
        <v>0</v>
      </c>
      <c r="P58206">
        <v>0</v>
      </c>
      <c r="Q58206">
        <v>1</v>
      </c>
      <c r="R58206">
        <v>0</v>
      </c>
      <c r="S58206">
        <v>0</v>
      </c>
      <c r="T58206">
        <v>0</v>
      </c>
      <c r="U58206">
        <v>0</v>
      </c>
      <c r="V58206">
        <v>2</v>
      </c>
      <c r="W58206">
        <v>2</v>
      </c>
      <c r="X58206">
        <v>2</v>
      </c>
    </row>
    <row r="58207" spans="1:24" x14ac:dyDescent="0.2">
      <c r="A58207" t="s">
        <v>823</v>
      </c>
      <c r="B58207" s="14">
        <v>44120</v>
      </c>
      <c r="C58207">
        <v>0</v>
      </c>
      <c r="D58207">
        <v>0</v>
      </c>
      <c r="E58207">
        <v>0</v>
      </c>
      <c r="F58207">
        <v>0</v>
      </c>
      <c r="G58207">
        <v>0</v>
      </c>
      <c r="H58207">
        <v>0</v>
      </c>
      <c r="I58207">
        <v>0</v>
      </c>
      <c r="J58207">
        <v>2053</v>
      </c>
      <c r="K58207" t="s">
        <v>1284</v>
      </c>
      <c r="L58207">
        <v>378</v>
      </c>
      <c r="M58207" t="s">
        <v>1890</v>
      </c>
      <c r="N58207" t="s">
        <v>2345</v>
      </c>
      <c r="O58207">
        <v>0</v>
      </c>
      <c r="P58207">
        <v>0</v>
      </c>
      <c r="Q58207">
        <v>1</v>
      </c>
      <c r="R58207">
        <v>0</v>
      </c>
      <c r="S58207">
        <v>0</v>
      </c>
      <c r="T58207">
        <v>0</v>
      </c>
      <c r="U58207">
        <v>0</v>
      </c>
      <c r="V58207">
        <v>2</v>
      </c>
      <c r="W58207">
        <v>2</v>
      </c>
      <c r="X58207">
        <v>2</v>
      </c>
    </row>
    <row r="58208" spans="1:24" x14ac:dyDescent="0.2">
      <c r="A58208" t="s">
        <v>822</v>
      </c>
      <c r="B58208" s="14">
        <v>44120</v>
      </c>
      <c r="C58208">
        <v>0</v>
      </c>
      <c r="D58208">
        <v>0</v>
      </c>
      <c r="E58208">
        <v>0</v>
      </c>
      <c r="F58208">
        <v>0</v>
      </c>
      <c r="G58208">
        <v>0</v>
      </c>
      <c r="H58208">
        <v>0</v>
      </c>
      <c r="I58208">
        <v>0</v>
      </c>
      <c r="J58208">
        <v>1231</v>
      </c>
      <c r="K58208" t="s">
        <v>1312</v>
      </c>
      <c r="L58208">
        <v>238</v>
      </c>
      <c r="M58208" t="s">
        <v>1889</v>
      </c>
      <c r="N58208" t="s">
        <v>2345</v>
      </c>
      <c r="O58208">
        <v>0</v>
      </c>
      <c r="P58208">
        <v>0</v>
      </c>
      <c r="Q58208">
        <v>1</v>
      </c>
      <c r="R58208">
        <v>0</v>
      </c>
      <c r="S58208">
        <v>0</v>
      </c>
      <c r="T58208">
        <v>0</v>
      </c>
      <c r="U58208">
        <v>0</v>
      </c>
      <c r="V58208">
        <v>2</v>
      </c>
      <c r="W58208">
        <v>2</v>
      </c>
      <c r="X58208">
        <v>2</v>
      </c>
    </row>
    <row r="58209" spans="1:24" x14ac:dyDescent="0.2">
      <c r="A58209" t="s">
        <v>821</v>
      </c>
      <c r="B58209" s="14">
        <v>44120</v>
      </c>
      <c r="C58209">
        <v>0</v>
      </c>
      <c r="D58209">
        <v>0</v>
      </c>
      <c r="E58209">
        <v>0</v>
      </c>
      <c r="F58209">
        <v>0</v>
      </c>
      <c r="G58209">
        <v>2</v>
      </c>
      <c r="H58209">
        <v>0</v>
      </c>
      <c r="I58209">
        <v>0</v>
      </c>
      <c r="J58209">
        <v>839</v>
      </c>
      <c r="K58209" t="s">
        <v>915</v>
      </c>
      <c r="L58209">
        <v>830</v>
      </c>
      <c r="M58209" t="s">
        <v>1888</v>
      </c>
      <c r="N58209" t="s">
        <v>2345</v>
      </c>
      <c r="O58209">
        <v>0</v>
      </c>
      <c r="P58209">
        <v>0</v>
      </c>
      <c r="Q58209">
        <v>1</v>
      </c>
      <c r="R58209">
        <v>0</v>
      </c>
      <c r="S58209">
        <v>0</v>
      </c>
      <c r="T58209">
        <v>0</v>
      </c>
      <c r="U58209">
        <v>0</v>
      </c>
      <c r="V58209">
        <v>2</v>
      </c>
      <c r="W58209">
        <v>2</v>
      </c>
      <c r="X58209">
        <v>2.342857142857143</v>
      </c>
    </row>
    <row r="58210" spans="1:24" x14ac:dyDescent="0.2">
      <c r="A58210" t="s">
        <v>797</v>
      </c>
      <c r="B58210" s="14">
        <v>44120</v>
      </c>
      <c r="C58210">
        <v>0</v>
      </c>
      <c r="D58210">
        <v>0</v>
      </c>
      <c r="E58210">
        <v>0</v>
      </c>
      <c r="F58210">
        <v>0</v>
      </c>
      <c r="G58210">
        <v>0</v>
      </c>
      <c r="H58210">
        <v>0</v>
      </c>
      <c r="I58210">
        <v>0</v>
      </c>
      <c r="J58210">
        <v>413</v>
      </c>
      <c r="K58210" t="s">
        <v>1312</v>
      </c>
      <c r="L58210">
        <v>465</v>
      </c>
      <c r="M58210" t="s">
        <v>1864</v>
      </c>
      <c r="N58210" t="s">
        <v>2345</v>
      </c>
      <c r="O58210">
        <v>0</v>
      </c>
      <c r="P58210">
        <v>0</v>
      </c>
      <c r="Q58210">
        <v>1</v>
      </c>
      <c r="R58210">
        <v>0</v>
      </c>
      <c r="S58210">
        <v>0</v>
      </c>
      <c r="T58210">
        <v>0</v>
      </c>
      <c r="U58210">
        <v>0</v>
      </c>
      <c r="V58210">
        <v>2</v>
      </c>
      <c r="W58210">
        <v>2</v>
      </c>
      <c r="X58210">
        <v>2</v>
      </c>
    </row>
    <row r="58211" spans="1:24" x14ac:dyDescent="0.2">
      <c r="A58211" t="s">
        <v>800</v>
      </c>
      <c r="B58211" s="14">
        <v>44120</v>
      </c>
      <c r="C58211">
        <v>0</v>
      </c>
      <c r="D58211">
        <v>0</v>
      </c>
      <c r="E58211">
        <v>0</v>
      </c>
      <c r="F58211">
        <v>0</v>
      </c>
      <c r="G58211">
        <v>0</v>
      </c>
      <c r="H58211">
        <v>0</v>
      </c>
      <c r="I58211">
        <v>0</v>
      </c>
      <c r="J58211">
        <v>1180</v>
      </c>
      <c r="K58211" t="s">
        <v>1301</v>
      </c>
      <c r="L58211">
        <v>307</v>
      </c>
      <c r="M58211" t="s">
        <v>1867</v>
      </c>
      <c r="N58211" t="s">
        <v>2345</v>
      </c>
      <c r="O58211">
        <v>0</v>
      </c>
      <c r="P58211">
        <v>0</v>
      </c>
      <c r="Q58211">
        <v>1</v>
      </c>
      <c r="R58211">
        <v>0</v>
      </c>
      <c r="S58211">
        <v>0</v>
      </c>
      <c r="T58211">
        <v>0</v>
      </c>
      <c r="U58211">
        <v>0</v>
      </c>
      <c r="V58211">
        <v>2</v>
      </c>
      <c r="W58211">
        <v>2</v>
      </c>
      <c r="X58211">
        <v>2</v>
      </c>
    </row>
    <row r="58212" spans="1:24" x14ac:dyDescent="0.2">
      <c r="A58212" t="s">
        <v>801</v>
      </c>
      <c r="B58212" s="14">
        <v>44120</v>
      </c>
      <c r="C58212">
        <v>0</v>
      </c>
      <c r="D58212">
        <v>0</v>
      </c>
      <c r="E58212">
        <v>0</v>
      </c>
      <c r="F58212">
        <v>0</v>
      </c>
      <c r="G58212">
        <v>0</v>
      </c>
      <c r="H58212">
        <v>0</v>
      </c>
      <c r="I58212">
        <v>0</v>
      </c>
      <c r="J58212">
        <v>1213</v>
      </c>
      <c r="K58212" t="s">
        <v>1308</v>
      </c>
      <c r="L58212">
        <v>268</v>
      </c>
      <c r="M58212" t="s">
        <v>1868</v>
      </c>
      <c r="N58212" t="s">
        <v>2345</v>
      </c>
      <c r="O58212">
        <v>0</v>
      </c>
      <c r="P58212">
        <v>0</v>
      </c>
      <c r="Q58212">
        <v>1</v>
      </c>
      <c r="R58212">
        <v>0</v>
      </c>
      <c r="S58212">
        <v>0</v>
      </c>
      <c r="T58212">
        <v>0</v>
      </c>
      <c r="U58212">
        <v>0</v>
      </c>
      <c r="V58212">
        <v>2</v>
      </c>
      <c r="W58212">
        <v>2</v>
      </c>
      <c r="X58212">
        <v>2</v>
      </c>
    </row>
    <row r="58213" spans="1:24" x14ac:dyDescent="0.2">
      <c r="A58213" t="s">
        <v>802</v>
      </c>
      <c r="B58213" s="14">
        <v>44120</v>
      </c>
      <c r="C58213">
        <v>0</v>
      </c>
      <c r="D58213">
        <v>0</v>
      </c>
      <c r="E58213">
        <v>0</v>
      </c>
      <c r="F58213">
        <v>0</v>
      </c>
      <c r="G58213">
        <v>1</v>
      </c>
      <c r="H58213">
        <v>0</v>
      </c>
      <c r="I58213">
        <v>0</v>
      </c>
      <c r="J58213">
        <v>465</v>
      </c>
      <c r="K58213" t="s">
        <v>1287</v>
      </c>
      <c r="L58213">
        <v>640</v>
      </c>
      <c r="M58213" t="s">
        <v>1869</v>
      </c>
      <c r="N58213" t="s">
        <v>2345</v>
      </c>
      <c r="O58213">
        <v>0</v>
      </c>
      <c r="P58213">
        <v>0</v>
      </c>
      <c r="Q58213">
        <v>1</v>
      </c>
      <c r="R58213">
        <v>0</v>
      </c>
      <c r="S58213">
        <v>0</v>
      </c>
      <c r="T58213">
        <v>0</v>
      </c>
      <c r="U58213">
        <v>0</v>
      </c>
      <c r="V58213">
        <v>2</v>
      </c>
      <c r="W58213">
        <v>2</v>
      </c>
      <c r="X58213">
        <v>2</v>
      </c>
    </row>
    <row r="58214" spans="1:24" x14ac:dyDescent="0.2">
      <c r="A58214" t="s">
        <v>553</v>
      </c>
      <c r="B58214" s="14">
        <v>44120</v>
      </c>
      <c r="C58214">
        <v>0</v>
      </c>
      <c r="D58214">
        <v>0</v>
      </c>
      <c r="E58214">
        <v>0</v>
      </c>
      <c r="F58214">
        <v>0</v>
      </c>
      <c r="G58214">
        <v>2</v>
      </c>
      <c r="H58214">
        <v>0</v>
      </c>
      <c r="I58214">
        <v>0</v>
      </c>
      <c r="J58214">
        <v>1136</v>
      </c>
      <c r="K58214" t="s">
        <v>1312</v>
      </c>
      <c r="L58214">
        <v>545</v>
      </c>
      <c r="M58214" t="s">
        <v>1620</v>
      </c>
      <c r="N58214" t="s">
        <v>2345</v>
      </c>
      <c r="O58214">
        <v>0</v>
      </c>
      <c r="P58214">
        <v>0</v>
      </c>
      <c r="Q58214">
        <v>1</v>
      </c>
      <c r="R58214">
        <v>0</v>
      </c>
      <c r="S58214">
        <v>0</v>
      </c>
      <c r="T58214">
        <v>0</v>
      </c>
      <c r="U58214">
        <v>0</v>
      </c>
      <c r="V58214">
        <v>2</v>
      </c>
      <c r="W58214">
        <v>2</v>
      </c>
      <c r="X58214">
        <v>4.0571428571428561</v>
      </c>
    </row>
    <row r="58215" spans="1:24" x14ac:dyDescent="0.2">
      <c r="A58215" t="s">
        <v>270</v>
      </c>
      <c r="B58215" s="14">
        <v>44120</v>
      </c>
      <c r="C58215">
        <v>0</v>
      </c>
      <c r="D58215">
        <v>0</v>
      </c>
      <c r="E58215">
        <v>0</v>
      </c>
      <c r="F58215">
        <v>6</v>
      </c>
      <c r="G58215">
        <v>0</v>
      </c>
      <c r="H58215">
        <v>32</v>
      </c>
      <c r="I58215">
        <v>6</v>
      </c>
      <c r="J58215">
        <v>3791</v>
      </c>
      <c r="K58215" t="s">
        <v>1286</v>
      </c>
      <c r="L58215">
        <v>2355</v>
      </c>
      <c r="M58215" t="s">
        <v>1337</v>
      </c>
      <c r="N58215" t="s">
        <v>2345</v>
      </c>
      <c r="O58215">
        <v>25.477707006369432</v>
      </c>
      <c r="P58215">
        <v>3.237803834753719</v>
      </c>
      <c r="Q58215">
        <v>1</v>
      </c>
      <c r="R58215">
        <v>0</v>
      </c>
      <c r="S58215">
        <v>0.1875</v>
      </c>
      <c r="T58215">
        <v>2.34375</v>
      </c>
      <c r="U58215">
        <v>0</v>
      </c>
      <c r="V58215">
        <v>7.5815538347537199</v>
      </c>
      <c r="W58215">
        <v>5.9</v>
      </c>
      <c r="X58215">
        <v>3.8</v>
      </c>
    </row>
    <row r="58216" spans="1:24" x14ac:dyDescent="0.2">
      <c r="A58216" t="s">
        <v>688</v>
      </c>
      <c r="B58216" s="14">
        <v>44120</v>
      </c>
      <c r="C58216">
        <v>0</v>
      </c>
      <c r="D58216">
        <v>0</v>
      </c>
      <c r="E58216">
        <v>0</v>
      </c>
      <c r="F58216">
        <v>0</v>
      </c>
      <c r="G58216">
        <v>0</v>
      </c>
      <c r="H58216">
        <v>0</v>
      </c>
      <c r="I58216">
        <v>0</v>
      </c>
      <c r="J58216">
        <v>198</v>
      </c>
      <c r="K58216" t="s">
        <v>1288</v>
      </c>
      <c r="L58216">
        <v>967</v>
      </c>
      <c r="M58216" t="s">
        <v>1755</v>
      </c>
      <c r="N58216" t="s">
        <v>2345</v>
      </c>
      <c r="O58216">
        <v>0</v>
      </c>
      <c r="P58216">
        <v>0</v>
      </c>
      <c r="Q58216">
        <v>1</v>
      </c>
      <c r="R58216">
        <v>0</v>
      </c>
      <c r="S58216">
        <v>0</v>
      </c>
      <c r="T58216">
        <v>0</v>
      </c>
      <c r="U58216">
        <v>0</v>
      </c>
      <c r="V58216">
        <v>2</v>
      </c>
      <c r="W58216">
        <v>2</v>
      </c>
      <c r="X58216">
        <v>2.0000000000000009</v>
      </c>
    </row>
    <row r="58217" spans="1:24" x14ac:dyDescent="0.2">
      <c r="A58217" t="s">
        <v>804</v>
      </c>
      <c r="B58217" s="14">
        <v>44120</v>
      </c>
      <c r="C58217">
        <v>0</v>
      </c>
      <c r="D58217">
        <v>0</v>
      </c>
      <c r="E58217">
        <v>0</v>
      </c>
      <c r="F58217">
        <v>0</v>
      </c>
      <c r="G58217">
        <v>0</v>
      </c>
      <c r="H58217">
        <v>0</v>
      </c>
      <c r="I58217">
        <v>0</v>
      </c>
      <c r="J58217">
        <v>1150</v>
      </c>
      <c r="K58217" t="s">
        <v>1313</v>
      </c>
      <c r="L58217">
        <v>470</v>
      </c>
      <c r="M58217" t="s">
        <v>1871</v>
      </c>
      <c r="N58217" t="s">
        <v>2345</v>
      </c>
      <c r="O58217">
        <v>0</v>
      </c>
      <c r="P58217">
        <v>0</v>
      </c>
      <c r="Q58217">
        <v>1</v>
      </c>
      <c r="R58217">
        <v>0</v>
      </c>
      <c r="S58217">
        <v>0</v>
      </c>
      <c r="T58217">
        <v>0</v>
      </c>
      <c r="U58217">
        <v>0</v>
      </c>
      <c r="V58217">
        <v>2</v>
      </c>
      <c r="W58217">
        <v>2</v>
      </c>
      <c r="X58217">
        <v>2</v>
      </c>
    </row>
    <row r="58218" spans="1:24" x14ac:dyDescent="0.2">
      <c r="A58218" t="s">
        <v>805</v>
      </c>
      <c r="B58218" s="14">
        <v>44120</v>
      </c>
      <c r="C58218">
        <v>0</v>
      </c>
      <c r="D58218">
        <v>0</v>
      </c>
      <c r="E58218">
        <v>0</v>
      </c>
      <c r="F58218">
        <v>0</v>
      </c>
      <c r="G58218">
        <v>1</v>
      </c>
      <c r="H58218">
        <v>0</v>
      </c>
      <c r="I58218">
        <v>0</v>
      </c>
      <c r="J58218">
        <v>1102</v>
      </c>
      <c r="K58218" t="s">
        <v>1279</v>
      </c>
      <c r="L58218">
        <v>233</v>
      </c>
      <c r="M58218" t="s">
        <v>1872</v>
      </c>
      <c r="N58218" t="s">
        <v>2345</v>
      </c>
      <c r="O58218">
        <v>0</v>
      </c>
      <c r="P58218">
        <v>0</v>
      </c>
      <c r="Q58218">
        <v>1</v>
      </c>
      <c r="R58218">
        <v>0</v>
      </c>
      <c r="S58218">
        <v>0</v>
      </c>
      <c r="T58218">
        <v>0</v>
      </c>
      <c r="U58218">
        <v>0</v>
      </c>
      <c r="V58218">
        <v>2</v>
      </c>
      <c r="W58218">
        <v>2</v>
      </c>
      <c r="X58218">
        <v>3.028571428571428</v>
      </c>
    </row>
    <row r="58219" spans="1:24" x14ac:dyDescent="0.2">
      <c r="A58219" t="s">
        <v>806</v>
      </c>
      <c r="B58219" s="14">
        <v>44120</v>
      </c>
      <c r="C58219">
        <v>0</v>
      </c>
      <c r="D58219">
        <v>0</v>
      </c>
      <c r="E58219">
        <v>0</v>
      </c>
      <c r="F58219">
        <v>0</v>
      </c>
      <c r="G58219">
        <v>0</v>
      </c>
      <c r="H58219">
        <v>0</v>
      </c>
      <c r="I58219">
        <v>0</v>
      </c>
      <c r="J58219">
        <v>1262</v>
      </c>
      <c r="K58219" t="s">
        <v>1313</v>
      </c>
      <c r="L58219">
        <v>332</v>
      </c>
      <c r="M58219" t="s">
        <v>1873</v>
      </c>
      <c r="N58219" t="s">
        <v>2345</v>
      </c>
      <c r="O58219">
        <v>0</v>
      </c>
      <c r="P58219">
        <v>0</v>
      </c>
      <c r="Q58219">
        <v>1</v>
      </c>
      <c r="R58219">
        <v>0</v>
      </c>
      <c r="S58219">
        <v>0</v>
      </c>
      <c r="T58219">
        <v>0</v>
      </c>
      <c r="U58219">
        <v>0</v>
      </c>
      <c r="V58219">
        <v>2</v>
      </c>
      <c r="W58219">
        <v>2</v>
      </c>
      <c r="X58219">
        <v>2</v>
      </c>
    </row>
    <row r="58220" spans="1:24" x14ac:dyDescent="0.2">
      <c r="A58220" t="s">
        <v>476</v>
      </c>
      <c r="B58220" s="14">
        <v>44120</v>
      </c>
      <c r="C58220">
        <v>1</v>
      </c>
      <c r="D58220">
        <v>29</v>
      </c>
      <c r="E58220">
        <v>1</v>
      </c>
      <c r="F58220">
        <v>4</v>
      </c>
      <c r="G58220">
        <v>8</v>
      </c>
      <c r="H58220">
        <v>105</v>
      </c>
      <c r="I58220">
        <v>4</v>
      </c>
      <c r="J58220">
        <v>1113</v>
      </c>
      <c r="K58220" t="s">
        <v>1287</v>
      </c>
      <c r="L58220">
        <v>9322</v>
      </c>
      <c r="M58220" t="s">
        <v>1543</v>
      </c>
      <c r="N58220" t="s">
        <v>2345</v>
      </c>
      <c r="O58220">
        <v>4.2909246942716157</v>
      </c>
      <c r="P58220">
        <v>1.4565022561633869</v>
      </c>
      <c r="Q58220">
        <v>1</v>
      </c>
      <c r="R58220">
        <v>0</v>
      </c>
      <c r="S58220">
        <v>3.8095238095238099E-2</v>
      </c>
      <c r="T58220">
        <v>0.47619047619047622</v>
      </c>
      <c r="U58220">
        <v>0</v>
      </c>
      <c r="V58220">
        <v>3.9326927323538632</v>
      </c>
      <c r="W58220">
        <v>3.9326927323538632</v>
      </c>
      <c r="X58220">
        <v>3.8072572690040212</v>
      </c>
    </row>
    <row r="58221" spans="1:24" x14ac:dyDescent="0.2">
      <c r="A58221" t="s">
        <v>474</v>
      </c>
      <c r="B58221" s="14">
        <v>44120</v>
      </c>
      <c r="C58221">
        <v>0</v>
      </c>
      <c r="D58221">
        <v>0</v>
      </c>
      <c r="E58221">
        <v>0</v>
      </c>
      <c r="F58221">
        <v>1</v>
      </c>
      <c r="G58221">
        <v>3</v>
      </c>
      <c r="H58221">
        <v>11</v>
      </c>
      <c r="I58221">
        <v>1</v>
      </c>
      <c r="J58221">
        <v>1345</v>
      </c>
      <c r="K58221" t="s">
        <v>1288</v>
      </c>
      <c r="L58221">
        <v>6289</v>
      </c>
      <c r="M58221" t="s">
        <v>1541</v>
      </c>
      <c r="N58221" t="s">
        <v>2345</v>
      </c>
      <c r="O58221">
        <v>1.590077913817777</v>
      </c>
      <c r="P58221">
        <v>0.4637830174326793</v>
      </c>
      <c r="Q58221">
        <v>1</v>
      </c>
      <c r="R58221">
        <v>0</v>
      </c>
      <c r="S58221">
        <v>9.0909090909090912E-2</v>
      </c>
      <c r="T58221">
        <v>1.136363636363636</v>
      </c>
      <c r="U58221">
        <v>0</v>
      </c>
      <c r="V58221">
        <v>3.6001466537963158</v>
      </c>
      <c r="W58221">
        <v>3.6001466537963158</v>
      </c>
      <c r="X58221">
        <v>3.9484742221499221</v>
      </c>
    </row>
    <row r="58222" spans="1:24" x14ac:dyDescent="0.2">
      <c r="A58222" t="s">
        <v>589</v>
      </c>
      <c r="B58222" s="14">
        <v>44120</v>
      </c>
      <c r="C58222">
        <v>0</v>
      </c>
      <c r="D58222">
        <v>0</v>
      </c>
      <c r="E58222">
        <v>0</v>
      </c>
      <c r="F58222">
        <v>0</v>
      </c>
      <c r="G58222">
        <v>4</v>
      </c>
      <c r="H58222">
        <v>0</v>
      </c>
      <c r="I58222">
        <v>0</v>
      </c>
      <c r="J58222">
        <v>276</v>
      </c>
      <c r="K58222" t="s">
        <v>1278</v>
      </c>
      <c r="L58222">
        <v>2616</v>
      </c>
      <c r="M58222" t="s">
        <v>1656</v>
      </c>
      <c r="N58222" t="s">
        <v>2345</v>
      </c>
      <c r="O58222">
        <v>0</v>
      </c>
      <c r="P58222">
        <v>0</v>
      </c>
      <c r="Q58222">
        <v>1</v>
      </c>
      <c r="R58222">
        <v>0</v>
      </c>
      <c r="S58222">
        <v>0</v>
      </c>
      <c r="T58222">
        <v>0</v>
      </c>
      <c r="U58222">
        <v>0</v>
      </c>
      <c r="V58222">
        <v>2</v>
      </c>
      <c r="W58222">
        <v>2</v>
      </c>
      <c r="X58222">
        <v>3.714285714285714</v>
      </c>
    </row>
    <row r="58223" spans="1:24" x14ac:dyDescent="0.2">
      <c r="A58223" t="s">
        <v>807</v>
      </c>
      <c r="B58223" s="14">
        <v>44120</v>
      </c>
      <c r="C58223">
        <v>0</v>
      </c>
      <c r="D58223">
        <v>0</v>
      </c>
      <c r="E58223">
        <v>0</v>
      </c>
      <c r="F58223">
        <v>0</v>
      </c>
      <c r="G58223">
        <v>0</v>
      </c>
      <c r="H58223">
        <v>0</v>
      </c>
      <c r="I58223">
        <v>0</v>
      </c>
      <c r="J58223">
        <v>1148</v>
      </c>
      <c r="K58223" t="s">
        <v>1288</v>
      </c>
      <c r="L58223">
        <v>296</v>
      </c>
      <c r="M58223" t="s">
        <v>1874</v>
      </c>
      <c r="N58223" t="s">
        <v>2345</v>
      </c>
      <c r="O58223">
        <v>0</v>
      </c>
      <c r="P58223">
        <v>0</v>
      </c>
      <c r="Q58223">
        <v>1</v>
      </c>
      <c r="R58223">
        <v>0</v>
      </c>
      <c r="S58223">
        <v>0</v>
      </c>
      <c r="T58223">
        <v>0</v>
      </c>
      <c r="U58223">
        <v>0</v>
      </c>
      <c r="V58223">
        <v>2</v>
      </c>
      <c r="W58223">
        <v>2</v>
      </c>
      <c r="X58223">
        <v>2</v>
      </c>
    </row>
    <row r="58224" spans="1:24" x14ac:dyDescent="0.2">
      <c r="A58224" t="s">
        <v>808</v>
      </c>
      <c r="B58224" s="14">
        <v>44120</v>
      </c>
      <c r="C58224">
        <v>0</v>
      </c>
      <c r="D58224">
        <v>0</v>
      </c>
      <c r="E58224">
        <v>0</v>
      </c>
      <c r="F58224">
        <v>0</v>
      </c>
      <c r="G58224">
        <v>0</v>
      </c>
      <c r="H58224">
        <v>0</v>
      </c>
      <c r="I58224">
        <v>0</v>
      </c>
      <c r="J58224">
        <v>774</v>
      </c>
      <c r="K58224" t="s">
        <v>1307</v>
      </c>
      <c r="L58224">
        <v>391</v>
      </c>
      <c r="M58224" t="s">
        <v>1875</v>
      </c>
      <c r="N58224" t="s">
        <v>2345</v>
      </c>
      <c r="O58224">
        <v>0</v>
      </c>
      <c r="P58224">
        <v>0</v>
      </c>
      <c r="Q58224">
        <v>1</v>
      </c>
      <c r="R58224">
        <v>0</v>
      </c>
      <c r="S58224">
        <v>0</v>
      </c>
      <c r="T58224">
        <v>0</v>
      </c>
      <c r="U58224">
        <v>0</v>
      </c>
      <c r="V58224">
        <v>2</v>
      </c>
      <c r="W58224">
        <v>2</v>
      </c>
      <c r="X58224">
        <v>2</v>
      </c>
    </row>
    <row r="58225" spans="1:24" x14ac:dyDescent="0.2">
      <c r="A58225" t="s">
        <v>810</v>
      </c>
      <c r="B58225" s="14">
        <v>44120</v>
      </c>
      <c r="C58225">
        <v>0</v>
      </c>
      <c r="D58225">
        <v>0</v>
      </c>
      <c r="E58225">
        <v>0</v>
      </c>
      <c r="F58225">
        <v>0</v>
      </c>
      <c r="G58225">
        <v>1</v>
      </c>
      <c r="H58225">
        <v>0</v>
      </c>
      <c r="I58225">
        <v>0</v>
      </c>
      <c r="J58225">
        <v>1221</v>
      </c>
      <c r="K58225" t="s">
        <v>1301</v>
      </c>
      <c r="L58225">
        <v>911</v>
      </c>
      <c r="M58225" t="s">
        <v>1877</v>
      </c>
      <c r="N58225" t="s">
        <v>2345</v>
      </c>
      <c r="O58225">
        <v>0</v>
      </c>
      <c r="P58225">
        <v>0</v>
      </c>
      <c r="Q58225">
        <v>1</v>
      </c>
      <c r="R58225">
        <v>0</v>
      </c>
      <c r="S58225">
        <v>0</v>
      </c>
      <c r="T58225">
        <v>0</v>
      </c>
      <c r="U58225">
        <v>0</v>
      </c>
      <c r="V58225">
        <v>2</v>
      </c>
      <c r="W58225">
        <v>2</v>
      </c>
      <c r="X58225">
        <v>2.6857142857142851</v>
      </c>
    </row>
    <row r="58226" spans="1:24" x14ac:dyDescent="0.2">
      <c r="A58226" t="s">
        <v>811</v>
      </c>
      <c r="B58226" s="14">
        <v>44120</v>
      </c>
      <c r="C58226">
        <v>0</v>
      </c>
      <c r="D58226">
        <v>0</v>
      </c>
      <c r="E58226">
        <v>0</v>
      </c>
      <c r="F58226">
        <v>0</v>
      </c>
      <c r="G58226">
        <v>0</v>
      </c>
      <c r="H58226">
        <v>0</v>
      </c>
      <c r="I58226">
        <v>0</v>
      </c>
      <c r="J58226">
        <v>613</v>
      </c>
      <c r="K58226" t="s">
        <v>1296</v>
      </c>
      <c r="L58226">
        <v>874</v>
      </c>
      <c r="M58226" t="s">
        <v>1878</v>
      </c>
      <c r="N58226" t="s">
        <v>2345</v>
      </c>
      <c r="O58226">
        <v>0</v>
      </c>
      <c r="P58226">
        <v>0</v>
      </c>
      <c r="Q58226">
        <v>1</v>
      </c>
      <c r="R58226">
        <v>0</v>
      </c>
      <c r="S58226">
        <v>0</v>
      </c>
      <c r="T58226">
        <v>0</v>
      </c>
      <c r="U58226">
        <v>0</v>
      </c>
      <c r="V58226">
        <v>2</v>
      </c>
      <c r="W58226">
        <v>2</v>
      </c>
      <c r="X58226">
        <v>2</v>
      </c>
    </row>
    <row r="58227" spans="1:24" x14ac:dyDescent="0.2">
      <c r="A58227" t="s">
        <v>617</v>
      </c>
      <c r="B58227" s="14">
        <v>44120</v>
      </c>
      <c r="C58227">
        <v>0</v>
      </c>
      <c r="D58227">
        <v>0</v>
      </c>
      <c r="E58227">
        <v>0</v>
      </c>
      <c r="F58227">
        <v>0</v>
      </c>
      <c r="G58227">
        <v>4</v>
      </c>
      <c r="H58227">
        <v>0</v>
      </c>
      <c r="I58227">
        <v>0</v>
      </c>
      <c r="J58227">
        <v>796</v>
      </c>
      <c r="K58227" t="s">
        <v>1287</v>
      </c>
      <c r="L58227">
        <v>956</v>
      </c>
      <c r="M58227" t="s">
        <v>1684</v>
      </c>
      <c r="N58227" t="s">
        <v>2345</v>
      </c>
      <c r="O58227">
        <v>0</v>
      </c>
      <c r="P58227">
        <v>0</v>
      </c>
      <c r="Q58227">
        <v>1</v>
      </c>
      <c r="R58227">
        <v>0</v>
      </c>
      <c r="S58227">
        <v>0</v>
      </c>
      <c r="T58227">
        <v>0</v>
      </c>
      <c r="U58227">
        <v>0</v>
      </c>
      <c r="V58227">
        <v>2</v>
      </c>
      <c r="W58227">
        <v>2</v>
      </c>
      <c r="X58227">
        <v>3.7142857142857131</v>
      </c>
    </row>
    <row r="58228" spans="1:24" x14ac:dyDescent="0.2">
      <c r="A58228" t="s">
        <v>683</v>
      </c>
      <c r="B58228" s="14">
        <v>44120</v>
      </c>
      <c r="C58228">
        <v>0</v>
      </c>
      <c r="D58228">
        <v>0</v>
      </c>
      <c r="E58228">
        <v>0</v>
      </c>
      <c r="F58228">
        <v>0</v>
      </c>
      <c r="G58228">
        <v>0</v>
      </c>
      <c r="H58228">
        <v>0</v>
      </c>
      <c r="I58228">
        <v>0</v>
      </c>
      <c r="J58228">
        <v>636</v>
      </c>
      <c r="K58228" t="s">
        <v>1284</v>
      </c>
      <c r="L58228">
        <v>1802</v>
      </c>
      <c r="M58228" t="s">
        <v>1750</v>
      </c>
      <c r="N58228" t="s">
        <v>2345</v>
      </c>
      <c r="O58228">
        <v>0</v>
      </c>
      <c r="P58228">
        <v>0</v>
      </c>
      <c r="Q58228">
        <v>1</v>
      </c>
      <c r="R58228">
        <v>0</v>
      </c>
      <c r="S58228">
        <v>0</v>
      </c>
      <c r="T58228">
        <v>0</v>
      </c>
      <c r="U58228">
        <v>0</v>
      </c>
      <c r="V58228">
        <v>2</v>
      </c>
      <c r="W58228">
        <v>2</v>
      </c>
      <c r="X58228">
        <v>2.0000000000000022</v>
      </c>
    </row>
    <row r="58229" spans="1:24" x14ac:dyDescent="0.2">
      <c r="A58229" t="s">
        <v>812</v>
      </c>
      <c r="B58229" s="14">
        <v>44120</v>
      </c>
      <c r="C58229">
        <v>0</v>
      </c>
      <c r="D58229">
        <v>0</v>
      </c>
      <c r="E58229">
        <v>0</v>
      </c>
      <c r="F58229">
        <v>0</v>
      </c>
      <c r="G58229">
        <v>0</v>
      </c>
      <c r="H58229">
        <v>0</v>
      </c>
      <c r="I58229">
        <v>0</v>
      </c>
      <c r="J58229">
        <v>594</v>
      </c>
      <c r="K58229" t="s">
        <v>1280</v>
      </c>
      <c r="L58229">
        <v>900</v>
      </c>
      <c r="M58229" t="s">
        <v>1879</v>
      </c>
      <c r="N58229" t="s">
        <v>2345</v>
      </c>
      <c r="O58229">
        <v>0</v>
      </c>
      <c r="P58229">
        <v>0</v>
      </c>
      <c r="Q58229">
        <v>1</v>
      </c>
      <c r="R58229">
        <v>0</v>
      </c>
      <c r="S58229">
        <v>0</v>
      </c>
      <c r="T58229">
        <v>0</v>
      </c>
      <c r="U58229">
        <v>0</v>
      </c>
      <c r="V58229">
        <v>2</v>
      </c>
      <c r="W58229">
        <v>2</v>
      </c>
      <c r="X58229">
        <v>2</v>
      </c>
    </row>
    <row r="58230" spans="1:24" x14ac:dyDescent="0.2">
      <c r="A58230" t="s">
        <v>632</v>
      </c>
      <c r="B58230" s="14">
        <v>44120</v>
      </c>
      <c r="C58230">
        <v>0</v>
      </c>
      <c r="D58230">
        <v>0</v>
      </c>
      <c r="E58230">
        <v>0</v>
      </c>
      <c r="F58230">
        <v>0</v>
      </c>
      <c r="G58230">
        <v>1</v>
      </c>
      <c r="H58230">
        <v>0</v>
      </c>
      <c r="I58230">
        <v>0</v>
      </c>
      <c r="J58230">
        <v>1079</v>
      </c>
      <c r="K58230" t="s">
        <v>1287</v>
      </c>
      <c r="L58230">
        <v>397</v>
      </c>
      <c r="M58230" t="s">
        <v>1699</v>
      </c>
      <c r="N58230" t="s">
        <v>2345</v>
      </c>
      <c r="O58230">
        <v>0</v>
      </c>
      <c r="P58230">
        <v>0</v>
      </c>
      <c r="Q58230">
        <v>1</v>
      </c>
      <c r="R58230">
        <v>0</v>
      </c>
      <c r="S58230">
        <v>0</v>
      </c>
      <c r="T58230">
        <v>0</v>
      </c>
      <c r="U58230">
        <v>0</v>
      </c>
      <c r="V58230">
        <v>2</v>
      </c>
      <c r="W58230">
        <v>2</v>
      </c>
      <c r="X58230">
        <v>3.7142857142857131</v>
      </c>
    </row>
    <row r="58231" spans="1:24" x14ac:dyDescent="0.2">
      <c r="A58231" t="s">
        <v>356</v>
      </c>
      <c r="B58231" s="14">
        <v>44120</v>
      </c>
      <c r="C58231">
        <v>1</v>
      </c>
      <c r="D58231">
        <v>5</v>
      </c>
      <c r="E58231">
        <v>1</v>
      </c>
      <c r="F58231">
        <v>3</v>
      </c>
      <c r="G58231">
        <v>0</v>
      </c>
      <c r="H58231">
        <v>15</v>
      </c>
      <c r="I58231">
        <v>3</v>
      </c>
      <c r="J58231">
        <v>612</v>
      </c>
      <c r="K58231" t="s">
        <v>1311</v>
      </c>
      <c r="L58231">
        <v>957</v>
      </c>
      <c r="M58231" t="s">
        <v>1423</v>
      </c>
      <c r="N58231" t="s">
        <v>2345</v>
      </c>
      <c r="O58231">
        <v>31.347962382445139</v>
      </c>
      <c r="P58231">
        <v>3.4451492691913379</v>
      </c>
      <c r="Q58231">
        <v>1</v>
      </c>
      <c r="R58231">
        <v>0</v>
      </c>
      <c r="S58231">
        <v>0.2</v>
      </c>
      <c r="T58231">
        <v>2.5</v>
      </c>
      <c r="U58231">
        <v>0</v>
      </c>
      <c r="V58231">
        <v>7.9451492691913383</v>
      </c>
      <c r="W58231">
        <v>4.4000000000000004</v>
      </c>
      <c r="X58231">
        <v>3.371428571428571</v>
      </c>
    </row>
    <row r="58232" spans="1:24" x14ac:dyDescent="0.2">
      <c r="A58232" t="s">
        <v>485</v>
      </c>
      <c r="B58232" s="14">
        <v>44120</v>
      </c>
      <c r="C58232">
        <v>0</v>
      </c>
      <c r="D58232">
        <v>0</v>
      </c>
      <c r="E58232">
        <v>0</v>
      </c>
      <c r="F58232">
        <v>1</v>
      </c>
      <c r="G58232">
        <v>0</v>
      </c>
      <c r="H58232">
        <v>4</v>
      </c>
      <c r="I58232">
        <v>1</v>
      </c>
      <c r="J58232">
        <v>567</v>
      </c>
      <c r="K58232" t="s">
        <v>1287</v>
      </c>
      <c r="L58232">
        <v>827</v>
      </c>
      <c r="M58232" t="s">
        <v>1552</v>
      </c>
      <c r="N58232" t="s">
        <v>2345</v>
      </c>
      <c r="O58232">
        <v>12.0918984280532</v>
      </c>
      <c r="P58232">
        <v>2.492535676952492</v>
      </c>
      <c r="Q58232">
        <v>1</v>
      </c>
      <c r="R58232">
        <v>0</v>
      </c>
      <c r="S58232">
        <v>0.25</v>
      </c>
      <c r="T58232">
        <v>3.125</v>
      </c>
      <c r="U58232">
        <v>0</v>
      </c>
      <c r="V58232">
        <v>7.6175356769524916</v>
      </c>
      <c r="W58232">
        <v>4.4000000000000004</v>
      </c>
      <c r="X58232">
        <v>2.6857142857142851</v>
      </c>
    </row>
    <row r="58233" spans="1:24" x14ac:dyDescent="0.2">
      <c r="A58233" t="s">
        <v>813</v>
      </c>
      <c r="B58233" s="14">
        <v>44120</v>
      </c>
      <c r="C58233">
        <v>0</v>
      </c>
      <c r="D58233">
        <v>0</v>
      </c>
      <c r="E58233">
        <v>0</v>
      </c>
      <c r="F58233">
        <v>0</v>
      </c>
      <c r="G58233">
        <v>0</v>
      </c>
      <c r="H58233">
        <v>0</v>
      </c>
      <c r="I58233">
        <v>0</v>
      </c>
      <c r="J58233">
        <v>334</v>
      </c>
      <c r="K58233" t="s">
        <v>1304</v>
      </c>
      <c r="L58233">
        <v>749</v>
      </c>
      <c r="M58233" t="s">
        <v>1880</v>
      </c>
      <c r="N58233" t="s">
        <v>2345</v>
      </c>
      <c r="O58233">
        <v>0</v>
      </c>
      <c r="P58233">
        <v>0</v>
      </c>
      <c r="Q58233">
        <v>1</v>
      </c>
      <c r="R58233">
        <v>0</v>
      </c>
      <c r="S58233">
        <v>0</v>
      </c>
      <c r="T58233">
        <v>0</v>
      </c>
      <c r="U58233">
        <v>0</v>
      </c>
      <c r="V58233">
        <v>2</v>
      </c>
      <c r="W58233">
        <v>2</v>
      </c>
      <c r="X58233">
        <v>2</v>
      </c>
    </row>
    <row r="58234" spans="1:24" x14ac:dyDescent="0.2">
      <c r="A58234" t="s">
        <v>815</v>
      </c>
      <c r="B58234" s="14">
        <v>44120</v>
      </c>
      <c r="C58234">
        <v>0</v>
      </c>
      <c r="D58234">
        <v>0</v>
      </c>
      <c r="E58234">
        <v>0</v>
      </c>
      <c r="F58234">
        <v>0</v>
      </c>
      <c r="G58234">
        <v>0</v>
      </c>
      <c r="H58234">
        <v>0</v>
      </c>
      <c r="I58234">
        <v>0</v>
      </c>
      <c r="J58234">
        <v>392</v>
      </c>
      <c r="K58234" t="s">
        <v>1314</v>
      </c>
      <c r="L58234">
        <v>35</v>
      </c>
      <c r="M58234" t="s">
        <v>1882</v>
      </c>
      <c r="N58234" t="s">
        <v>2345</v>
      </c>
      <c r="O58234">
        <v>0</v>
      </c>
      <c r="P58234">
        <v>0</v>
      </c>
      <c r="Q58234">
        <v>1</v>
      </c>
      <c r="R58234">
        <v>0</v>
      </c>
      <c r="S58234">
        <v>0</v>
      </c>
      <c r="T58234">
        <v>0</v>
      </c>
      <c r="U58234">
        <v>0</v>
      </c>
      <c r="V58234">
        <v>2</v>
      </c>
      <c r="W58234">
        <v>2</v>
      </c>
      <c r="X58234">
        <v>2</v>
      </c>
    </row>
    <row r="58235" spans="1:24" x14ac:dyDescent="0.2">
      <c r="A58235" t="s">
        <v>816</v>
      </c>
      <c r="B58235" s="14">
        <v>44120</v>
      </c>
      <c r="C58235">
        <v>0</v>
      </c>
      <c r="D58235">
        <v>0</v>
      </c>
      <c r="E58235">
        <v>0</v>
      </c>
      <c r="F58235">
        <v>0</v>
      </c>
      <c r="G58235">
        <v>0</v>
      </c>
      <c r="H58235">
        <v>0</v>
      </c>
      <c r="I58235">
        <v>0</v>
      </c>
      <c r="J58235">
        <v>4025</v>
      </c>
      <c r="K58235" t="s">
        <v>1310</v>
      </c>
      <c r="L58235">
        <v>551</v>
      </c>
      <c r="M58235" t="s">
        <v>1883</v>
      </c>
      <c r="N58235" t="s">
        <v>2345</v>
      </c>
      <c r="O58235">
        <v>0</v>
      </c>
      <c r="P58235">
        <v>0</v>
      </c>
      <c r="Q58235">
        <v>1</v>
      </c>
      <c r="R58235">
        <v>0</v>
      </c>
      <c r="S58235">
        <v>0</v>
      </c>
      <c r="T58235">
        <v>0</v>
      </c>
      <c r="U58235">
        <v>0</v>
      </c>
      <c r="V58235">
        <v>2</v>
      </c>
      <c r="W58235">
        <v>2</v>
      </c>
      <c r="X58235">
        <v>2</v>
      </c>
    </row>
    <row r="58236" spans="1:24" x14ac:dyDescent="0.2">
      <c r="A58236" t="s">
        <v>666</v>
      </c>
      <c r="B58236" s="14">
        <v>44120</v>
      </c>
      <c r="C58236">
        <v>0</v>
      </c>
      <c r="D58236">
        <v>0</v>
      </c>
      <c r="E58236">
        <v>0</v>
      </c>
      <c r="F58236">
        <v>0</v>
      </c>
      <c r="G58236">
        <v>2</v>
      </c>
      <c r="H58236">
        <v>0</v>
      </c>
      <c r="I58236">
        <v>0</v>
      </c>
      <c r="J58236">
        <v>3781</v>
      </c>
      <c r="K58236" t="s">
        <v>1285</v>
      </c>
      <c r="L58236">
        <v>1474</v>
      </c>
      <c r="M58236" t="s">
        <v>1733</v>
      </c>
      <c r="N58236" t="s">
        <v>2345</v>
      </c>
      <c r="O58236">
        <v>0</v>
      </c>
      <c r="P58236">
        <v>0</v>
      </c>
      <c r="Q58236">
        <v>1</v>
      </c>
      <c r="R58236">
        <v>0</v>
      </c>
      <c r="S58236">
        <v>0</v>
      </c>
      <c r="T58236">
        <v>0</v>
      </c>
      <c r="U58236">
        <v>0</v>
      </c>
      <c r="V58236">
        <v>2</v>
      </c>
      <c r="W58236">
        <v>2</v>
      </c>
      <c r="X58236">
        <v>3.371428571428571</v>
      </c>
    </row>
    <row r="58237" spans="1:24" x14ac:dyDescent="0.2">
      <c r="A58237" t="s">
        <v>667</v>
      </c>
      <c r="B58237" s="14">
        <v>44120</v>
      </c>
      <c r="C58237">
        <v>0</v>
      </c>
      <c r="D58237">
        <v>0</v>
      </c>
      <c r="E58237">
        <v>0</v>
      </c>
      <c r="F58237">
        <v>0</v>
      </c>
      <c r="G58237">
        <v>3</v>
      </c>
      <c r="H58237">
        <v>0</v>
      </c>
      <c r="I58237">
        <v>0</v>
      </c>
      <c r="J58237">
        <v>615</v>
      </c>
      <c r="K58237" t="s">
        <v>1297</v>
      </c>
      <c r="L58237">
        <v>1553</v>
      </c>
      <c r="M58237" t="s">
        <v>1734</v>
      </c>
      <c r="N58237" t="s">
        <v>2345</v>
      </c>
      <c r="O58237">
        <v>0</v>
      </c>
      <c r="P58237">
        <v>0</v>
      </c>
      <c r="Q58237">
        <v>1</v>
      </c>
      <c r="R58237">
        <v>0</v>
      </c>
      <c r="S58237">
        <v>0</v>
      </c>
      <c r="T58237">
        <v>0</v>
      </c>
      <c r="U58237">
        <v>0</v>
      </c>
      <c r="V58237">
        <v>2</v>
      </c>
      <c r="W58237">
        <v>2</v>
      </c>
      <c r="X58237">
        <v>3.371428571428571</v>
      </c>
    </row>
    <row r="58238" spans="1:24" x14ac:dyDescent="0.2">
      <c r="A58238" t="s">
        <v>583</v>
      </c>
      <c r="B58238" s="14">
        <v>44120</v>
      </c>
      <c r="C58238">
        <v>0</v>
      </c>
      <c r="D58238">
        <v>0</v>
      </c>
      <c r="E58238">
        <v>0</v>
      </c>
      <c r="F58238">
        <v>0</v>
      </c>
      <c r="G58238">
        <v>4</v>
      </c>
      <c r="H58238">
        <v>0</v>
      </c>
      <c r="I58238">
        <v>0</v>
      </c>
      <c r="J58238">
        <v>1211</v>
      </c>
      <c r="K58238" t="s">
        <v>1308</v>
      </c>
      <c r="L58238">
        <v>251</v>
      </c>
      <c r="M58238" t="s">
        <v>1650</v>
      </c>
      <c r="N58238" t="s">
        <v>2345</v>
      </c>
      <c r="O58238">
        <v>0</v>
      </c>
      <c r="P58238">
        <v>0</v>
      </c>
      <c r="Q58238">
        <v>1</v>
      </c>
      <c r="R58238">
        <v>0</v>
      </c>
      <c r="S58238">
        <v>0</v>
      </c>
      <c r="T58238">
        <v>0</v>
      </c>
      <c r="U58238">
        <v>0</v>
      </c>
      <c r="V58238">
        <v>2</v>
      </c>
      <c r="W58238">
        <v>2</v>
      </c>
      <c r="X58238">
        <v>4.0571428571428561</v>
      </c>
    </row>
    <row r="58239" spans="1:24" x14ac:dyDescent="0.2">
      <c r="A58239" t="s">
        <v>818</v>
      </c>
      <c r="B58239" s="14">
        <v>44120</v>
      </c>
      <c r="C58239">
        <v>0</v>
      </c>
      <c r="D58239">
        <v>0</v>
      </c>
      <c r="E58239">
        <v>0</v>
      </c>
      <c r="F58239">
        <v>0</v>
      </c>
      <c r="G58239">
        <v>0</v>
      </c>
      <c r="H58239">
        <v>0</v>
      </c>
      <c r="I58239">
        <v>0</v>
      </c>
      <c r="J58239">
        <v>766</v>
      </c>
      <c r="K58239" t="s">
        <v>660</v>
      </c>
      <c r="L58239">
        <v>429</v>
      </c>
      <c r="M58239" t="s">
        <v>1885</v>
      </c>
      <c r="N58239" t="s">
        <v>2345</v>
      </c>
      <c r="O58239">
        <v>0</v>
      </c>
      <c r="P58239">
        <v>0</v>
      </c>
      <c r="Q58239">
        <v>1</v>
      </c>
      <c r="R58239">
        <v>0</v>
      </c>
      <c r="S58239">
        <v>0</v>
      </c>
      <c r="T58239">
        <v>0</v>
      </c>
      <c r="U58239">
        <v>0</v>
      </c>
      <c r="V58239">
        <v>2</v>
      </c>
      <c r="W58239">
        <v>2</v>
      </c>
      <c r="X58239">
        <v>2</v>
      </c>
    </row>
    <row r="58240" spans="1:24" x14ac:dyDescent="0.2">
      <c r="A58240" t="s">
        <v>819</v>
      </c>
      <c r="B58240" s="14">
        <v>44120</v>
      </c>
      <c r="C58240">
        <v>0</v>
      </c>
      <c r="D58240">
        <v>0</v>
      </c>
      <c r="E58240">
        <v>0</v>
      </c>
      <c r="F58240">
        <v>0</v>
      </c>
      <c r="G58240">
        <v>0</v>
      </c>
      <c r="H58240">
        <v>0</v>
      </c>
      <c r="I58240">
        <v>0</v>
      </c>
      <c r="J58240">
        <v>1179</v>
      </c>
      <c r="K58240" t="s">
        <v>1301</v>
      </c>
      <c r="L58240">
        <v>871</v>
      </c>
      <c r="M58240" t="s">
        <v>1886</v>
      </c>
      <c r="N58240" t="s">
        <v>2345</v>
      </c>
      <c r="O58240">
        <v>0</v>
      </c>
      <c r="P58240">
        <v>0</v>
      </c>
      <c r="Q58240">
        <v>1</v>
      </c>
      <c r="R58240">
        <v>0</v>
      </c>
      <c r="S58240">
        <v>0</v>
      </c>
      <c r="T58240">
        <v>0</v>
      </c>
      <c r="U58240">
        <v>0</v>
      </c>
      <c r="V58240">
        <v>2</v>
      </c>
      <c r="W58240">
        <v>2</v>
      </c>
      <c r="X58240">
        <v>2</v>
      </c>
    </row>
    <row r="58241" spans="1:24" x14ac:dyDescent="0.2">
      <c r="A58241" t="s">
        <v>809</v>
      </c>
      <c r="B58241" s="14">
        <v>44120</v>
      </c>
      <c r="C58241">
        <v>0</v>
      </c>
      <c r="D58241">
        <v>0</v>
      </c>
      <c r="E58241">
        <v>0</v>
      </c>
      <c r="F58241">
        <v>0</v>
      </c>
      <c r="G58241">
        <v>0</v>
      </c>
      <c r="H58241">
        <v>0</v>
      </c>
      <c r="I58241">
        <v>0</v>
      </c>
      <c r="J58241">
        <v>1052</v>
      </c>
      <c r="K58241" t="s">
        <v>1323</v>
      </c>
      <c r="L58241">
        <v>422</v>
      </c>
      <c r="M58241" t="s">
        <v>1876</v>
      </c>
      <c r="N58241" t="s">
        <v>2345</v>
      </c>
      <c r="O58241">
        <v>0</v>
      </c>
      <c r="P58241">
        <v>0</v>
      </c>
      <c r="Q58241">
        <v>1</v>
      </c>
      <c r="R58241">
        <v>0</v>
      </c>
      <c r="S58241">
        <v>0</v>
      </c>
      <c r="T58241">
        <v>0</v>
      </c>
      <c r="U58241">
        <v>0</v>
      </c>
      <c r="V58241">
        <v>2</v>
      </c>
      <c r="W58241">
        <v>2</v>
      </c>
      <c r="X58241">
        <v>2</v>
      </c>
    </row>
    <row r="58242" spans="1:24" x14ac:dyDescent="0.2">
      <c r="A58242" t="s">
        <v>473</v>
      </c>
      <c r="B58242" s="14">
        <v>44120</v>
      </c>
      <c r="C58242">
        <v>0</v>
      </c>
      <c r="D58242">
        <v>0</v>
      </c>
      <c r="E58242">
        <v>0</v>
      </c>
      <c r="F58242">
        <v>3</v>
      </c>
      <c r="G58242">
        <v>12</v>
      </c>
      <c r="H58242">
        <v>120</v>
      </c>
      <c r="I58242">
        <v>3</v>
      </c>
      <c r="J58242">
        <v>1167</v>
      </c>
      <c r="K58242" t="s">
        <v>1311</v>
      </c>
      <c r="L58242">
        <v>5449</v>
      </c>
      <c r="M58242" t="s">
        <v>1540</v>
      </c>
      <c r="N58242" t="s">
        <v>2345</v>
      </c>
      <c r="O58242">
        <v>5.5055973573132686</v>
      </c>
      <c r="P58242">
        <v>1.7057652760611941</v>
      </c>
      <c r="Q58242">
        <v>0.83333333333333337</v>
      </c>
      <c r="R58242">
        <v>-0.36464311358790918</v>
      </c>
      <c r="S58242">
        <v>2.5000000000000001E-2</v>
      </c>
      <c r="T58242">
        <v>0.3125</v>
      </c>
      <c r="U58242">
        <v>0</v>
      </c>
      <c r="V58242">
        <v>3.653622162473285</v>
      </c>
      <c r="W58242">
        <v>3.653622162473285</v>
      </c>
      <c r="X58242">
        <v>4.572956737818326</v>
      </c>
    </row>
    <row r="58243" spans="1:24" x14ac:dyDescent="0.2">
      <c r="A58243" t="s">
        <v>849</v>
      </c>
      <c r="B58243" s="14">
        <v>44120</v>
      </c>
      <c r="C58243">
        <v>0</v>
      </c>
      <c r="D58243">
        <v>0</v>
      </c>
      <c r="E58243">
        <v>0</v>
      </c>
      <c r="F58243">
        <v>0</v>
      </c>
      <c r="G58243">
        <v>1</v>
      </c>
      <c r="H58243">
        <v>0</v>
      </c>
      <c r="I58243">
        <v>0</v>
      </c>
      <c r="J58243">
        <v>414</v>
      </c>
      <c r="K58243" t="s">
        <v>1305</v>
      </c>
      <c r="L58243">
        <v>586</v>
      </c>
      <c r="M58243" t="s">
        <v>1916</v>
      </c>
      <c r="N58243" t="s">
        <v>2345</v>
      </c>
      <c r="O58243">
        <v>0</v>
      </c>
      <c r="P58243">
        <v>0</v>
      </c>
      <c r="Q58243">
        <v>1</v>
      </c>
      <c r="R58243">
        <v>0</v>
      </c>
      <c r="S58243">
        <v>0</v>
      </c>
      <c r="T58243">
        <v>0</v>
      </c>
      <c r="U58243">
        <v>0</v>
      </c>
      <c r="V58243">
        <v>2</v>
      </c>
      <c r="W58243">
        <v>2</v>
      </c>
      <c r="X58243">
        <v>3.028571428571428</v>
      </c>
    </row>
    <row r="58244" spans="1:24" x14ac:dyDescent="0.2">
      <c r="A58244" t="s">
        <v>864</v>
      </c>
      <c r="B58244" s="14">
        <v>44120</v>
      </c>
      <c r="C58244">
        <v>0</v>
      </c>
      <c r="D58244">
        <v>0</v>
      </c>
      <c r="E58244">
        <v>0</v>
      </c>
      <c r="F58244">
        <v>0</v>
      </c>
      <c r="G58244">
        <v>0</v>
      </c>
      <c r="H58244">
        <v>0</v>
      </c>
      <c r="I58244">
        <v>0</v>
      </c>
      <c r="J58244">
        <v>3601</v>
      </c>
      <c r="K58244" t="s">
        <v>1320</v>
      </c>
      <c r="L58244">
        <v>414</v>
      </c>
      <c r="M58244" t="s">
        <v>1931</v>
      </c>
      <c r="N58244" t="s">
        <v>2345</v>
      </c>
      <c r="O58244">
        <v>0</v>
      </c>
      <c r="P58244">
        <v>0</v>
      </c>
      <c r="Q58244">
        <v>1</v>
      </c>
      <c r="R58244">
        <v>0</v>
      </c>
      <c r="S58244">
        <v>0</v>
      </c>
      <c r="T58244">
        <v>0</v>
      </c>
      <c r="U58244">
        <v>0</v>
      </c>
      <c r="V58244">
        <v>2</v>
      </c>
      <c r="W58244">
        <v>2</v>
      </c>
      <c r="X58244">
        <v>2</v>
      </c>
    </row>
    <row r="58245" spans="1:24" x14ac:dyDescent="0.2">
      <c r="A58245" t="s">
        <v>880</v>
      </c>
      <c r="B58245" s="14">
        <v>44120</v>
      </c>
      <c r="C58245">
        <v>0</v>
      </c>
      <c r="D58245">
        <v>0</v>
      </c>
      <c r="E58245">
        <v>0</v>
      </c>
      <c r="F58245">
        <v>0</v>
      </c>
      <c r="G58245">
        <v>0</v>
      </c>
      <c r="H58245">
        <v>0</v>
      </c>
      <c r="I58245">
        <v>0</v>
      </c>
      <c r="J58245">
        <v>4024</v>
      </c>
      <c r="K58245" t="s">
        <v>1310</v>
      </c>
      <c r="L58245">
        <v>312</v>
      </c>
      <c r="M58245" t="s">
        <v>1947</v>
      </c>
      <c r="N58245" t="s">
        <v>2345</v>
      </c>
      <c r="O58245">
        <v>0</v>
      </c>
      <c r="P58245">
        <v>0</v>
      </c>
      <c r="Q58245">
        <v>1</v>
      </c>
      <c r="R58245">
        <v>0</v>
      </c>
      <c r="S58245">
        <v>0</v>
      </c>
      <c r="T58245">
        <v>0</v>
      </c>
      <c r="U58245">
        <v>0</v>
      </c>
      <c r="V58245">
        <v>2</v>
      </c>
      <c r="W58245">
        <v>2</v>
      </c>
      <c r="X58245">
        <v>2</v>
      </c>
    </row>
    <row r="58246" spans="1:24" x14ac:dyDescent="0.2">
      <c r="A58246" t="s">
        <v>355</v>
      </c>
      <c r="B58246" s="14">
        <v>44120</v>
      </c>
      <c r="C58246">
        <v>1</v>
      </c>
      <c r="D58246">
        <v>8</v>
      </c>
      <c r="E58246">
        <v>1</v>
      </c>
      <c r="F58246">
        <v>1</v>
      </c>
      <c r="G58246">
        <v>1</v>
      </c>
      <c r="H58246">
        <v>8</v>
      </c>
      <c r="I58246">
        <v>1</v>
      </c>
      <c r="J58246">
        <v>1243</v>
      </c>
      <c r="K58246" t="s">
        <v>1292</v>
      </c>
      <c r="L58246">
        <v>1500</v>
      </c>
      <c r="M58246" t="s">
        <v>1422</v>
      </c>
      <c r="N58246" t="s">
        <v>2345</v>
      </c>
      <c r="O58246">
        <v>6.666666666666667</v>
      </c>
      <c r="P58246">
        <v>1.8971199848858811</v>
      </c>
      <c r="Q58246">
        <v>1</v>
      </c>
      <c r="R58246">
        <v>0</v>
      </c>
      <c r="S58246">
        <v>0.125</v>
      </c>
      <c r="T58246">
        <v>1.5625</v>
      </c>
      <c r="U58246">
        <v>0</v>
      </c>
      <c r="V58246">
        <v>5.4596199848858813</v>
      </c>
      <c r="W58246">
        <v>4.4000000000000004</v>
      </c>
      <c r="X58246">
        <v>4.3999999999999986</v>
      </c>
    </row>
    <row r="58247" spans="1:24" x14ac:dyDescent="0.2">
      <c r="A58247" t="s">
        <v>661</v>
      </c>
      <c r="B58247" s="14">
        <v>44120</v>
      </c>
      <c r="C58247">
        <v>0</v>
      </c>
      <c r="D58247">
        <v>0</v>
      </c>
      <c r="E58247">
        <v>0</v>
      </c>
      <c r="F58247">
        <v>0</v>
      </c>
      <c r="G58247">
        <v>0</v>
      </c>
      <c r="H58247">
        <v>0</v>
      </c>
      <c r="I58247">
        <v>0</v>
      </c>
      <c r="J58247">
        <v>1347</v>
      </c>
      <c r="K58247" t="s">
        <v>1299</v>
      </c>
      <c r="L58247">
        <v>2444</v>
      </c>
      <c r="M58247" t="s">
        <v>1728</v>
      </c>
      <c r="N58247" t="s">
        <v>2345</v>
      </c>
      <c r="O58247">
        <v>0</v>
      </c>
      <c r="P58247">
        <v>0</v>
      </c>
      <c r="Q58247">
        <v>1</v>
      </c>
      <c r="R58247">
        <v>0</v>
      </c>
      <c r="S58247">
        <v>0</v>
      </c>
      <c r="T58247">
        <v>0</v>
      </c>
      <c r="U58247">
        <v>0</v>
      </c>
      <c r="V58247">
        <v>2</v>
      </c>
      <c r="W58247">
        <v>2</v>
      </c>
      <c r="X58247">
        <v>2</v>
      </c>
    </row>
    <row r="58248" spans="1:24" x14ac:dyDescent="0.2">
      <c r="A58248" t="s">
        <v>689</v>
      </c>
      <c r="B58248" s="14">
        <v>44120</v>
      </c>
      <c r="C58248">
        <v>0</v>
      </c>
      <c r="D58248">
        <v>0</v>
      </c>
      <c r="E58248">
        <v>0</v>
      </c>
      <c r="F58248">
        <v>0</v>
      </c>
      <c r="G58248">
        <v>0</v>
      </c>
      <c r="H58248">
        <v>0</v>
      </c>
      <c r="I58248">
        <v>0</v>
      </c>
      <c r="J58248">
        <v>2039</v>
      </c>
      <c r="K58248" t="s">
        <v>1287</v>
      </c>
      <c r="L58248">
        <v>44</v>
      </c>
      <c r="M58248" t="s">
        <v>1756</v>
      </c>
      <c r="N58248" t="s">
        <v>2345</v>
      </c>
      <c r="O58248">
        <v>0</v>
      </c>
      <c r="P58248">
        <v>0</v>
      </c>
      <c r="Q58248">
        <v>1</v>
      </c>
      <c r="R58248">
        <v>0</v>
      </c>
      <c r="S58248">
        <v>0</v>
      </c>
      <c r="T58248">
        <v>0</v>
      </c>
      <c r="U58248">
        <v>0</v>
      </c>
      <c r="V58248">
        <v>2</v>
      </c>
      <c r="W58248">
        <v>2</v>
      </c>
      <c r="X58248">
        <v>2.0000000000000009</v>
      </c>
    </row>
    <row r="58249" spans="1:24" x14ac:dyDescent="0.2">
      <c r="A58249" t="s">
        <v>881</v>
      </c>
      <c r="B58249" s="14">
        <v>44120</v>
      </c>
      <c r="C58249">
        <v>0</v>
      </c>
      <c r="D58249">
        <v>0</v>
      </c>
      <c r="E58249">
        <v>0</v>
      </c>
      <c r="F58249">
        <v>0</v>
      </c>
      <c r="G58249">
        <v>1</v>
      </c>
      <c r="H58249">
        <v>0</v>
      </c>
      <c r="I58249">
        <v>0</v>
      </c>
      <c r="J58249">
        <v>3746</v>
      </c>
      <c r="K58249" t="s">
        <v>1286</v>
      </c>
      <c r="L58249">
        <v>798</v>
      </c>
      <c r="M58249" t="s">
        <v>1948</v>
      </c>
      <c r="N58249" t="s">
        <v>2345</v>
      </c>
      <c r="O58249">
        <v>0</v>
      </c>
      <c r="P58249">
        <v>0</v>
      </c>
      <c r="Q58249">
        <v>1</v>
      </c>
      <c r="R58249">
        <v>0</v>
      </c>
      <c r="S58249">
        <v>0</v>
      </c>
      <c r="T58249">
        <v>0</v>
      </c>
      <c r="U58249">
        <v>0</v>
      </c>
      <c r="V58249">
        <v>2</v>
      </c>
      <c r="W58249">
        <v>2</v>
      </c>
      <c r="X58249">
        <v>2.6857142857142851</v>
      </c>
    </row>
    <row r="58250" spans="1:24" x14ac:dyDescent="0.2">
      <c r="A58250" t="s">
        <v>883</v>
      </c>
      <c r="B58250" s="14">
        <v>44120</v>
      </c>
      <c r="C58250">
        <v>0</v>
      </c>
      <c r="D58250">
        <v>0</v>
      </c>
      <c r="E58250">
        <v>0</v>
      </c>
      <c r="F58250">
        <v>0</v>
      </c>
      <c r="G58250">
        <v>0</v>
      </c>
      <c r="H58250">
        <v>0</v>
      </c>
      <c r="I58250">
        <v>0</v>
      </c>
      <c r="J58250">
        <v>78</v>
      </c>
      <c r="K58250" t="s">
        <v>1287</v>
      </c>
      <c r="L58250">
        <v>355</v>
      </c>
      <c r="M58250" t="s">
        <v>1950</v>
      </c>
      <c r="N58250" t="s">
        <v>2345</v>
      </c>
      <c r="O58250">
        <v>0</v>
      </c>
      <c r="P58250">
        <v>0</v>
      </c>
      <c r="Q58250">
        <v>1</v>
      </c>
      <c r="R58250">
        <v>0</v>
      </c>
      <c r="S58250">
        <v>0</v>
      </c>
      <c r="T58250">
        <v>0</v>
      </c>
      <c r="U58250">
        <v>0</v>
      </c>
      <c r="V58250">
        <v>2</v>
      </c>
      <c r="W58250">
        <v>2</v>
      </c>
      <c r="X58250">
        <v>2</v>
      </c>
    </row>
    <row r="58251" spans="1:24" x14ac:dyDescent="0.2">
      <c r="A58251" t="s">
        <v>884</v>
      </c>
      <c r="B58251" s="14">
        <v>44120</v>
      </c>
      <c r="C58251">
        <v>0</v>
      </c>
      <c r="D58251">
        <v>0</v>
      </c>
      <c r="E58251">
        <v>0</v>
      </c>
      <c r="F58251">
        <v>0</v>
      </c>
      <c r="G58251">
        <v>0</v>
      </c>
      <c r="H58251">
        <v>0</v>
      </c>
      <c r="I58251">
        <v>0</v>
      </c>
      <c r="J58251">
        <v>412</v>
      </c>
      <c r="K58251" t="s">
        <v>1302</v>
      </c>
      <c r="L58251">
        <v>3</v>
      </c>
      <c r="M58251" t="s">
        <v>1951</v>
      </c>
      <c r="N58251" t="s">
        <v>2345</v>
      </c>
      <c r="O58251">
        <v>0</v>
      </c>
      <c r="P58251">
        <v>0</v>
      </c>
      <c r="Q58251">
        <v>1</v>
      </c>
      <c r="R58251">
        <v>0</v>
      </c>
      <c r="S58251">
        <v>0</v>
      </c>
      <c r="T58251">
        <v>0</v>
      </c>
      <c r="U58251">
        <v>0</v>
      </c>
      <c r="V58251">
        <v>2</v>
      </c>
      <c r="W58251">
        <v>2</v>
      </c>
      <c r="X58251">
        <v>2</v>
      </c>
    </row>
    <row r="58252" spans="1:24" x14ac:dyDescent="0.2">
      <c r="A58252" t="s">
        <v>353</v>
      </c>
      <c r="B58252" s="14">
        <v>44120</v>
      </c>
      <c r="C58252">
        <v>1</v>
      </c>
      <c r="D58252">
        <v>7</v>
      </c>
      <c r="E58252">
        <v>1</v>
      </c>
      <c r="F58252">
        <v>2</v>
      </c>
      <c r="G58252">
        <v>5</v>
      </c>
      <c r="H58252">
        <v>8</v>
      </c>
      <c r="I58252">
        <v>2</v>
      </c>
      <c r="J58252">
        <v>4006</v>
      </c>
      <c r="K58252" t="s">
        <v>1310</v>
      </c>
      <c r="L58252">
        <v>767</v>
      </c>
      <c r="M58252" t="s">
        <v>1420</v>
      </c>
      <c r="N58252" t="s">
        <v>2345</v>
      </c>
      <c r="O58252">
        <v>26.07561929595828</v>
      </c>
      <c r="P58252">
        <v>3.2610007511688721</v>
      </c>
      <c r="Q58252">
        <v>1</v>
      </c>
      <c r="R58252">
        <v>0</v>
      </c>
      <c r="S58252">
        <v>0.25</v>
      </c>
      <c r="T58252">
        <v>3.125</v>
      </c>
      <c r="U58252">
        <v>0</v>
      </c>
      <c r="V58252">
        <v>8.3860007511688721</v>
      </c>
      <c r="W58252">
        <v>4.4000000000000004</v>
      </c>
      <c r="X58252">
        <v>4.3999999999999986</v>
      </c>
    </row>
    <row r="58253" spans="1:24" x14ac:dyDescent="0.2">
      <c r="A58253" t="s">
        <v>352</v>
      </c>
      <c r="B58253" s="14">
        <v>44120</v>
      </c>
      <c r="C58253">
        <v>0</v>
      </c>
      <c r="D58253">
        <v>0</v>
      </c>
      <c r="E58253">
        <v>0</v>
      </c>
      <c r="F58253">
        <v>1</v>
      </c>
      <c r="G58253">
        <v>2</v>
      </c>
      <c r="H58253">
        <v>1</v>
      </c>
      <c r="I58253">
        <v>1</v>
      </c>
      <c r="J58253">
        <v>1334</v>
      </c>
      <c r="K58253" t="s">
        <v>1301</v>
      </c>
      <c r="L58253">
        <v>410</v>
      </c>
      <c r="M58253" t="s">
        <v>1419</v>
      </c>
      <c r="N58253" t="s">
        <v>2345</v>
      </c>
      <c r="O58253">
        <v>24.390243902439021</v>
      </c>
      <c r="P58253">
        <v>3.1941832122778289</v>
      </c>
      <c r="Q58253">
        <v>1</v>
      </c>
      <c r="R58253">
        <v>0</v>
      </c>
      <c r="S58253">
        <v>1</v>
      </c>
      <c r="T58253">
        <v>12.5</v>
      </c>
      <c r="U58253">
        <v>0</v>
      </c>
      <c r="V58253">
        <v>17.694183212277832</v>
      </c>
      <c r="W58253">
        <v>4.4000000000000004</v>
      </c>
      <c r="X58253">
        <v>4.3999999999999986</v>
      </c>
    </row>
    <row r="58254" spans="1:24" x14ac:dyDescent="0.2">
      <c r="A58254" t="s">
        <v>886</v>
      </c>
      <c r="B58254" s="14">
        <v>44120</v>
      </c>
      <c r="C58254">
        <v>0</v>
      </c>
      <c r="D58254">
        <v>0</v>
      </c>
      <c r="E58254">
        <v>0</v>
      </c>
      <c r="F58254">
        <v>0</v>
      </c>
      <c r="G58254">
        <v>1</v>
      </c>
      <c r="H58254">
        <v>0</v>
      </c>
      <c r="I58254">
        <v>0</v>
      </c>
      <c r="J58254">
        <v>990</v>
      </c>
      <c r="K58254" t="s">
        <v>1318</v>
      </c>
      <c r="L58254">
        <v>698</v>
      </c>
      <c r="M58254" t="s">
        <v>1953</v>
      </c>
      <c r="N58254" t="s">
        <v>2345</v>
      </c>
      <c r="O58254">
        <v>0</v>
      </c>
      <c r="P58254">
        <v>0</v>
      </c>
      <c r="Q58254">
        <v>1</v>
      </c>
      <c r="R58254">
        <v>0</v>
      </c>
      <c r="S58254">
        <v>0</v>
      </c>
      <c r="T58254">
        <v>0</v>
      </c>
      <c r="U58254">
        <v>0</v>
      </c>
      <c r="V58254">
        <v>2</v>
      </c>
      <c r="W58254">
        <v>2</v>
      </c>
      <c r="X58254">
        <v>3.028571428571428</v>
      </c>
    </row>
    <row r="58255" spans="1:24" x14ac:dyDescent="0.2">
      <c r="A58255" t="s">
        <v>628</v>
      </c>
      <c r="B58255" s="14">
        <v>44120</v>
      </c>
      <c r="C58255">
        <v>0</v>
      </c>
      <c r="D58255">
        <v>0</v>
      </c>
      <c r="E58255">
        <v>0</v>
      </c>
      <c r="F58255">
        <v>0</v>
      </c>
      <c r="G58255">
        <v>0</v>
      </c>
      <c r="H58255">
        <v>0</v>
      </c>
      <c r="I58255">
        <v>0</v>
      </c>
      <c r="J58255">
        <v>3602</v>
      </c>
      <c r="K58255" t="s">
        <v>1285</v>
      </c>
      <c r="L58255">
        <v>992</v>
      </c>
      <c r="M58255" t="s">
        <v>1695</v>
      </c>
      <c r="N58255" t="s">
        <v>2345</v>
      </c>
      <c r="O58255">
        <v>0</v>
      </c>
      <c r="P58255">
        <v>0</v>
      </c>
      <c r="Q58255">
        <v>1</v>
      </c>
      <c r="R58255">
        <v>0</v>
      </c>
      <c r="S58255">
        <v>0</v>
      </c>
      <c r="T58255">
        <v>0</v>
      </c>
      <c r="U58255">
        <v>0</v>
      </c>
      <c r="V58255">
        <v>2</v>
      </c>
      <c r="W58255">
        <v>2</v>
      </c>
      <c r="X58255">
        <v>2</v>
      </c>
    </row>
    <row r="58256" spans="1:24" x14ac:dyDescent="0.2">
      <c r="A58256" t="s">
        <v>281</v>
      </c>
      <c r="B58256" s="14">
        <v>44120</v>
      </c>
      <c r="C58256">
        <v>0</v>
      </c>
      <c r="D58256">
        <v>0</v>
      </c>
      <c r="E58256">
        <v>0</v>
      </c>
      <c r="F58256">
        <v>5</v>
      </c>
      <c r="G58256">
        <v>9</v>
      </c>
      <c r="H58256">
        <v>39</v>
      </c>
      <c r="I58256">
        <v>5</v>
      </c>
      <c r="J58256">
        <v>3795</v>
      </c>
      <c r="K58256" t="s">
        <v>1286</v>
      </c>
      <c r="L58256">
        <v>2741</v>
      </c>
      <c r="M58256" t="s">
        <v>1348</v>
      </c>
      <c r="N58256" t="s">
        <v>2345</v>
      </c>
      <c r="O58256">
        <v>18.241517694272169</v>
      </c>
      <c r="P58256">
        <v>2.9037001881074969</v>
      </c>
      <c r="Q58256">
        <v>1</v>
      </c>
      <c r="R58256">
        <v>0</v>
      </c>
      <c r="S58256">
        <v>0.12820512820512819</v>
      </c>
      <c r="T58256">
        <v>1.602564102564102</v>
      </c>
      <c r="U58256">
        <v>0</v>
      </c>
      <c r="V58256">
        <v>6.5062642906716004</v>
      </c>
      <c r="W58256">
        <v>4.4000000000000004</v>
      </c>
      <c r="X58256">
        <v>5.2571428571428536</v>
      </c>
    </row>
    <row r="58257" spans="1:24" x14ac:dyDescent="0.2">
      <c r="A58257" t="s">
        <v>888</v>
      </c>
      <c r="B58257" s="14">
        <v>44120</v>
      </c>
      <c r="C58257">
        <v>0</v>
      </c>
      <c r="D58257">
        <v>0</v>
      </c>
      <c r="E58257">
        <v>0</v>
      </c>
      <c r="F58257">
        <v>0</v>
      </c>
      <c r="G58257">
        <v>0</v>
      </c>
      <c r="H58257">
        <v>0</v>
      </c>
      <c r="I58257">
        <v>0</v>
      </c>
      <c r="J58257">
        <v>564</v>
      </c>
      <c r="K58257" t="s">
        <v>1314</v>
      </c>
      <c r="L58257">
        <v>784</v>
      </c>
      <c r="M58257" t="s">
        <v>1955</v>
      </c>
      <c r="N58257" t="s">
        <v>2345</v>
      </c>
      <c r="O58257">
        <v>0</v>
      </c>
      <c r="P58257">
        <v>0</v>
      </c>
      <c r="Q58257">
        <v>1</v>
      </c>
      <c r="R58257">
        <v>0</v>
      </c>
      <c r="S58257">
        <v>0</v>
      </c>
      <c r="T58257">
        <v>0</v>
      </c>
      <c r="U58257">
        <v>0</v>
      </c>
      <c r="V58257">
        <v>2</v>
      </c>
      <c r="W58257">
        <v>2</v>
      </c>
      <c r="X58257">
        <v>2</v>
      </c>
    </row>
    <row r="58258" spans="1:24" x14ac:dyDescent="0.2">
      <c r="A58258" t="s">
        <v>889</v>
      </c>
      <c r="B58258" s="14">
        <v>44120</v>
      </c>
      <c r="C58258">
        <v>0</v>
      </c>
      <c r="D58258">
        <v>0</v>
      </c>
      <c r="E58258">
        <v>0</v>
      </c>
      <c r="F58258">
        <v>0</v>
      </c>
      <c r="G58258">
        <v>0</v>
      </c>
      <c r="H58258">
        <v>0</v>
      </c>
      <c r="I58258">
        <v>0</v>
      </c>
      <c r="J58258">
        <v>354</v>
      </c>
      <c r="K58258" t="s">
        <v>1326</v>
      </c>
      <c r="L58258">
        <v>742</v>
      </c>
      <c r="M58258" t="s">
        <v>1956</v>
      </c>
      <c r="N58258" t="s">
        <v>2345</v>
      </c>
      <c r="O58258">
        <v>0</v>
      </c>
      <c r="P58258">
        <v>0</v>
      </c>
      <c r="Q58258">
        <v>1</v>
      </c>
      <c r="R58258">
        <v>0</v>
      </c>
      <c r="S58258">
        <v>0</v>
      </c>
      <c r="T58258">
        <v>0</v>
      </c>
      <c r="U58258">
        <v>0</v>
      </c>
      <c r="V58258">
        <v>2</v>
      </c>
      <c r="W58258">
        <v>2</v>
      </c>
      <c r="X58258">
        <v>2</v>
      </c>
    </row>
    <row r="58259" spans="1:24" x14ac:dyDescent="0.2">
      <c r="A58259" t="s">
        <v>890</v>
      </c>
      <c r="B58259" s="14">
        <v>44120</v>
      </c>
      <c r="C58259">
        <v>0</v>
      </c>
      <c r="D58259">
        <v>0</v>
      </c>
      <c r="E58259">
        <v>0</v>
      </c>
      <c r="F58259">
        <v>0</v>
      </c>
      <c r="G58259">
        <v>0</v>
      </c>
      <c r="H58259">
        <v>0</v>
      </c>
      <c r="I58259">
        <v>0</v>
      </c>
      <c r="J58259">
        <v>1225</v>
      </c>
      <c r="K58259" t="s">
        <v>1306</v>
      </c>
      <c r="L58259">
        <v>102</v>
      </c>
      <c r="M58259" t="s">
        <v>1957</v>
      </c>
      <c r="N58259" t="s">
        <v>2345</v>
      </c>
      <c r="O58259">
        <v>0</v>
      </c>
      <c r="P58259">
        <v>0</v>
      </c>
      <c r="Q58259">
        <v>1</v>
      </c>
      <c r="R58259">
        <v>0</v>
      </c>
      <c r="S58259">
        <v>0</v>
      </c>
      <c r="T58259">
        <v>0</v>
      </c>
      <c r="U58259">
        <v>0</v>
      </c>
      <c r="V58259">
        <v>2</v>
      </c>
      <c r="W58259">
        <v>2</v>
      </c>
      <c r="X58259">
        <v>2</v>
      </c>
    </row>
    <row r="58260" spans="1:24" x14ac:dyDescent="0.2">
      <c r="A58260" t="s">
        <v>891</v>
      </c>
      <c r="B58260" s="14">
        <v>44120</v>
      </c>
      <c r="C58260">
        <v>0</v>
      </c>
      <c r="D58260">
        <v>0</v>
      </c>
      <c r="E58260">
        <v>0</v>
      </c>
      <c r="F58260">
        <v>0</v>
      </c>
      <c r="G58260">
        <v>0</v>
      </c>
      <c r="H58260">
        <v>0</v>
      </c>
      <c r="I58260">
        <v>0</v>
      </c>
      <c r="J58260">
        <v>390</v>
      </c>
      <c r="K58260" t="s">
        <v>1293</v>
      </c>
      <c r="L58260">
        <v>1023</v>
      </c>
      <c r="M58260" t="s">
        <v>1958</v>
      </c>
      <c r="N58260" t="s">
        <v>2345</v>
      </c>
      <c r="O58260">
        <v>0</v>
      </c>
      <c r="P58260">
        <v>0</v>
      </c>
      <c r="Q58260">
        <v>1</v>
      </c>
      <c r="R58260">
        <v>0</v>
      </c>
      <c r="S58260">
        <v>0</v>
      </c>
      <c r="T58260">
        <v>0</v>
      </c>
      <c r="U58260">
        <v>0</v>
      </c>
      <c r="V58260">
        <v>2</v>
      </c>
      <c r="W58260">
        <v>2</v>
      </c>
      <c r="X58260">
        <v>2</v>
      </c>
    </row>
    <row r="58261" spans="1:24" x14ac:dyDescent="0.2">
      <c r="A58261" t="s">
        <v>892</v>
      </c>
      <c r="B58261" s="14">
        <v>44120</v>
      </c>
      <c r="C58261">
        <v>0</v>
      </c>
      <c r="D58261">
        <v>0</v>
      </c>
      <c r="E58261">
        <v>0</v>
      </c>
      <c r="F58261">
        <v>0</v>
      </c>
      <c r="G58261">
        <v>0</v>
      </c>
      <c r="H58261">
        <v>0</v>
      </c>
      <c r="I58261">
        <v>0</v>
      </c>
      <c r="J58261">
        <v>444</v>
      </c>
      <c r="K58261" t="s">
        <v>1292</v>
      </c>
      <c r="L58261">
        <v>505</v>
      </c>
      <c r="M58261" t="s">
        <v>1959</v>
      </c>
      <c r="N58261" t="s">
        <v>2345</v>
      </c>
      <c r="O58261">
        <v>0</v>
      </c>
      <c r="P58261">
        <v>0</v>
      </c>
      <c r="Q58261">
        <v>1</v>
      </c>
      <c r="R58261">
        <v>0</v>
      </c>
      <c r="S58261">
        <v>0</v>
      </c>
      <c r="T58261">
        <v>0</v>
      </c>
      <c r="U58261">
        <v>0</v>
      </c>
      <c r="V58261">
        <v>2</v>
      </c>
      <c r="W58261">
        <v>2</v>
      </c>
      <c r="X58261">
        <v>2</v>
      </c>
    </row>
    <row r="58262" spans="1:24" x14ac:dyDescent="0.2">
      <c r="A58262" t="s">
        <v>895</v>
      </c>
      <c r="B58262" s="14">
        <v>44120</v>
      </c>
      <c r="C58262">
        <v>0</v>
      </c>
      <c r="D58262">
        <v>0</v>
      </c>
      <c r="E58262">
        <v>0</v>
      </c>
      <c r="F58262">
        <v>0</v>
      </c>
      <c r="G58262">
        <v>0</v>
      </c>
      <c r="H58262">
        <v>0</v>
      </c>
      <c r="I58262">
        <v>0</v>
      </c>
      <c r="J58262">
        <v>2051</v>
      </c>
      <c r="K58262" t="s">
        <v>660</v>
      </c>
      <c r="L58262">
        <v>570</v>
      </c>
      <c r="M58262" t="s">
        <v>1962</v>
      </c>
      <c r="N58262" t="s">
        <v>2345</v>
      </c>
      <c r="O58262">
        <v>0</v>
      </c>
      <c r="P58262">
        <v>0</v>
      </c>
      <c r="Q58262">
        <v>1</v>
      </c>
      <c r="R58262">
        <v>0</v>
      </c>
      <c r="S58262">
        <v>0</v>
      </c>
      <c r="T58262">
        <v>0</v>
      </c>
      <c r="U58262">
        <v>0</v>
      </c>
      <c r="V58262">
        <v>2</v>
      </c>
      <c r="W58262">
        <v>2</v>
      </c>
      <c r="X58262">
        <v>2</v>
      </c>
    </row>
    <row r="58263" spans="1:24" x14ac:dyDescent="0.2">
      <c r="A58263" t="s">
        <v>896</v>
      </c>
      <c r="B58263" s="14">
        <v>44120</v>
      </c>
      <c r="C58263">
        <v>0</v>
      </c>
      <c r="D58263">
        <v>0</v>
      </c>
      <c r="E58263">
        <v>0</v>
      </c>
      <c r="F58263">
        <v>0</v>
      </c>
      <c r="G58263">
        <v>6</v>
      </c>
      <c r="H58263">
        <v>0</v>
      </c>
      <c r="I58263">
        <v>0</v>
      </c>
      <c r="J58263">
        <v>2016</v>
      </c>
      <c r="K58263" t="s">
        <v>1300</v>
      </c>
      <c r="L58263">
        <v>394</v>
      </c>
      <c r="M58263" t="s">
        <v>1963</v>
      </c>
      <c r="N58263" t="s">
        <v>2345</v>
      </c>
      <c r="O58263">
        <v>0</v>
      </c>
      <c r="P58263">
        <v>0</v>
      </c>
      <c r="Q58263">
        <v>1</v>
      </c>
      <c r="R58263">
        <v>0</v>
      </c>
      <c r="S58263">
        <v>0</v>
      </c>
      <c r="T58263">
        <v>0</v>
      </c>
      <c r="U58263">
        <v>0</v>
      </c>
      <c r="V58263">
        <v>2</v>
      </c>
      <c r="W58263">
        <v>2</v>
      </c>
      <c r="X58263">
        <v>3.457142857142856</v>
      </c>
    </row>
    <row r="58264" spans="1:24" x14ac:dyDescent="0.2">
      <c r="A58264" t="s">
        <v>899</v>
      </c>
      <c r="B58264" s="14">
        <v>44120</v>
      </c>
      <c r="C58264">
        <v>0</v>
      </c>
      <c r="D58264">
        <v>0</v>
      </c>
      <c r="E58264">
        <v>0</v>
      </c>
      <c r="F58264">
        <v>0</v>
      </c>
      <c r="G58264">
        <v>0</v>
      </c>
      <c r="H58264">
        <v>0</v>
      </c>
      <c r="I58264">
        <v>0</v>
      </c>
      <c r="J58264">
        <v>362</v>
      </c>
      <c r="K58264" t="s">
        <v>1325</v>
      </c>
      <c r="L58264">
        <v>583</v>
      </c>
      <c r="M58264" t="s">
        <v>1966</v>
      </c>
      <c r="N58264" t="s">
        <v>2345</v>
      </c>
      <c r="O58264">
        <v>0</v>
      </c>
      <c r="P58264">
        <v>0</v>
      </c>
      <c r="Q58264">
        <v>1</v>
      </c>
      <c r="R58264">
        <v>0</v>
      </c>
      <c r="S58264">
        <v>0</v>
      </c>
      <c r="T58264">
        <v>0</v>
      </c>
      <c r="U58264">
        <v>0</v>
      </c>
      <c r="V58264">
        <v>2</v>
      </c>
      <c r="W58264">
        <v>2</v>
      </c>
      <c r="X58264">
        <v>2</v>
      </c>
    </row>
    <row r="58265" spans="1:24" x14ac:dyDescent="0.2">
      <c r="A58265" t="s">
        <v>274</v>
      </c>
      <c r="B58265" s="14">
        <v>44120</v>
      </c>
      <c r="C58265">
        <v>0</v>
      </c>
      <c r="D58265">
        <v>0</v>
      </c>
      <c r="E58265">
        <v>0</v>
      </c>
      <c r="F58265">
        <v>6</v>
      </c>
      <c r="G58265">
        <v>1</v>
      </c>
      <c r="H58265">
        <v>7</v>
      </c>
      <c r="I58265">
        <v>6</v>
      </c>
      <c r="J58265">
        <v>539</v>
      </c>
      <c r="K58265" t="s">
        <v>1289</v>
      </c>
      <c r="L58265">
        <v>1220</v>
      </c>
      <c r="M58265" t="s">
        <v>1341</v>
      </c>
      <c r="N58265" t="s">
        <v>2345</v>
      </c>
      <c r="O58265">
        <v>49.180327868852459</v>
      </c>
      <c r="P58265">
        <v>3.895493703476935</v>
      </c>
      <c r="Q58265">
        <v>1</v>
      </c>
      <c r="R58265">
        <v>0</v>
      </c>
      <c r="S58265">
        <v>0.8571428571428571</v>
      </c>
      <c r="T58265">
        <v>10.71428571428571</v>
      </c>
      <c r="U58265">
        <v>0</v>
      </c>
      <c r="V58265">
        <v>16.609779417762649</v>
      </c>
      <c r="W58265">
        <v>5.9</v>
      </c>
      <c r="X58265">
        <v>5.0428571428571418</v>
      </c>
    </row>
    <row r="58266" spans="1:24" x14ac:dyDescent="0.2">
      <c r="A58266" t="s">
        <v>325</v>
      </c>
      <c r="B58266" s="14">
        <v>44120</v>
      </c>
      <c r="C58266">
        <v>0</v>
      </c>
      <c r="D58266">
        <v>0</v>
      </c>
      <c r="E58266">
        <v>0</v>
      </c>
      <c r="F58266">
        <v>4</v>
      </c>
      <c r="G58266">
        <v>0</v>
      </c>
      <c r="H58266">
        <v>16</v>
      </c>
      <c r="I58266">
        <v>3</v>
      </c>
      <c r="J58266">
        <v>997</v>
      </c>
      <c r="K58266" t="s">
        <v>1289</v>
      </c>
      <c r="L58266">
        <v>2100</v>
      </c>
      <c r="M58266" t="s">
        <v>1392</v>
      </c>
      <c r="N58266" t="s">
        <v>2345</v>
      </c>
      <c r="O58266">
        <v>19.047619047619051</v>
      </c>
      <c r="P58266">
        <v>2.9469421093845591</v>
      </c>
      <c r="Q58266">
        <v>1</v>
      </c>
      <c r="R58266">
        <v>0</v>
      </c>
      <c r="S58266">
        <v>0.1875</v>
      </c>
      <c r="T58266">
        <v>2.34375</v>
      </c>
      <c r="U58266">
        <v>0</v>
      </c>
      <c r="V58266">
        <v>7.2906921093845591</v>
      </c>
      <c r="W58266">
        <v>4.4000000000000004</v>
      </c>
      <c r="X58266">
        <v>4.0571428571428561</v>
      </c>
    </row>
    <row r="58267" spans="1:24" x14ac:dyDescent="0.2">
      <c r="A58267" t="s">
        <v>902</v>
      </c>
      <c r="B58267" s="14">
        <v>44120</v>
      </c>
      <c r="C58267">
        <v>0</v>
      </c>
      <c r="D58267">
        <v>0</v>
      </c>
      <c r="E58267">
        <v>0</v>
      </c>
      <c r="F58267">
        <v>0</v>
      </c>
      <c r="G58267">
        <v>0</v>
      </c>
      <c r="H58267">
        <v>0</v>
      </c>
      <c r="I58267">
        <v>0</v>
      </c>
      <c r="J58267">
        <v>3619</v>
      </c>
      <c r="K58267" t="s">
        <v>1319</v>
      </c>
      <c r="L58267">
        <v>156</v>
      </c>
      <c r="M58267" t="s">
        <v>1969</v>
      </c>
      <c r="N58267" t="s">
        <v>2345</v>
      </c>
      <c r="O58267">
        <v>0</v>
      </c>
      <c r="P58267">
        <v>0</v>
      </c>
      <c r="Q58267">
        <v>1</v>
      </c>
      <c r="R58267">
        <v>0</v>
      </c>
      <c r="S58267">
        <v>0</v>
      </c>
      <c r="T58267">
        <v>0</v>
      </c>
      <c r="U58267">
        <v>0</v>
      </c>
      <c r="V58267">
        <v>2</v>
      </c>
      <c r="W58267">
        <v>2</v>
      </c>
      <c r="X58267">
        <v>2</v>
      </c>
    </row>
    <row r="58268" spans="1:24" x14ac:dyDescent="0.2">
      <c r="A58268" t="s">
        <v>879</v>
      </c>
      <c r="B58268" s="14">
        <v>44120</v>
      </c>
      <c r="C58268">
        <v>0</v>
      </c>
      <c r="D58268">
        <v>0</v>
      </c>
      <c r="E58268">
        <v>0</v>
      </c>
      <c r="F58268">
        <v>0</v>
      </c>
      <c r="G58268">
        <v>0</v>
      </c>
      <c r="H58268">
        <v>0</v>
      </c>
      <c r="I58268">
        <v>0</v>
      </c>
      <c r="J58268">
        <v>3782</v>
      </c>
      <c r="K58268" t="s">
        <v>1319</v>
      </c>
      <c r="L58268">
        <v>231</v>
      </c>
      <c r="M58268" t="s">
        <v>1946</v>
      </c>
      <c r="N58268" t="s">
        <v>2345</v>
      </c>
      <c r="O58268">
        <v>0</v>
      </c>
      <c r="P58268">
        <v>0</v>
      </c>
      <c r="Q58268">
        <v>1</v>
      </c>
      <c r="R58268">
        <v>0</v>
      </c>
      <c r="S58268">
        <v>0</v>
      </c>
      <c r="T58268">
        <v>0</v>
      </c>
      <c r="U58268">
        <v>0</v>
      </c>
      <c r="V58268">
        <v>2</v>
      </c>
      <c r="W58268">
        <v>2</v>
      </c>
      <c r="X58268">
        <v>2</v>
      </c>
    </row>
    <row r="58269" spans="1:24" x14ac:dyDescent="0.2">
      <c r="A58269" t="s">
        <v>307</v>
      </c>
      <c r="B58269" s="14">
        <v>44120</v>
      </c>
      <c r="C58269">
        <v>0</v>
      </c>
      <c r="D58269">
        <v>0</v>
      </c>
      <c r="E58269">
        <v>0</v>
      </c>
      <c r="F58269">
        <v>3</v>
      </c>
      <c r="G58269">
        <v>1</v>
      </c>
      <c r="H58269">
        <v>6</v>
      </c>
      <c r="I58269">
        <v>3</v>
      </c>
      <c r="J58269">
        <v>854</v>
      </c>
      <c r="K58269" t="s">
        <v>1300</v>
      </c>
      <c r="L58269">
        <v>424</v>
      </c>
      <c r="M58269" t="s">
        <v>1374</v>
      </c>
      <c r="N58269" t="s">
        <v>2345</v>
      </c>
      <c r="O58269">
        <v>70.754716981132077</v>
      </c>
      <c r="P58269">
        <v>4.259219205412335</v>
      </c>
      <c r="Q58269">
        <v>1</v>
      </c>
      <c r="R58269">
        <v>0</v>
      </c>
      <c r="S58269">
        <v>0.5</v>
      </c>
      <c r="T58269">
        <v>6.25</v>
      </c>
      <c r="U58269">
        <v>0</v>
      </c>
      <c r="V58269">
        <v>12.509219205412339</v>
      </c>
      <c r="W58269">
        <v>4.4000000000000004</v>
      </c>
      <c r="X58269">
        <v>4.0571428571428561</v>
      </c>
    </row>
    <row r="58270" spans="1:24" x14ac:dyDescent="0.2">
      <c r="A58270" t="s">
        <v>619</v>
      </c>
      <c r="B58270" s="14">
        <v>44120</v>
      </c>
      <c r="C58270">
        <v>0</v>
      </c>
      <c r="D58270">
        <v>0</v>
      </c>
      <c r="E58270">
        <v>0</v>
      </c>
      <c r="F58270">
        <v>0</v>
      </c>
      <c r="G58270">
        <v>2</v>
      </c>
      <c r="H58270">
        <v>0</v>
      </c>
      <c r="I58270">
        <v>0</v>
      </c>
      <c r="J58270">
        <v>3822</v>
      </c>
      <c r="K58270" t="s">
        <v>1286</v>
      </c>
      <c r="L58270">
        <v>821</v>
      </c>
      <c r="M58270" t="s">
        <v>1686</v>
      </c>
      <c r="N58270" t="s">
        <v>2345</v>
      </c>
      <c r="O58270">
        <v>0</v>
      </c>
      <c r="P58270">
        <v>0</v>
      </c>
      <c r="Q58270">
        <v>1</v>
      </c>
      <c r="R58270">
        <v>0</v>
      </c>
      <c r="S58270">
        <v>0</v>
      </c>
      <c r="T58270">
        <v>0</v>
      </c>
      <c r="U58270">
        <v>0</v>
      </c>
      <c r="V58270">
        <v>2</v>
      </c>
      <c r="W58270">
        <v>2</v>
      </c>
      <c r="X58270">
        <v>3.7142857142857131</v>
      </c>
    </row>
    <row r="58271" spans="1:24" x14ac:dyDescent="0.2">
      <c r="A58271" t="s">
        <v>421</v>
      </c>
      <c r="B58271" s="14">
        <v>44120</v>
      </c>
      <c r="C58271">
        <v>0</v>
      </c>
      <c r="D58271">
        <v>0</v>
      </c>
      <c r="E58271">
        <v>0</v>
      </c>
      <c r="F58271">
        <v>1</v>
      </c>
      <c r="G58271">
        <v>2</v>
      </c>
      <c r="H58271">
        <v>2</v>
      </c>
      <c r="I58271">
        <v>1</v>
      </c>
      <c r="J58271">
        <v>540</v>
      </c>
      <c r="K58271" t="s">
        <v>1316</v>
      </c>
      <c r="L58271">
        <v>1236</v>
      </c>
      <c r="M58271" t="s">
        <v>1488</v>
      </c>
      <c r="N58271" t="s">
        <v>2345</v>
      </c>
      <c r="O58271">
        <v>8.090614886731391</v>
      </c>
      <c r="P58271">
        <v>2.0907047339585469</v>
      </c>
      <c r="Q58271">
        <v>1</v>
      </c>
      <c r="R58271">
        <v>0</v>
      </c>
      <c r="S58271">
        <v>0.5</v>
      </c>
      <c r="T58271">
        <v>6.25</v>
      </c>
      <c r="U58271">
        <v>0</v>
      </c>
      <c r="V58271">
        <v>10.34070473395855</v>
      </c>
      <c r="W58271">
        <v>4.4000000000000004</v>
      </c>
      <c r="X58271">
        <v>4.3999999999999986</v>
      </c>
    </row>
    <row r="58272" spans="1:24" x14ac:dyDescent="0.2">
      <c r="A58272" t="s">
        <v>878</v>
      </c>
      <c r="B58272" s="14">
        <v>44120</v>
      </c>
      <c r="C58272">
        <v>0</v>
      </c>
      <c r="D58272">
        <v>0</v>
      </c>
      <c r="E58272">
        <v>0</v>
      </c>
      <c r="F58272">
        <v>0</v>
      </c>
      <c r="G58272">
        <v>0</v>
      </c>
      <c r="H58272">
        <v>0</v>
      </c>
      <c r="I58272">
        <v>0</v>
      </c>
      <c r="J58272">
        <v>3568</v>
      </c>
      <c r="K58272" t="s">
        <v>1286</v>
      </c>
      <c r="L58272">
        <v>330</v>
      </c>
      <c r="M58272" t="s">
        <v>1945</v>
      </c>
      <c r="N58272" t="s">
        <v>2345</v>
      </c>
      <c r="O58272">
        <v>0</v>
      </c>
      <c r="P58272">
        <v>0</v>
      </c>
      <c r="Q58272">
        <v>1</v>
      </c>
      <c r="R58272">
        <v>0</v>
      </c>
      <c r="S58272">
        <v>0</v>
      </c>
      <c r="T58272">
        <v>0</v>
      </c>
      <c r="U58272">
        <v>0</v>
      </c>
      <c r="V58272">
        <v>2</v>
      </c>
      <c r="W58272">
        <v>2</v>
      </c>
      <c r="X58272">
        <v>2</v>
      </c>
    </row>
    <row r="58273" spans="1:24" x14ac:dyDescent="0.2">
      <c r="A58273" t="s">
        <v>876</v>
      </c>
      <c r="B58273" s="14">
        <v>44120</v>
      </c>
      <c r="C58273">
        <v>0</v>
      </c>
      <c r="D58273">
        <v>0</v>
      </c>
      <c r="E58273">
        <v>0</v>
      </c>
      <c r="F58273">
        <v>0</v>
      </c>
      <c r="G58273">
        <v>1</v>
      </c>
      <c r="H58273">
        <v>0</v>
      </c>
      <c r="I58273">
        <v>0</v>
      </c>
      <c r="J58273">
        <v>3565</v>
      </c>
      <c r="K58273" t="s">
        <v>1282</v>
      </c>
      <c r="L58273">
        <v>706</v>
      </c>
      <c r="M58273" t="s">
        <v>1943</v>
      </c>
      <c r="N58273" t="s">
        <v>2345</v>
      </c>
      <c r="O58273">
        <v>0</v>
      </c>
      <c r="P58273">
        <v>0</v>
      </c>
      <c r="Q58273">
        <v>1</v>
      </c>
      <c r="R58273">
        <v>0</v>
      </c>
      <c r="S58273">
        <v>0</v>
      </c>
      <c r="T58273">
        <v>0</v>
      </c>
      <c r="U58273">
        <v>0</v>
      </c>
      <c r="V58273">
        <v>2</v>
      </c>
      <c r="W58273">
        <v>2</v>
      </c>
      <c r="X58273">
        <v>2.6857142857142851</v>
      </c>
    </row>
    <row r="58274" spans="1:24" x14ac:dyDescent="0.2">
      <c r="A58274" t="s">
        <v>852</v>
      </c>
      <c r="B58274" s="14">
        <v>44120</v>
      </c>
      <c r="C58274">
        <v>0</v>
      </c>
      <c r="D58274">
        <v>0</v>
      </c>
      <c r="E58274">
        <v>0</v>
      </c>
      <c r="F58274">
        <v>0</v>
      </c>
      <c r="G58274">
        <v>0</v>
      </c>
      <c r="H58274">
        <v>0</v>
      </c>
      <c r="I58274">
        <v>0</v>
      </c>
      <c r="J58274">
        <v>616</v>
      </c>
      <c r="K58274" t="s">
        <v>1281</v>
      </c>
      <c r="L58274">
        <v>1008</v>
      </c>
      <c r="M58274" t="s">
        <v>1919</v>
      </c>
      <c r="N58274" t="s">
        <v>2345</v>
      </c>
      <c r="O58274">
        <v>0</v>
      </c>
      <c r="P58274">
        <v>0</v>
      </c>
      <c r="Q58274">
        <v>1</v>
      </c>
      <c r="R58274">
        <v>0</v>
      </c>
      <c r="S58274">
        <v>0</v>
      </c>
      <c r="T58274">
        <v>0</v>
      </c>
      <c r="U58274">
        <v>0</v>
      </c>
      <c r="V58274">
        <v>2</v>
      </c>
      <c r="W58274">
        <v>2</v>
      </c>
      <c r="X58274">
        <v>2</v>
      </c>
    </row>
    <row r="58275" spans="1:24" x14ac:dyDescent="0.2">
      <c r="A58275" t="s">
        <v>426</v>
      </c>
      <c r="B58275" s="14">
        <v>44120</v>
      </c>
      <c r="C58275">
        <v>0</v>
      </c>
      <c r="D58275">
        <v>0</v>
      </c>
      <c r="E58275">
        <v>0</v>
      </c>
      <c r="F58275">
        <v>1</v>
      </c>
      <c r="G58275">
        <v>1</v>
      </c>
      <c r="H58275">
        <v>3</v>
      </c>
      <c r="I58275">
        <v>1</v>
      </c>
      <c r="J58275">
        <v>1069</v>
      </c>
      <c r="K58275" t="s">
        <v>1284</v>
      </c>
      <c r="L58275">
        <v>915</v>
      </c>
      <c r="M58275" t="s">
        <v>1493</v>
      </c>
      <c r="N58275" t="s">
        <v>2345</v>
      </c>
      <c r="O58275">
        <v>10.928961748633879</v>
      </c>
      <c r="P58275">
        <v>2.3914163067006609</v>
      </c>
      <c r="Q58275">
        <v>1</v>
      </c>
      <c r="R58275">
        <v>0</v>
      </c>
      <c r="S58275">
        <v>0.33333333333333331</v>
      </c>
      <c r="T58275">
        <v>4.1666666666666661</v>
      </c>
      <c r="U58275">
        <v>0</v>
      </c>
      <c r="V58275">
        <v>8.5580829733673269</v>
      </c>
      <c r="W58275">
        <v>4.4000000000000004</v>
      </c>
      <c r="X58275">
        <v>4.3999999999999986</v>
      </c>
    </row>
    <row r="58276" spans="1:24" x14ac:dyDescent="0.2">
      <c r="A58276" t="s">
        <v>536</v>
      </c>
      <c r="B58276" s="14">
        <v>44120</v>
      </c>
      <c r="C58276">
        <v>0</v>
      </c>
      <c r="D58276">
        <v>0</v>
      </c>
      <c r="E58276">
        <v>0</v>
      </c>
      <c r="F58276">
        <v>2</v>
      </c>
      <c r="G58276">
        <v>0</v>
      </c>
      <c r="H58276">
        <v>3</v>
      </c>
      <c r="I58276">
        <v>2</v>
      </c>
      <c r="J58276">
        <v>4702</v>
      </c>
      <c r="K58276" t="s">
        <v>1310</v>
      </c>
      <c r="L58276">
        <v>631</v>
      </c>
      <c r="M58276" t="s">
        <v>1603</v>
      </c>
      <c r="N58276" t="s">
        <v>2345</v>
      </c>
      <c r="O58276">
        <v>31.695721077654522</v>
      </c>
      <c r="P58276">
        <v>3.4561816899949149</v>
      </c>
      <c r="Q58276">
        <v>1</v>
      </c>
      <c r="R58276">
        <v>0</v>
      </c>
      <c r="S58276">
        <v>0.66666666666666663</v>
      </c>
      <c r="T58276">
        <v>8.3333333333333321</v>
      </c>
      <c r="U58276">
        <v>0</v>
      </c>
      <c r="V58276">
        <v>13.789515023328249</v>
      </c>
      <c r="W58276">
        <v>4.4000000000000004</v>
      </c>
      <c r="X58276">
        <v>4.3999999999999986</v>
      </c>
    </row>
    <row r="58277" spans="1:24" x14ac:dyDescent="0.2">
      <c r="A58277" t="s">
        <v>482</v>
      </c>
      <c r="B58277" s="14">
        <v>44120</v>
      </c>
      <c r="C58277">
        <v>0</v>
      </c>
      <c r="D58277">
        <v>0</v>
      </c>
      <c r="E58277">
        <v>0</v>
      </c>
      <c r="F58277">
        <v>1</v>
      </c>
      <c r="G58277">
        <v>2</v>
      </c>
      <c r="H58277">
        <v>1</v>
      </c>
      <c r="I58277">
        <v>1</v>
      </c>
      <c r="J58277">
        <v>206</v>
      </c>
      <c r="K58277" t="s">
        <v>1288</v>
      </c>
      <c r="L58277">
        <v>1459</v>
      </c>
      <c r="M58277" t="s">
        <v>1549</v>
      </c>
      <c r="N58277" t="s">
        <v>2345</v>
      </c>
      <c r="O58277">
        <v>6.8540095956134337</v>
      </c>
      <c r="P58277">
        <v>1.924833823453397</v>
      </c>
      <c r="Q58277">
        <v>1</v>
      </c>
      <c r="R58277">
        <v>0</v>
      </c>
      <c r="S58277">
        <v>1</v>
      </c>
      <c r="T58277">
        <v>12.5</v>
      </c>
      <c r="U58277">
        <v>0</v>
      </c>
      <c r="V58277">
        <v>16.424833823453401</v>
      </c>
      <c r="W58277">
        <v>4.4000000000000004</v>
      </c>
      <c r="X58277">
        <v>4.3999999999999986</v>
      </c>
    </row>
    <row r="58278" spans="1:24" x14ac:dyDescent="0.2">
      <c r="A58278" t="s">
        <v>853</v>
      </c>
      <c r="B58278" s="14">
        <v>44120</v>
      </c>
      <c r="C58278">
        <v>0</v>
      </c>
      <c r="D58278">
        <v>0</v>
      </c>
      <c r="E58278">
        <v>0</v>
      </c>
      <c r="F58278">
        <v>0</v>
      </c>
      <c r="G58278">
        <v>0</v>
      </c>
      <c r="H58278">
        <v>0</v>
      </c>
      <c r="I58278">
        <v>0</v>
      </c>
      <c r="J58278">
        <v>735</v>
      </c>
      <c r="K58278" t="s">
        <v>915</v>
      </c>
      <c r="L58278">
        <v>669</v>
      </c>
      <c r="M58278" t="s">
        <v>1920</v>
      </c>
      <c r="N58278" t="s">
        <v>2345</v>
      </c>
      <c r="O58278">
        <v>0</v>
      </c>
      <c r="P58278">
        <v>0</v>
      </c>
      <c r="Q58278">
        <v>1</v>
      </c>
      <c r="R58278">
        <v>0</v>
      </c>
      <c r="S58278">
        <v>0</v>
      </c>
      <c r="T58278">
        <v>0</v>
      </c>
      <c r="U58278">
        <v>0</v>
      </c>
      <c r="V58278">
        <v>2</v>
      </c>
      <c r="W58278">
        <v>2</v>
      </c>
      <c r="X58278">
        <v>2</v>
      </c>
    </row>
    <row r="58279" spans="1:24" x14ac:dyDescent="0.2">
      <c r="A58279" t="s">
        <v>310</v>
      </c>
      <c r="B58279" s="14">
        <v>44120</v>
      </c>
      <c r="C58279">
        <v>0</v>
      </c>
      <c r="D58279">
        <v>0</v>
      </c>
      <c r="E58279">
        <v>0</v>
      </c>
      <c r="F58279">
        <v>1</v>
      </c>
      <c r="G58279">
        <v>1</v>
      </c>
      <c r="H58279">
        <v>5</v>
      </c>
      <c r="I58279">
        <v>1</v>
      </c>
      <c r="J58279">
        <v>445</v>
      </c>
      <c r="K58279" t="s">
        <v>1094</v>
      </c>
      <c r="L58279">
        <v>1187</v>
      </c>
      <c r="M58279" t="s">
        <v>1377</v>
      </c>
      <c r="N58279" t="s">
        <v>2345</v>
      </c>
      <c r="O58279">
        <v>8.4245998315080026</v>
      </c>
      <c r="P58279">
        <v>2.131155977366515</v>
      </c>
      <c r="Q58279">
        <v>1</v>
      </c>
      <c r="R58279">
        <v>0</v>
      </c>
      <c r="S58279">
        <v>0.2</v>
      </c>
      <c r="T58279">
        <v>2.5</v>
      </c>
      <c r="U58279">
        <v>0</v>
      </c>
      <c r="V58279">
        <v>6.6311559773665154</v>
      </c>
      <c r="W58279">
        <v>4.4000000000000004</v>
      </c>
      <c r="X58279">
        <v>3.371428571428571</v>
      </c>
    </row>
    <row r="58280" spans="1:24" x14ac:dyDescent="0.2">
      <c r="A58280" t="s">
        <v>854</v>
      </c>
      <c r="B58280" s="14">
        <v>44120</v>
      </c>
      <c r="C58280">
        <v>0</v>
      </c>
      <c r="D58280">
        <v>0</v>
      </c>
      <c r="E58280">
        <v>0</v>
      </c>
      <c r="F58280">
        <v>0</v>
      </c>
      <c r="G58280">
        <v>0</v>
      </c>
      <c r="H58280">
        <v>0</v>
      </c>
      <c r="I58280">
        <v>0</v>
      </c>
      <c r="J58280">
        <v>372</v>
      </c>
      <c r="K58280" t="s">
        <v>1322</v>
      </c>
      <c r="L58280">
        <v>536</v>
      </c>
      <c r="M58280" t="s">
        <v>1921</v>
      </c>
      <c r="N58280" t="s">
        <v>2345</v>
      </c>
      <c r="O58280">
        <v>0</v>
      </c>
      <c r="P58280">
        <v>0</v>
      </c>
      <c r="Q58280">
        <v>1</v>
      </c>
      <c r="R58280">
        <v>0</v>
      </c>
      <c r="S58280">
        <v>0</v>
      </c>
      <c r="T58280">
        <v>0</v>
      </c>
      <c r="U58280">
        <v>0</v>
      </c>
      <c r="V58280">
        <v>2</v>
      </c>
      <c r="W58280">
        <v>2</v>
      </c>
      <c r="X58280">
        <v>2</v>
      </c>
    </row>
    <row r="58281" spans="1:24" x14ac:dyDescent="0.2">
      <c r="A58281" t="s">
        <v>855</v>
      </c>
      <c r="B58281" s="14">
        <v>44120</v>
      </c>
      <c r="C58281">
        <v>0</v>
      </c>
      <c r="D58281">
        <v>0</v>
      </c>
      <c r="E58281">
        <v>0</v>
      </c>
      <c r="F58281">
        <v>0</v>
      </c>
      <c r="G58281">
        <v>1</v>
      </c>
      <c r="H58281">
        <v>0</v>
      </c>
      <c r="I58281">
        <v>0</v>
      </c>
      <c r="J58281">
        <v>135</v>
      </c>
      <c r="K58281" t="s">
        <v>1296</v>
      </c>
      <c r="L58281">
        <v>555</v>
      </c>
      <c r="M58281" t="s">
        <v>1922</v>
      </c>
      <c r="N58281" t="s">
        <v>2345</v>
      </c>
      <c r="O58281">
        <v>0</v>
      </c>
      <c r="P58281">
        <v>0</v>
      </c>
      <c r="Q58281">
        <v>1</v>
      </c>
      <c r="R58281">
        <v>0</v>
      </c>
      <c r="S58281">
        <v>0</v>
      </c>
      <c r="T58281">
        <v>0</v>
      </c>
      <c r="U58281">
        <v>0</v>
      </c>
      <c r="V58281">
        <v>2</v>
      </c>
      <c r="W58281">
        <v>2</v>
      </c>
      <c r="X58281">
        <v>3.028571428571428</v>
      </c>
    </row>
    <row r="58282" spans="1:24" x14ac:dyDescent="0.2">
      <c r="A58282" t="s">
        <v>856</v>
      </c>
      <c r="B58282" s="14">
        <v>44120</v>
      </c>
      <c r="C58282">
        <v>0</v>
      </c>
      <c r="D58282">
        <v>0</v>
      </c>
      <c r="E58282">
        <v>0</v>
      </c>
      <c r="F58282">
        <v>0</v>
      </c>
      <c r="G58282">
        <v>0</v>
      </c>
      <c r="H58282">
        <v>0</v>
      </c>
      <c r="I58282">
        <v>0</v>
      </c>
      <c r="J58282">
        <v>184</v>
      </c>
      <c r="K58282" t="s">
        <v>1288</v>
      </c>
      <c r="L58282">
        <v>868</v>
      </c>
      <c r="M58282" t="s">
        <v>1923</v>
      </c>
      <c r="N58282" t="s">
        <v>2345</v>
      </c>
      <c r="O58282">
        <v>0</v>
      </c>
      <c r="P58282">
        <v>0</v>
      </c>
      <c r="Q58282">
        <v>1</v>
      </c>
      <c r="R58282">
        <v>0</v>
      </c>
      <c r="S58282">
        <v>0</v>
      </c>
      <c r="T58282">
        <v>0</v>
      </c>
      <c r="U58282">
        <v>0</v>
      </c>
      <c r="V58282">
        <v>2</v>
      </c>
      <c r="W58282">
        <v>2</v>
      </c>
      <c r="X58282">
        <v>2</v>
      </c>
    </row>
    <row r="58283" spans="1:24" x14ac:dyDescent="0.2">
      <c r="A58283" t="s">
        <v>851</v>
      </c>
      <c r="B58283" s="14">
        <v>44120</v>
      </c>
      <c r="C58283">
        <v>0</v>
      </c>
      <c r="D58283">
        <v>0</v>
      </c>
      <c r="E58283">
        <v>0</v>
      </c>
      <c r="F58283">
        <v>0</v>
      </c>
      <c r="G58283">
        <v>0</v>
      </c>
      <c r="H58283">
        <v>0</v>
      </c>
      <c r="I58283">
        <v>0</v>
      </c>
      <c r="J58283">
        <v>335</v>
      </c>
      <c r="K58283" t="s">
        <v>1094</v>
      </c>
      <c r="L58283">
        <v>946</v>
      </c>
      <c r="M58283" t="s">
        <v>1918</v>
      </c>
      <c r="N58283" t="s">
        <v>2345</v>
      </c>
      <c r="O58283">
        <v>0</v>
      </c>
      <c r="P58283">
        <v>0</v>
      </c>
      <c r="Q58283">
        <v>1</v>
      </c>
      <c r="R58283">
        <v>0</v>
      </c>
      <c r="S58283">
        <v>0</v>
      </c>
      <c r="T58283">
        <v>0</v>
      </c>
      <c r="U58283">
        <v>0</v>
      </c>
      <c r="V58283">
        <v>2</v>
      </c>
      <c r="W58283">
        <v>2</v>
      </c>
      <c r="X58283">
        <v>2</v>
      </c>
    </row>
    <row r="58284" spans="1:24" x14ac:dyDescent="0.2">
      <c r="A58284" t="s">
        <v>865</v>
      </c>
      <c r="B58284" s="14">
        <v>44120</v>
      </c>
      <c r="C58284">
        <v>0</v>
      </c>
      <c r="D58284">
        <v>0</v>
      </c>
      <c r="E58284">
        <v>0</v>
      </c>
      <c r="F58284">
        <v>0</v>
      </c>
      <c r="G58284">
        <v>0</v>
      </c>
      <c r="H58284">
        <v>0</v>
      </c>
      <c r="I58284">
        <v>0</v>
      </c>
      <c r="J58284">
        <v>178</v>
      </c>
      <c r="K58284" t="s">
        <v>1318</v>
      </c>
      <c r="L58284">
        <v>981</v>
      </c>
      <c r="M58284" t="s">
        <v>1932</v>
      </c>
      <c r="N58284" t="s">
        <v>2345</v>
      </c>
      <c r="O58284">
        <v>0</v>
      </c>
      <c r="P58284">
        <v>0</v>
      </c>
      <c r="Q58284">
        <v>1</v>
      </c>
      <c r="R58284">
        <v>0</v>
      </c>
      <c r="S58284">
        <v>0</v>
      </c>
      <c r="T58284">
        <v>0</v>
      </c>
      <c r="U58284">
        <v>0</v>
      </c>
      <c r="V58284">
        <v>2</v>
      </c>
      <c r="W58284">
        <v>2</v>
      </c>
      <c r="X58284">
        <v>2</v>
      </c>
    </row>
    <row r="58285" spans="1:24" x14ac:dyDescent="0.2">
      <c r="A58285" t="s">
        <v>794</v>
      </c>
      <c r="B58285" s="14">
        <v>44120</v>
      </c>
      <c r="C58285">
        <v>0</v>
      </c>
      <c r="D58285">
        <v>0</v>
      </c>
      <c r="E58285">
        <v>0</v>
      </c>
      <c r="F58285">
        <v>0</v>
      </c>
      <c r="G58285">
        <v>0</v>
      </c>
      <c r="H58285">
        <v>0</v>
      </c>
      <c r="I58285">
        <v>0</v>
      </c>
      <c r="J58285">
        <v>4701</v>
      </c>
      <c r="K58285" t="s">
        <v>1310</v>
      </c>
      <c r="L58285">
        <v>726</v>
      </c>
      <c r="M58285" t="s">
        <v>1861</v>
      </c>
      <c r="N58285" t="s">
        <v>2345</v>
      </c>
      <c r="O58285">
        <v>0</v>
      </c>
      <c r="P58285">
        <v>0</v>
      </c>
      <c r="Q58285">
        <v>1</v>
      </c>
      <c r="R58285">
        <v>0</v>
      </c>
      <c r="S58285">
        <v>0</v>
      </c>
      <c r="T58285">
        <v>0</v>
      </c>
      <c r="U58285">
        <v>0</v>
      </c>
      <c r="V58285">
        <v>2</v>
      </c>
      <c r="W58285">
        <v>2</v>
      </c>
      <c r="X58285">
        <v>2</v>
      </c>
    </row>
    <row r="58286" spans="1:24" x14ac:dyDescent="0.2">
      <c r="A58286" t="s">
        <v>405</v>
      </c>
      <c r="B58286" s="14">
        <v>44120</v>
      </c>
      <c r="C58286">
        <v>0</v>
      </c>
      <c r="D58286">
        <v>0</v>
      </c>
      <c r="E58286">
        <v>0</v>
      </c>
      <c r="F58286">
        <v>1</v>
      </c>
      <c r="G58286">
        <v>1</v>
      </c>
      <c r="H58286">
        <v>1</v>
      </c>
      <c r="I58286">
        <v>1</v>
      </c>
      <c r="J58286">
        <v>339</v>
      </c>
      <c r="K58286" t="s">
        <v>1284</v>
      </c>
      <c r="L58286">
        <v>672</v>
      </c>
      <c r="M58286" t="s">
        <v>1472</v>
      </c>
      <c r="N58286" t="s">
        <v>2345</v>
      </c>
      <c r="O58286">
        <v>14.88095238095238</v>
      </c>
      <c r="P58286">
        <v>2.7000820314530332</v>
      </c>
      <c r="Q58286">
        <v>1</v>
      </c>
      <c r="R58286">
        <v>0</v>
      </c>
      <c r="S58286">
        <v>1</v>
      </c>
      <c r="T58286">
        <v>12.5</v>
      </c>
      <c r="U58286">
        <v>0</v>
      </c>
      <c r="V58286">
        <v>17.200082031453029</v>
      </c>
      <c r="W58286">
        <v>4.4000000000000004</v>
      </c>
      <c r="X58286">
        <v>3.7142857142857131</v>
      </c>
    </row>
    <row r="58287" spans="1:24" x14ac:dyDescent="0.2">
      <c r="A58287" t="s">
        <v>868</v>
      </c>
      <c r="B58287" s="14">
        <v>44120</v>
      </c>
      <c r="C58287">
        <v>0</v>
      </c>
      <c r="D58287">
        <v>0</v>
      </c>
      <c r="E58287">
        <v>0</v>
      </c>
      <c r="F58287">
        <v>0</v>
      </c>
      <c r="G58287">
        <v>1</v>
      </c>
      <c r="H58287">
        <v>0</v>
      </c>
      <c r="I58287">
        <v>0</v>
      </c>
      <c r="J58287">
        <v>460</v>
      </c>
      <c r="K58287" t="s">
        <v>1287</v>
      </c>
      <c r="L58287">
        <v>621</v>
      </c>
      <c r="M58287" t="s">
        <v>1935</v>
      </c>
      <c r="N58287" t="s">
        <v>2345</v>
      </c>
      <c r="O58287">
        <v>0</v>
      </c>
      <c r="P58287">
        <v>0</v>
      </c>
      <c r="Q58287">
        <v>1</v>
      </c>
      <c r="R58287">
        <v>0</v>
      </c>
      <c r="S58287">
        <v>0</v>
      </c>
      <c r="T58287">
        <v>0</v>
      </c>
      <c r="U58287">
        <v>0</v>
      </c>
      <c r="V58287">
        <v>2</v>
      </c>
      <c r="W58287">
        <v>2</v>
      </c>
      <c r="X58287">
        <v>3.028571428571428</v>
      </c>
    </row>
    <row r="58288" spans="1:24" x14ac:dyDescent="0.2">
      <c r="A58288" t="s">
        <v>403</v>
      </c>
      <c r="B58288" s="14">
        <v>44120</v>
      </c>
      <c r="C58288">
        <v>1</v>
      </c>
      <c r="D58288">
        <v>6</v>
      </c>
      <c r="E58288">
        <v>1</v>
      </c>
      <c r="F58288">
        <v>2</v>
      </c>
      <c r="G58288">
        <v>0</v>
      </c>
      <c r="H58288">
        <v>7</v>
      </c>
      <c r="I58288">
        <v>2</v>
      </c>
      <c r="J58288">
        <v>127</v>
      </c>
      <c r="K58288" t="s">
        <v>1287</v>
      </c>
      <c r="L58288">
        <v>479</v>
      </c>
      <c r="M58288" t="s">
        <v>1470</v>
      </c>
      <c r="N58288" t="s">
        <v>2345</v>
      </c>
      <c r="O58288">
        <v>41.753653444676409</v>
      </c>
      <c r="P58288">
        <v>3.7317869551252132</v>
      </c>
      <c r="Q58288">
        <v>1</v>
      </c>
      <c r="R58288">
        <v>0</v>
      </c>
      <c r="S58288">
        <v>0.2857142857142857</v>
      </c>
      <c r="T58288">
        <v>3.5714285714285712</v>
      </c>
      <c r="U58288">
        <v>0</v>
      </c>
      <c r="V58288">
        <v>9.3032155265537835</v>
      </c>
      <c r="W58288">
        <v>4.4000000000000004</v>
      </c>
      <c r="X58288">
        <v>3.028571428571428</v>
      </c>
    </row>
    <row r="58289" spans="1:24" x14ac:dyDescent="0.2">
      <c r="A58289" t="s">
        <v>399</v>
      </c>
      <c r="B58289" s="14">
        <v>44120</v>
      </c>
      <c r="C58289">
        <v>0</v>
      </c>
      <c r="D58289">
        <v>0</v>
      </c>
      <c r="E58289">
        <v>0</v>
      </c>
      <c r="F58289">
        <v>1</v>
      </c>
      <c r="G58289">
        <v>1</v>
      </c>
      <c r="H58289">
        <v>1</v>
      </c>
      <c r="I58289">
        <v>1</v>
      </c>
      <c r="J58289">
        <v>789</v>
      </c>
      <c r="K58289" t="s">
        <v>1305</v>
      </c>
      <c r="L58289">
        <v>624</v>
      </c>
      <c r="M58289" t="s">
        <v>1466</v>
      </c>
      <c r="N58289" t="s">
        <v>2345</v>
      </c>
      <c r="O58289">
        <v>16.025641025641029</v>
      </c>
      <c r="P58289">
        <v>2.7741900036067548</v>
      </c>
      <c r="Q58289">
        <v>1</v>
      </c>
      <c r="R58289">
        <v>0</v>
      </c>
      <c r="S58289">
        <v>1</v>
      </c>
      <c r="T58289">
        <v>12.5</v>
      </c>
      <c r="U58289">
        <v>0</v>
      </c>
      <c r="V58289">
        <v>17.274190003606751</v>
      </c>
      <c r="W58289">
        <v>4.4000000000000004</v>
      </c>
      <c r="X58289">
        <v>4.0571428571428569</v>
      </c>
    </row>
    <row r="58290" spans="1:24" x14ac:dyDescent="0.2">
      <c r="A58290" t="s">
        <v>870</v>
      </c>
      <c r="B58290" s="14">
        <v>44120</v>
      </c>
      <c r="C58290">
        <v>0</v>
      </c>
      <c r="D58290">
        <v>0</v>
      </c>
      <c r="E58290">
        <v>0</v>
      </c>
      <c r="F58290">
        <v>0</v>
      </c>
      <c r="G58290">
        <v>0</v>
      </c>
      <c r="H58290">
        <v>0</v>
      </c>
      <c r="I58290">
        <v>0</v>
      </c>
      <c r="J58290">
        <v>713</v>
      </c>
      <c r="K58290" t="s">
        <v>1312</v>
      </c>
      <c r="L58290">
        <v>428</v>
      </c>
      <c r="M58290" t="s">
        <v>1937</v>
      </c>
      <c r="N58290" t="s">
        <v>2345</v>
      </c>
      <c r="O58290">
        <v>0</v>
      </c>
      <c r="P58290">
        <v>0</v>
      </c>
      <c r="Q58290">
        <v>1</v>
      </c>
      <c r="R58290">
        <v>0</v>
      </c>
      <c r="S58290">
        <v>0</v>
      </c>
      <c r="T58290">
        <v>0</v>
      </c>
      <c r="U58290">
        <v>0</v>
      </c>
      <c r="V58290">
        <v>2</v>
      </c>
      <c r="W58290">
        <v>2</v>
      </c>
      <c r="X58290">
        <v>2</v>
      </c>
    </row>
    <row r="58291" spans="1:24" x14ac:dyDescent="0.2">
      <c r="A58291" t="s">
        <v>454</v>
      </c>
      <c r="B58291" s="14">
        <v>44120</v>
      </c>
      <c r="C58291">
        <v>0</v>
      </c>
      <c r="D58291">
        <v>0</v>
      </c>
      <c r="E58291">
        <v>0</v>
      </c>
      <c r="F58291">
        <v>1</v>
      </c>
      <c r="G58291">
        <v>0</v>
      </c>
      <c r="H58291">
        <v>2</v>
      </c>
      <c r="I58291">
        <v>1</v>
      </c>
      <c r="J58291">
        <v>1228</v>
      </c>
      <c r="K58291" t="s">
        <v>1301</v>
      </c>
      <c r="L58291">
        <v>1024</v>
      </c>
      <c r="M58291" t="s">
        <v>1521</v>
      </c>
      <c r="N58291" t="s">
        <v>2345</v>
      </c>
      <c r="O58291">
        <v>9.765625</v>
      </c>
      <c r="P58291">
        <v>2.2788685663767301</v>
      </c>
      <c r="Q58291">
        <v>1</v>
      </c>
      <c r="R58291">
        <v>0</v>
      </c>
      <c r="S58291">
        <v>0.5</v>
      </c>
      <c r="T58291">
        <v>6.25</v>
      </c>
      <c r="U58291">
        <v>0</v>
      </c>
      <c r="V58291">
        <v>10.52886856637673</v>
      </c>
      <c r="W58291">
        <v>4.4000000000000004</v>
      </c>
      <c r="X58291">
        <v>3.028571428571428</v>
      </c>
    </row>
    <row r="58292" spans="1:24" x14ac:dyDescent="0.2">
      <c r="A58292" t="s">
        <v>313</v>
      </c>
      <c r="B58292" s="14">
        <v>44120</v>
      </c>
      <c r="C58292">
        <v>1</v>
      </c>
      <c r="D58292">
        <v>3</v>
      </c>
      <c r="E58292">
        <v>1</v>
      </c>
      <c r="F58292">
        <v>2</v>
      </c>
      <c r="G58292">
        <v>4</v>
      </c>
      <c r="H58292">
        <v>16</v>
      </c>
      <c r="I58292">
        <v>2</v>
      </c>
      <c r="J58292">
        <v>247</v>
      </c>
      <c r="K58292" t="s">
        <v>1302</v>
      </c>
      <c r="L58292">
        <v>1174</v>
      </c>
      <c r="M58292" t="s">
        <v>1380</v>
      </c>
      <c r="N58292" t="s">
        <v>2345</v>
      </c>
      <c r="O58292">
        <v>17.035775127768311</v>
      </c>
      <c r="P58292">
        <v>2.8353155521480859</v>
      </c>
      <c r="Q58292">
        <v>1</v>
      </c>
      <c r="R58292">
        <v>0</v>
      </c>
      <c r="S58292">
        <v>0.125</v>
      </c>
      <c r="T58292">
        <v>1.5625</v>
      </c>
      <c r="U58292">
        <v>0</v>
      </c>
      <c r="V58292">
        <v>6.3978155521480868</v>
      </c>
      <c r="W58292">
        <v>4.4000000000000004</v>
      </c>
      <c r="X58292">
        <v>4.3999999999999986</v>
      </c>
    </row>
    <row r="58293" spans="1:24" x14ac:dyDescent="0.2">
      <c r="A58293" t="s">
        <v>595</v>
      </c>
      <c r="B58293" s="14">
        <v>44120</v>
      </c>
      <c r="C58293">
        <v>0</v>
      </c>
      <c r="D58293">
        <v>0</v>
      </c>
      <c r="E58293">
        <v>0</v>
      </c>
      <c r="F58293">
        <v>0</v>
      </c>
      <c r="G58293">
        <v>1</v>
      </c>
      <c r="H58293">
        <v>0</v>
      </c>
      <c r="I58293">
        <v>0</v>
      </c>
      <c r="J58293">
        <v>437</v>
      </c>
      <c r="K58293" t="s">
        <v>1300</v>
      </c>
      <c r="L58293">
        <v>983</v>
      </c>
      <c r="M58293" t="s">
        <v>1662</v>
      </c>
      <c r="N58293" t="s">
        <v>2345</v>
      </c>
      <c r="O58293">
        <v>0</v>
      </c>
      <c r="P58293">
        <v>0</v>
      </c>
      <c r="Q58293">
        <v>1</v>
      </c>
      <c r="R58293">
        <v>0</v>
      </c>
      <c r="S58293">
        <v>0</v>
      </c>
      <c r="T58293">
        <v>0</v>
      </c>
      <c r="U58293">
        <v>0</v>
      </c>
      <c r="V58293">
        <v>2</v>
      </c>
      <c r="W58293">
        <v>2</v>
      </c>
      <c r="X58293">
        <v>3.7142857142857131</v>
      </c>
    </row>
    <row r="58294" spans="1:24" x14ac:dyDescent="0.2">
      <c r="A58294" t="s">
        <v>874</v>
      </c>
      <c r="B58294" s="14">
        <v>44120</v>
      </c>
      <c r="C58294">
        <v>0</v>
      </c>
      <c r="D58294">
        <v>0</v>
      </c>
      <c r="E58294">
        <v>0</v>
      </c>
      <c r="F58294">
        <v>0</v>
      </c>
      <c r="G58294">
        <v>0</v>
      </c>
      <c r="H58294">
        <v>0</v>
      </c>
      <c r="I58294">
        <v>0</v>
      </c>
      <c r="J58294">
        <v>1260</v>
      </c>
      <c r="K58294" t="s">
        <v>1326</v>
      </c>
      <c r="L58294">
        <v>621</v>
      </c>
      <c r="M58294" t="s">
        <v>1941</v>
      </c>
      <c r="N58294" t="s">
        <v>2345</v>
      </c>
      <c r="O58294">
        <v>0</v>
      </c>
      <c r="P58294">
        <v>0</v>
      </c>
      <c r="Q58294">
        <v>1</v>
      </c>
      <c r="R58294">
        <v>0</v>
      </c>
      <c r="S58294">
        <v>0</v>
      </c>
      <c r="T58294">
        <v>0</v>
      </c>
      <c r="U58294">
        <v>0</v>
      </c>
      <c r="V58294">
        <v>2</v>
      </c>
      <c r="W58294">
        <v>2</v>
      </c>
      <c r="X58294">
        <v>2</v>
      </c>
    </row>
    <row r="58295" spans="1:24" x14ac:dyDescent="0.2">
      <c r="A58295" t="s">
        <v>594</v>
      </c>
      <c r="B58295" s="14">
        <v>44120</v>
      </c>
      <c r="C58295">
        <v>0</v>
      </c>
      <c r="D58295">
        <v>0</v>
      </c>
      <c r="E58295">
        <v>0</v>
      </c>
      <c r="F58295">
        <v>0</v>
      </c>
      <c r="G58295">
        <v>2</v>
      </c>
      <c r="H58295">
        <v>0</v>
      </c>
      <c r="I58295">
        <v>0</v>
      </c>
      <c r="J58295">
        <v>324</v>
      </c>
      <c r="K58295" t="s">
        <v>1322</v>
      </c>
      <c r="L58295">
        <v>555</v>
      </c>
      <c r="M58295" t="s">
        <v>1661</v>
      </c>
      <c r="N58295" t="s">
        <v>2345</v>
      </c>
      <c r="O58295">
        <v>0</v>
      </c>
      <c r="P58295">
        <v>0</v>
      </c>
      <c r="Q58295">
        <v>1</v>
      </c>
      <c r="R58295">
        <v>0</v>
      </c>
      <c r="S58295">
        <v>0</v>
      </c>
      <c r="T58295">
        <v>0</v>
      </c>
      <c r="U58295">
        <v>0</v>
      </c>
      <c r="V58295">
        <v>2</v>
      </c>
      <c r="W58295">
        <v>2</v>
      </c>
      <c r="X58295">
        <v>3.7142857142857131</v>
      </c>
    </row>
    <row r="58296" spans="1:24" x14ac:dyDescent="0.2">
      <c r="A58296" t="s">
        <v>850</v>
      </c>
      <c r="B58296" s="14">
        <v>44120</v>
      </c>
      <c r="C58296">
        <v>0</v>
      </c>
      <c r="D58296">
        <v>0</v>
      </c>
      <c r="E58296">
        <v>0</v>
      </c>
      <c r="F58296">
        <v>0</v>
      </c>
      <c r="G58296">
        <v>0</v>
      </c>
      <c r="H58296">
        <v>0</v>
      </c>
      <c r="I58296">
        <v>0</v>
      </c>
      <c r="J58296">
        <v>1377</v>
      </c>
      <c r="K58296" t="s">
        <v>1305</v>
      </c>
      <c r="L58296">
        <v>188</v>
      </c>
      <c r="M58296" t="s">
        <v>1917</v>
      </c>
      <c r="N58296" t="s">
        <v>2345</v>
      </c>
      <c r="O58296">
        <v>0</v>
      </c>
      <c r="P58296">
        <v>0</v>
      </c>
      <c r="Q58296">
        <v>1</v>
      </c>
      <c r="R58296">
        <v>0</v>
      </c>
      <c r="S58296">
        <v>0</v>
      </c>
      <c r="T58296">
        <v>0</v>
      </c>
      <c r="U58296">
        <v>0</v>
      </c>
      <c r="V58296">
        <v>2</v>
      </c>
      <c r="W58296">
        <v>2</v>
      </c>
      <c r="X58296">
        <v>2</v>
      </c>
    </row>
    <row r="58297" spans="1:24" x14ac:dyDescent="0.2">
      <c r="A58297" t="s">
        <v>460</v>
      </c>
      <c r="B58297" s="14">
        <v>44120</v>
      </c>
      <c r="C58297">
        <v>0</v>
      </c>
      <c r="D58297">
        <v>0</v>
      </c>
      <c r="E58297">
        <v>0</v>
      </c>
      <c r="F58297">
        <v>1</v>
      </c>
      <c r="G58297">
        <v>3</v>
      </c>
      <c r="H58297">
        <v>4</v>
      </c>
      <c r="I58297">
        <v>1</v>
      </c>
      <c r="J58297">
        <v>282</v>
      </c>
      <c r="K58297" t="s">
        <v>1293</v>
      </c>
      <c r="L58297">
        <v>1171</v>
      </c>
      <c r="M58297" t="s">
        <v>1527</v>
      </c>
      <c r="N58297" t="s">
        <v>2345</v>
      </c>
      <c r="O58297">
        <v>8.5397096498719041</v>
      </c>
      <c r="P58297">
        <v>2.144727008378466</v>
      </c>
      <c r="Q58297">
        <v>1</v>
      </c>
      <c r="R58297">
        <v>0</v>
      </c>
      <c r="S58297">
        <v>0.25</v>
      </c>
      <c r="T58297">
        <v>3.125</v>
      </c>
      <c r="U58297">
        <v>0</v>
      </c>
      <c r="V58297">
        <v>7.2697270083784664</v>
      </c>
      <c r="W58297">
        <v>4.4000000000000004</v>
      </c>
      <c r="X58297">
        <v>4.3999999999999986</v>
      </c>
    </row>
    <row r="58298" spans="1:24" x14ac:dyDescent="0.2">
      <c r="A58298" t="s">
        <v>795</v>
      </c>
      <c r="B58298" s="14">
        <v>44120</v>
      </c>
      <c r="C58298">
        <v>0</v>
      </c>
      <c r="D58298">
        <v>0</v>
      </c>
      <c r="E58298">
        <v>0</v>
      </c>
      <c r="F58298">
        <v>0</v>
      </c>
      <c r="G58298">
        <v>0</v>
      </c>
      <c r="H58298">
        <v>0</v>
      </c>
      <c r="I58298">
        <v>0</v>
      </c>
      <c r="J58298">
        <v>3571</v>
      </c>
      <c r="K58298" t="s">
        <v>1286</v>
      </c>
      <c r="L58298">
        <v>1016</v>
      </c>
      <c r="M58298" t="s">
        <v>1862</v>
      </c>
      <c r="N58298" t="s">
        <v>2345</v>
      </c>
      <c r="O58298">
        <v>0</v>
      </c>
      <c r="P58298">
        <v>0</v>
      </c>
      <c r="Q58298">
        <v>1</v>
      </c>
      <c r="R58298">
        <v>0</v>
      </c>
      <c r="S58298">
        <v>0</v>
      </c>
      <c r="T58298">
        <v>0</v>
      </c>
      <c r="U58298">
        <v>0</v>
      </c>
      <c r="V58298">
        <v>2</v>
      </c>
      <c r="W58298">
        <v>2</v>
      </c>
      <c r="X58298">
        <v>2</v>
      </c>
    </row>
    <row r="58299" spans="1:24" x14ac:dyDescent="0.2">
      <c r="A58299" t="s">
        <v>725</v>
      </c>
      <c r="B58299" s="14">
        <v>44120</v>
      </c>
      <c r="C58299">
        <v>0</v>
      </c>
      <c r="D58299">
        <v>0</v>
      </c>
      <c r="E58299">
        <v>0</v>
      </c>
      <c r="F58299">
        <v>0</v>
      </c>
      <c r="G58299">
        <v>1</v>
      </c>
      <c r="H58299">
        <v>0</v>
      </c>
      <c r="I58299">
        <v>0</v>
      </c>
      <c r="J58299">
        <v>721</v>
      </c>
      <c r="K58299" t="s">
        <v>1290</v>
      </c>
      <c r="L58299">
        <v>626</v>
      </c>
      <c r="M58299" t="s">
        <v>1792</v>
      </c>
      <c r="N58299" t="s">
        <v>2345</v>
      </c>
      <c r="O58299">
        <v>0</v>
      </c>
      <c r="P58299">
        <v>0</v>
      </c>
      <c r="Q58299">
        <v>1</v>
      </c>
      <c r="R58299">
        <v>0</v>
      </c>
      <c r="S58299">
        <v>0</v>
      </c>
      <c r="T58299">
        <v>0</v>
      </c>
      <c r="U58299">
        <v>0</v>
      </c>
      <c r="V58299">
        <v>2</v>
      </c>
      <c r="W58299">
        <v>2</v>
      </c>
      <c r="X58299">
        <v>3.028571428571428</v>
      </c>
    </row>
    <row r="58300" spans="1:24" x14ac:dyDescent="0.2">
      <c r="A58300" t="s">
        <v>603</v>
      </c>
      <c r="B58300" s="14">
        <v>44120</v>
      </c>
      <c r="C58300">
        <v>0</v>
      </c>
      <c r="D58300">
        <v>0</v>
      </c>
      <c r="E58300">
        <v>0</v>
      </c>
      <c r="F58300">
        <v>0</v>
      </c>
      <c r="G58300">
        <v>1</v>
      </c>
      <c r="H58300">
        <v>0</v>
      </c>
      <c r="I58300">
        <v>0</v>
      </c>
      <c r="J58300">
        <v>304</v>
      </c>
      <c r="K58300" t="s">
        <v>1300</v>
      </c>
      <c r="L58300">
        <v>726</v>
      </c>
      <c r="M58300" t="s">
        <v>1670</v>
      </c>
      <c r="N58300" t="s">
        <v>2345</v>
      </c>
      <c r="O58300">
        <v>0</v>
      </c>
      <c r="P58300">
        <v>0</v>
      </c>
      <c r="Q58300">
        <v>1</v>
      </c>
      <c r="R58300">
        <v>0</v>
      </c>
      <c r="S58300">
        <v>0</v>
      </c>
      <c r="T58300">
        <v>0</v>
      </c>
      <c r="U58300">
        <v>0</v>
      </c>
      <c r="V58300">
        <v>2</v>
      </c>
      <c r="W58300">
        <v>2</v>
      </c>
      <c r="X58300">
        <v>3.7142857142857131</v>
      </c>
    </row>
    <row r="58301" spans="1:24" x14ac:dyDescent="0.2">
      <c r="A58301" t="s">
        <v>564</v>
      </c>
      <c r="B58301" s="14">
        <v>44120</v>
      </c>
      <c r="C58301">
        <v>0</v>
      </c>
      <c r="D58301">
        <v>0</v>
      </c>
      <c r="E58301">
        <v>0</v>
      </c>
      <c r="F58301">
        <v>0</v>
      </c>
      <c r="G58301">
        <v>2</v>
      </c>
      <c r="H58301">
        <v>0</v>
      </c>
      <c r="I58301">
        <v>0</v>
      </c>
      <c r="J58301">
        <v>861</v>
      </c>
      <c r="K58301" t="s">
        <v>1322</v>
      </c>
      <c r="L58301">
        <v>876</v>
      </c>
      <c r="M58301" t="s">
        <v>1631</v>
      </c>
      <c r="N58301" t="s">
        <v>2345</v>
      </c>
      <c r="O58301">
        <v>0</v>
      </c>
      <c r="P58301">
        <v>0</v>
      </c>
      <c r="Q58301">
        <v>1</v>
      </c>
      <c r="R58301">
        <v>0</v>
      </c>
      <c r="S58301">
        <v>0</v>
      </c>
      <c r="T58301">
        <v>0</v>
      </c>
      <c r="U58301">
        <v>0</v>
      </c>
      <c r="V58301">
        <v>2</v>
      </c>
      <c r="W58301">
        <v>2</v>
      </c>
      <c r="X58301">
        <v>4.0571428571428561</v>
      </c>
    </row>
    <row r="58302" spans="1:24" x14ac:dyDescent="0.2">
      <c r="A58302" t="s">
        <v>726</v>
      </c>
      <c r="B58302" s="14">
        <v>44120</v>
      </c>
      <c r="C58302">
        <v>0</v>
      </c>
      <c r="D58302">
        <v>0</v>
      </c>
      <c r="E58302">
        <v>0</v>
      </c>
      <c r="F58302">
        <v>0</v>
      </c>
      <c r="G58302">
        <v>0</v>
      </c>
      <c r="H58302">
        <v>0</v>
      </c>
      <c r="I58302">
        <v>0</v>
      </c>
      <c r="J58302">
        <v>885</v>
      </c>
      <c r="K58302" t="s">
        <v>1326</v>
      </c>
      <c r="L58302">
        <v>484</v>
      </c>
      <c r="M58302" t="s">
        <v>1793</v>
      </c>
      <c r="N58302" t="s">
        <v>2345</v>
      </c>
      <c r="O58302">
        <v>0</v>
      </c>
      <c r="P58302">
        <v>0</v>
      </c>
      <c r="Q58302">
        <v>1</v>
      </c>
      <c r="R58302">
        <v>0</v>
      </c>
      <c r="S58302">
        <v>0</v>
      </c>
      <c r="T58302">
        <v>0</v>
      </c>
      <c r="U58302">
        <v>0</v>
      </c>
      <c r="V58302">
        <v>2</v>
      </c>
      <c r="W58302">
        <v>2</v>
      </c>
      <c r="X58302">
        <v>2</v>
      </c>
    </row>
    <row r="58303" spans="1:24" x14ac:dyDescent="0.2">
      <c r="A58303" t="s">
        <v>432</v>
      </c>
      <c r="B58303" s="14">
        <v>44120</v>
      </c>
      <c r="C58303">
        <v>0</v>
      </c>
      <c r="D58303">
        <v>0</v>
      </c>
      <c r="E58303">
        <v>0</v>
      </c>
      <c r="F58303">
        <v>1</v>
      </c>
      <c r="G58303">
        <v>3</v>
      </c>
      <c r="H58303">
        <v>2</v>
      </c>
      <c r="I58303">
        <v>1</v>
      </c>
      <c r="J58303">
        <v>36</v>
      </c>
      <c r="K58303" t="s">
        <v>1131</v>
      </c>
      <c r="L58303">
        <v>629</v>
      </c>
      <c r="M58303" t="s">
        <v>1499</v>
      </c>
      <c r="N58303" t="s">
        <v>2345</v>
      </c>
      <c r="O58303">
        <v>15.898251192368839</v>
      </c>
      <c r="P58303">
        <v>2.7662091152757422</v>
      </c>
      <c r="Q58303">
        <v>1</v>
      </c>
      <c r="R58303">
        <v>0</v>
      </c>
      <c r="S58303">
        <v>0.5</v>
      </c>
      <c r="T58303">
        <v>6.25</v>
      </c>
      <c r="U58303">
        <v>0</v>
      </c>
      <c r="V58303">
        <v>11.016209115275741</v>
      </c>
      <c r="W58303">
        <v>4.4000000000000004</v>
      </c>
      <c r="X58303">
        <v>4.3999999999999986</v>
      </c>
    </row>
    <row r="58304" spans="1:24" x14ac:dyDescent="0.2">
      <c r="A58304" t="s">
        <v>480</v>
      </c>
      <c r="B58304" s="14">
        <v>44120</v>
      </c>
      <c r="C58304">
        <v>0</v>
      </c>
      <c r="D58304">
        <v>0</v>
      </c>
      <c r="E58304">
        <v>0</v>
      </c>
      <c r="F58304">
        <v>1</v>
      </c>
      <c r="G58304">
        <v>0</v>
      </c>
      <c r="H58304">
        <v>5</v>
      </c>
      <c r="I58304">
        <v>1</v>
      </c>
      <c r="J58304">
        <v>284</v>
      </c>
      <c r="K58304" t="s">
        <v>1288</v>
      </c>
      <c r="L58304">
        <v>1293</v>
      </c>
      <c r="M58304" t="s">
        <v>1547</v>
      </c>
      <c r="N58304" t="s">
        <v>2345</v>
      </c>
      <c r="O58304">
        <v>7.7339520494972929</v>
      </c>
      <c r="P58304">
        <v>2.0456199932043249</v>
      </c>
      <c r="Q58304">
        <v>1</v>
      </c>
      <c r="R58304">
        <v>0</v>
      </c>
      <c r="S58304">
        <v>0.2</v>
      </c>
      <c r="T58304">
        <v>2.5</v>
      </c>
      <c r="U58304">
        <v>0</v>
      </c>
      <c r="V58304">
        <v>6.5456199932043253</v>
      </c>
      <c r="W58304">
        <v>4.4000000000000004</v>
      </c>
      <c r="X58304">
        <v>4.0571428571428569</v>
      </c>
    </row>
    <row r="58305" spans="1:24" x14ac:dyDescent="0.2">
      <c r="A58305" t="s">
        <v>729</v>
      </c>
      <c r="B58305" s="14">
        <v>44120</v>
      </c>
      <c r="C58305">
        <v>0</v>
      </c>
      <c r="D58305">
        <v>0</v>
      </c>
      <c r="E58305">
        <v>0</v>
      </c>
      <c r="F58305">
        <v>0</v>
      </c>
      <c r="G58305">
        <v>0</v>
      </c>
      <c r="H58305">
        <v>0</v>
      </c>
      <c r="I58305">
        <v>0</v>
      </c>
      <c r="J58305">
        <v>293</v>
      </c>
      <c r="K58305" t="s">
        <v>1314</v>
      </c>
      <c r="L58305">
        <v>585</v>
      </c>
      <c r="M58305" t="s">
        <v>1796</v>
      </c>
      <c r="N58305" t="s">
        <v>2345</v>
      </c>
      <c r="O58305">
        <v>0</v>
      </c>
      <c r="P58305">
        <v>0</v>
      </c>
      <c r="Q58305">
        <v>1</v>
      </c>
      <c r="R58305">
        <v>0</v>
      </c>
      <c r="S58305">
        <v>0</v>
      </c>
      <c r="T58305">
        <v>0</v>
      </c>
      <c r="U58305">
        <v>0</v>
      </c>
      <c r="V58305">
        <v>2</v>
      </c>
      <c r="W58305">
        <v>2</v>
      </c>
      <c r="X58305">
        <v>2</v>
      </c>
    </row>
    <row r="58306" spans="1:24" x14ac:dyDescent="0.2">
      <c r="A58306" t="s">
        <v>323</v>
      </c>
      <c r="B58306" s="14">
        <v>44120</v>
      </c>
      <c r="C58306">
        <v>0</v>
      </c>
      <c r="D58306">
        <v>0</v>
      </c>
      <c r="E58306">
        <v>0</v>
      </c>
      <c r="F58306">
        <v>2</v>
      </c>
      <c r="G58306">
        <v>1</v>
      </c>
      <c r="H58306">
        <v>4</v>
      </c>
      <c r="I58306">
        <v>2</v>
      </c>
      <c r="J58306">
        <v>142</v>
      </c>
      <c r="K58306" t="s">
        <v>1296</v>
      </c>
      <c r="L58306">
        <v>1027</v>
      </c>
      <c r="M58306" t="s">
        <v>1390</v>
      </c>
      <c r="N58306" t="s">
        <v>2345</v>
      </c>
      <c r="O58306">
        <v>19.474196689386559</v>
      </c>
      <c r="P58306">
        <v>2.9690903426075699</v>
      </c>
      <c r="Q58306">
        <v>1</v>
      </c>
      <c r="R58306">
        <v>0</v>
      </c>
      <c r="S58306">
        <v>0.5</v>
      </c>
      <c r="T58306">
        <v>6.25</v>
      </c>
      <c r="U58306">
        <v>0</v>
      </c>
      <c r="V58306">
        <v>11.21909034260757</v>
      </c>
      <c r="W58306">
        <v>4.4000000000000004</v>
      </c>
      <c r="X58306">
        <v>4.3999999999999986</v>
      </c>
    </row>
    <row r="58307" spans="1:24" x14ac:dyDescent="0.2">
      <c r="A58307" t="s">
        <v>730</v>
      </c>
      <c r="B58307" s="14">
        <v>44120</v>
      </c>
      <c r="C58307">
        <v>0</v>
      </c>
      <c r="D58307">
        <v>0</v>
      </c>
      <c r="E58307">
        <v>0</v>
      </c>
      <c r="F58307">
        <v>0</v>
      </c>
      <c r="G58307">
        <v>0</v>
      </c>
      <c r="H58307">
        <v>0</v>
      </c>
      <c r="I58307">
        <v>0</v>
      </c>
      <c r="J58307">
        <v>2008</v>
      </c>
      <c r="K58307" t="s">
        <v>1292</v>
      </c>
      <c r="L58307">
        <v>519</v>
      </c>
      <c r="M58307" t="s">
        <v>1797</v>
      </c>
      <c r="N58307" t="s">
        <v>2345</v>
      </c>
      <c r="O58307">
        <v>0</v>
      </c>
      <c r="P58307">
        <v>0</v>
      </c>
      <c r="Q58307">
        <v>1</v>
      </c>
      <c r="R58307">
        <v>0</v>
      </c>
      <c r="S58307">
        <v>0</v>
      </c>
      <c r="T58307">
        <v>0</v>
      </c>
      <c r="U58307">
        <v>0</v>
      </c>
      <c r="V58307">
        <v>2</v>
      </c>
      <c r="W58307">
        <v>2</v>
      </c>
      <c r="X58307">
        <v>2</v>
      </c>
    </row>
    <row r="58308" spans="1:24" x14ac:dyDescent="0.2">
      <c r="A58308" t="s">
        <v>733</v>
      </c>
      <c r="B58308" s="14">
        <v>44120</v>
      </c>
      <c r="C58308">
        <v>0</v>
      </c>
      <c r="D58308">
        <v>0</v>
      </c>
      <c r="E58308">
        <v>0</v>
      </c>
      <c r="F58308">
        <v>0</v>
      </c>
      <c r="G58308">
        <v>0</v>
      </c>
      <c r="H58308">
        <v>0</v>
      </c>
      <c r="I58308">
        <v>0</v>
      </c>
      <c r="J58308">
        <v>18</v>
      </c>
      <c r="K58308" t="s">
        <v>1131</v>
      </c>
      <c r="L58308">
        <v>580</v>
      </c>
      <c r="M58308" t="s">
        <v>1800</v>
      </c>
      <c r="N58308" t="s">
        <v>2345</v>
      </c>
      <c r="O58308">
        <v>0</v>
      </c>
      <c r="P58308">
        <v>0</v>
      </c>
      <c r="Q58308">
        <v>1</v>
      </c>
      <c r="R58308">
        <v>0</v>
      </c>
      <c r="S58308">
        <v>0</v>
      </c>
      <c r="T58308">
        <v>0</v>
      </c>
      <c r="U58308">
        <v>0</v>
      </c>
      <c r="V58308">
        <v>2</v>
      </c>
      <c r="W58308">
        <v>2</v>
      </c>
      <c r="X58308">
        <v>2</v>
      </c>
    </row>
    <row r="58309" spans="1:24" x14ac:dyDescent="0.2">
      <c r="A58309" t="s">
        <v>734</v>
      </c>
      <c r="B58309" s="14">
        <v>44120</v>
      </c>
      <c r="C58309">
        <v>0</v>
      </c>
      <c r="D58309">
        <v>0</v>
      </c>
      <c r="E58309">
        <v>0</v>
      </c>
      <c r="F58309">
        <v>0</v>
      </c>
      <c r="G58309">
        <v>0</v>
      </c>
      <c r="H58309">
        <v>0</v>
      </c>
      <c r="I58309">
        <v>0</v>
      </c>
      <c r="J58309">
        <v>259</v>
      </c>
      <c r="K58309" t="s">
        <v>1300</v>
      </c>
      <c r="L58309">
        <v>766</v>
      </c>
      <c r="M58309" t="s">
        <v>1801</v>
      </c>
      <c r="N58309" t="s">
        <v>2345</v>
      </c>
      <c r="O58309">
        <v>0</v>
      </c>
      <c r="P58309">
        <v>0</v>
      </c>
      <c r="Q58309">
        <v>1</v>
      </c>
      <c r="R58309">
        <v>0</v>
      </c>
      <c r="S58309">
        <v>0</v>
      </c>
      <c r="T58309">
        <v>0</v>
      </c>
      <c r="U58309">
        <v>0</v>
      </c>
      <c r="V58309">
        <v>2</v>
      </c>
      <c r="W58309">
        <v>2</v>
      </c>
      <c r="X58309">
        <v>2</v>
      </c>
    </row>
    <row r="58310" spans="1:24" x14ac:dyDescent="0.2">
      <c r="A58310" t="s">
        <v>735</v>
      </c>
      <c r="B58310" s="14">
        <v>44120</v>
      </c>
      <c r="C58310">
        <v>0</v>
      </c>
      <c r="D58310">
        <v>0</v>
      </c>
      <c r="E58310">
        <v>0</v>
      </c>
      <c r="F58310">
        <v>0</v>
      </c>
      <c r="G58310">
        <v>0</v>
      </c>
      <c r="H58310">
        <v>0</v>
      </c>
      <c r="I58310">
        <v>0</v>
      </c>
      <c r="J58310">
        <v>329</v>
      </c>
      <c r="K58310" t="s">
        <v>1308</v>
      </c>
      <c r="L58310">
        <v>1054</v>
      </c>
      <c r="M58310" t="s">
        <v>1802</v>
      </c>
      <c r="N58310" t="s">
        <v>2345</v>
      </c>
      <c r="O58310">
        <v>0</v>
      </c>
      <c r="P58310">
        <v>0</v>
      </c>
      <c r="Q58310">
        <v>1</v>
      </c>
      <c r="R58310">
        <v>0</v>
      </c>
      <c r="S58310">
        <v>0</v>
      </c>
      <c r="T58310">
        <v>0</v>
      </c>
      <c r="U58310">
        <v>0</v>
      </c>
      <c r="V58310">
        <v>2</v>
      </c>
      <c r="W58310">
        <v>2</v>
      </c>
      <c r="X58310">
        <v>2</v>
      </c>
    </row>
    <row r="58311" spans="1:24" x14ac:dyDescent="0.2">
      <c r="A58311" t="s">
        <v>739</v>
      </c>
      <c r="B58311" s="14">
        <v>44120</v>
      </c>
      <c r="C58311">
        <v>0</v>
      </c>
      <c r="D58311">
        <v>0</v>
      </c>
      <c r="E58311">
        <v>0</v>
      </c>
      <c r="F58311">
        <v>0</v>
      </c>
      <c r="G58311">
        <v>0</v>
      </c>
      <c r="H58311">
        <v>0</v>
      </c>
      <c r="I58311">
        <v>0</v>
      </c>
      <c r="J58311">
        <v>1058</v>
      </c>
      <c r="K58311" t="s">
        <v>1312</v>
      </c>
      <c r="L58311">
        <v>353</v>
      </c>
      <c r="M58311" t="s">
        <v>1806</v>
      </c>
      <c r="N58311" t="s">
        <v>2345</v>
      </c>
      <c r="O58311">
        <v>0</v>
      </c>
      <c r="P58311">
        <v>0</v>
      </c>
      <c r="Q58311">
        <v>1</v>
      </c>
      <c r="R58311">
        <v>0</v>
      </c>
      <c r="S58311">
        <v>0</v>
      </c>
      <c r="T58311">
        <v>0</v>
      </c>
      <c r="U58311">
        <v>0</v>
      </c>
      <c r="V58311">
        <v>2</v>
      </c>
      <c r="W58311">
        <v>2</v>
      </c>
      <c r="X58311">
        <v>2</v>
      </c>
    </row>
    <row r="58312" spans="1:24" x14ac:dyDescent="0.2">
      <c r="A58312" t="s">
        <v>465</v>
      </c>
      <c r="B58312" s="14">
        <v>44120</v>
      </c>
      <c r="C58312">
        <v>0</v>
      </c>
      <c r="D58312">
        <v>0</v>
      </c>
      <c r="E58312">
        <v>0</v>
      </c>
      <c r="F58312">
        <v>2</v>
      </c>
      <c r="G58312">
        <v>5</v>
      </c>
      <c r="H58312">
        <v>13</v>
      </c>
      <c r="I58312">
        <v>2</v>
      </c>
      <c r="J58312">
        <v>739</v>
      </c>
      <c r="K58312" t="s">
        <v>444</v>
      </c>
      <c r="L58312">
        <v>1457</v>
      </c>
      <c r="M58312" t="s">
        <v>1532</v>
      </c>
      <c r="N58312" t="s">
        <v>2345</v>
      </c>
      <c r="O58312">
        <v>13.726835964310229</v>
      </c>
      <c r="P58312">
        <v>2.619352746340923</v>
      </c>
      <c r="Q58312">
        <v>1</v>
      </c>
      <c r="R58312">
        <v>0</v>
      </c>
      <c r="S58312">
        <v>0.15384615384615391</v>
      </c>
      <c r="T58312">
        <v>1.9230769230769229</v>
      </c>
      <c r="U58312">
        <v>0</v>
      </c>
      <c r="V58312">
        <v>6.5424296694178459</v>
      </c>
      <c r="W58312">
        <v>4.4000000000000004</v>
      </c>
      <c r="X58312">
        <v>4.828571428571423</v>
      </c>
    </row>
    <row r="58313" spans="1:24" x14ac:dyDescent="0.2">
      <c r="A58313" t="s">
        <v>742</v>
      </c>
      <c r="B58313" s="14">
        <v>44120</v>
      </c>
      <c r="C58313">
        <v>0</v>
      </c>
      <c r="D58313">
        <v>0</v>
      </c>
      <c r="E58313">
        <v>0</v>
      </c>
      <c r="F58313">
        <v>0</v>
      </c>
      <c r="G58313">
        <v>0</v>
      </c>
      <c r="H58313">
        <v>0</v>
      </c>
      <c r="I58313">
        <v>0</v>
      </c>
      <c r="J58313">
        <v>2049</v>
      </c>
      <c r="K58313" t="s">
        <v>1305</v>
      </c>
      <c r="L58313">
        <v>648</v>
      </c>
      <c r="M58313" t="s">
        <v>1809</v>
      </c>
      <c r="N58313" t="s">
        <v>2345</v>
      </c>
      <c r="O58313">
        <v>0</v>
      </c>
      <c r="P58313">
        <v>0</v>
      </c>
      <c r="Q58313">
        <v>1</v>
      </c>
      <c r="R58313">
        <v>0</v>
      </c>
      <c r="S58313">
        <v>0</v>
      </c>
      <c r="T58313">
        <v>0</v>
      </c>
      <c r="U58313">
        <v>0</v>
      </c>
      <c r="V58313">
        <v>2</v>
      </c>
      <c r="W58313">
        <v>2</v>
      </c>
      <c r="X58313">
        <v>2</v>
      </c>
    </row>
    <row r="58314" spans="1:24" x14ac:dyDescent="0.2">
      <c r="A58314" t="s">
        <v>744</v>
      </c>
      <c r="B58314" s="14">
        <v>44120</v>
      </c>
      <c r="C58314">
        <v>0</v>
      </c>
      <c r="D58314">
        <v>0</v>
      </c>
      <c r="E58314">
        <v>0</v>
      </c>
      <c r="F58314">
        <v>0</v>
      </c>
      <c r="G58314">
        <v>0</v>
      </c>
      <c r="H58314">
        <v>0</v>
      </c>
      <c r="I58314">
        <v>0</v>
      </c>
      <c r="J58314">
        <v>327</v>
      </c>
      <c r="K58314" t="s">
        <v>1311</v>
      </c>
      <c r="L58314">
        <v>989</v>
      </c>
      <c r="M58314" t="s">
        <v>1811</v>
      </c>
      <c r="N58314" t="s">
        <v>2345</v>
      </c>
      <c r="O58314">
        <v>0</v>
      </c>
      <c r="P58314">
        <v>0</v>
      </c>
      <c r="Q58314">
        <v>1</v>
      </c>
      <c r="R58314">
        <v>0</v>
      </c>
      <c r="S58314">
        <v>0</v>
      </c>
      <c r="T58314">
        <v>0</v>
      </c>
      <c r="U58314">
        <v>0</v>
      </c>
      <c r="V58314">
        <v>2</v>
      </c>
      <c r="W58314">
        <v>2</v>
      </c>
      <c r="X58314">
        <v>2</v>
      </c>
    </row>
    <row r="58315" spans="1:24" x14ac:dyDescent="0.2">
      <c r="A58315" t="s">
        <v>721</v>
      </c>
      <c r="B58315" s="14">
        <v>44120</v>
      </c>
      <c r="C58315">
        <v>0</v>
      </c>
      <c r="D58315">
        <v>0</v>
      </c>
      <c r="E58315">
        <v>0</v>
      </c>
      <c r="F58315">
        <v>0</v>
      </c>
      <c r="G58315">
        <v>0</v>
      </c>
      <c r="H58315">
        <v>0</v>
      </c>
      <c r="I58315">
        <v>0</v>
      </c>
      <c r="J58315">
        <v>27</v>
      </c>
      <c r="K58315" t="s">
        <v>1287</v>
      </c>
      <c r="L58315">
        <v>371</v>
      </c>
      <c r="M58315" t="s">
        <v>1788</v>
      </c>
      <c r="N58315" t="s">
        <v>2345</v>
      </c>
      <c r="O58315">
        <v>0</v>
      </c>
      <c r="P58315">
        <v>0</v>
      </c>
      <c r="Q58315">
        <v>1</v>
      </c>
      <c r="R58315">
        <v>0</v>
      </c>
      <c r="S58315">
        <v>0</v>
      </c>
      <c r="T58315">
        <v>0</v>
      </c>
      <c r="U58315">
        <v>0</v>
      </c>
      <c r="V58315">
        <v>2</v>
      </c>
      <c r="W58315">
        <v>2</v>
      </c>
      <c r="X58315">
        <v>2</v>
      </c>
    </row>
    <row r="58316" spans="1:24" x14ac:dyDescent="0.2">
      <c r="A58316" t="s">
        <v>600</v>
      </c>
      <c r="B58316" s="14">
        <v>44120</v>
      </c>
      <c r="C58316">
        <v>0</v>
      </c>
      <c r="D58316">
        <v>0</v>
      </c>
      <c r="E58316">
        <v>0</v>
      </c>
      <c r="F58316">
        <v>0</v>
      </c>
      <c r="G58316">
        <v>1</v>
      </c>
      <c r="H58316">
        <v>0</v>
      </c>
      <c r="I58316">
        <v>0</v>
      </c>
      <c r="J58316">
        <v>1223</v>
      </c>
      <c r="K58316" t="s">
        <v>1312</v>
      </c>
      <c r="L58316">
        <v>347</v>
      </c>
      <c r="M58316" t="s">
        <v>1667</v>
      </c>
      <c r="N58316" t="s">
        <v>2345</v>
      </c>
      <c r="O58316">
        <v>0</v>
      </c>
      <c r="P58316">
        <v>0</v>
      </c>
      <c r="Q58316">
        <v>1</v>
      </c>
      <c r="R58316">
        <v>0</v>
      </c>
      <c r="S58316">
        <v>0</v>
      </c>
      <c r="T58316">
        <v>0</v>
      </c>
      <c r="U58316">
        <v>0</v>
      </c>
      <c r="V58316">
        <v>2</v>
      </c>
      <c r="W58316">
        <v>2</v>
      </c>
      <c r="X58316">
        <v>3.7142857142857131</v>
      </c>
    </row>
    <row r="58317" spans="1:24" x14ac:dyDescent="0.2">
      <c r="A58317" t="s">
        <v>586</v>
      </c>
      <c r="B58317" s="14">
        <v>44120</v>
      </c>
      <c r="C58317">
        <v>0</v>
      </c>
      <c r="D58317">
        <v>0</v>
      </c>
      <c r="E58317">
        <v>0</v>
      </c>
      <c r="F58317">
        <v>0</v>
      </c>
      <c r="G58317">
        <v>3</v>
      </c>
      <c r="H58317">
        <v>0</v>
      </c>
      <c r="I58317">
        <v>0</v>
      </c>
      <c r="J58317">
        <v>2015</v>
      </c>
      <c r="K58317" t="s">
        <v>1288</v>
      </c>
      <c r="L58317">
        <v>966</v>
      </c>
      <c r="M58317" t="s">
        <v>1653</v>
      </c>
      <c r="N58317" t="s">
        <v>2345</v>
      </c>
      <c r="O58317">
        <v>0</v>
      </c>
      <c r="P58317">
        <v>0</v>
      </c>
      <c r="Q58317">
        <v>1</v>
      </c>
      <c r="R58317">
        <v>0</v>
      </c>
      <c r="S58317">
        <v>0</v>
      </c>
      <c r="T58317">
        <v>0</v>
      </c>
      <c r="U58317">
        <v>0</v>
      </c>
      <c r="V58317">
        <v>2</v>
      </c>
      <c r="W58317">
        <v>2</v>
      </c>
      <c r="X58317">
        <v>4.0571428571428561</v>
      </c>
    </row>
    <row r="58318" spans="1:24" x14ac:dyDescent="0.2">
      <c r="A58318" t="s">
        <v>503</v>
      </c>
      <c r="B58318" s="14">
        <v>44120</v>
      </c>
      <c r="C58318">
        <v>0</v>
      </c>
      <c r="D58318">
        <v>0</v>
      </c>
      <c r="E58318">
        <v>0</v>
      </c>
      <c r="F58318">
        <v>1</v>
      </c>
      <c r="G58318">
        <v>0</v>
      </c>
      <c r="H58318">
        <v>4</v>
      </c>
      <c r="I58318">
        <v>1</v>
      </c>
      <c r="J58318">
        <v>2057</v>
      </c>
      <c r="K58318" t="s">
        <v>1300</v>
      </c>
      <c r="L58318">
        <v>488</v>
      </c>
      <c r="M58318" t="s">
        <v>1570</v>
      </c>
      <c r="N58318" t="s">
        <v>2345</v>
      </c>
      <c r="O58318">
        <v>20.491803278688529</v>
      </c>
      <c r="P58318">
        <v>3.0200249661230361</v>
      </c>
      <c r="Q58318">
        <v>1</v>
      </c>
      <c r="R58318">
        <v>0</v>
      </c>
      <c r="S58318">
        <v>0.25</v>
      </c>
      <c r="T58318">
        <v>3.125</v>
      </c>
      <c r="U58318">
        <v>0</v>
      </c>
      <c r="V58318">
        <v>8.1450249661230352</v>
      </c>
      <c r="W58318">
        <v>4.4000000000000004</v>
      </c>
      <c r="X58318">
        <v>2.6857142857142851</v>
      </c>
    </row>
    <row r="58319" spans="1:24" x14ac:dyDescent="0.2">
      <c r="A58319" t="s">
        <v>704</v>
      </c>
      <c r="B58319" s="14">
        <v>44120</v>
      </c>
      <c r="C58319">
        <v>0</v>
      </c>
      <c r="D58319">
        <v>0</v>
      </c>
      <c r="E58319">
        <v>0</v>
      </c>
      <c r="F58319">
        <v>0</v>
      </c>
      <c r="G58319">
        <v>0</v>
      </c>
      <c r="H58319">
        <v>0</v>
      </c>
      <c r="I58319">
        <v>0</v>
      </c>
      <c r="J58319">
        <v>555</v>
      </c>
      <c r="K58319" t="s">
        <v>1309</v>
      </c>
      <c r="L58319">
        <v>446</v>
      </c>
      <c r="M58319" t="s">
        <v>1771</v>
      </c>
      <c r="N58319" t="s">
        <v>2345</v>
      </c>
      <c r="O58319">
        <v>0</v>
      </c>
      <c r="P58319">
        <v>0</v>
      </c>
      <c r="Q58319">
        <v>1</v>
      </c>
      <c r="R58319">
        <v>0</v>
      </c>
      <c r="S58319">
        <v>0</v>
      </c>
      <c r="T58319">
        <v>0</v>
      </c>
      <c r="U58319">
        <v>0</v>
      </c>
      <c r="V58319">
        <v>2</v>
      </c>
      <c r="W58319">
        <v>2</v>
      </c>
      <c r="X58319">
        <v>2</v>
      </c>
    </row>
    <row r="58320" spans="1:24" x14ac:dyDescent="0.2">
      <c r="A58320" t="s">
        <v>705</v>
      </c>
      <c r="B58320" s="14">
        <v>44120</v>
      </c>
      <c r="C58320">
        <v>0</v>
      </c>
      <c r="D58320">
        <v>0</v>
      </c>
      <c r="E58320">
        <v>0</v>
      </c>
      <c r="F58320">
        <v>0</v>
      </c>
      <c r="G58320">
        <v>0</v>
      </c>
      <c r="H58320">
        <v>0</v>
      </c>
      <c r="I58320">
        <v>0</v>
      </c>
      <c r="J58320">
        <v>306</v>
      </c>
      <c r="K58320" t="s">
        <v>1290</v>
      </c>
      <c r="L58320">
        <v>710</v>
      </c>
      <c r="M58320" t="s">
        <v>1772</v>
      </c>
      <c r="N58320" t="s">
        <v>2345</v>
      </c>
      <c r="O58320">
        <v>0</v>
      </c>
      <c r="P58320">
        <v>0</v>
      </c>
      <c r="Q58320">
        <v>1</v>
      </c>
      <c r="R58320">
        <v>0</v>
      </c>
      <c r="S58320">
        <v>0</v>
      </c>
      <c r="T58320">
        <v>0</v>
      </c>
      <c r="U58320">
        <v>0</v>
      </c>
      <c r="V58320">
        <v>2</v>
      </c>
      <c r="W58320">
        <v>2</v>
      </c>
      <c r="X58320">
        <v>2</v>
      </c>
    </row>
    <row r="58321" spans="1:24" x14ac:dyDescent="0.2">
      <c r="A58321" t="s">
        <v>605</v>
      </c>
      <c r="B58321" s="14">
        <v>44120</v>
      </c>
      <c r="C58321">
        <v>0</v>
      </c>
      <c r="D58321">
        <v>0</v>
      </c>
      <c r="E58321">
        <v>0</v>
      </c>
      <c r="F58321">
        <v>0</v>
      </c>
      <c r="G58321">
        <v>1</v>
      </c>
      <c r="H58321">
        <v>0</v>
      </c>
      <c r="I58321">
        <v>0</v>
      </c>
      <c r="J58321">
        <v>3578</v>
      </c>
      <c r="K58321" t="s">
        <v>1319</v>
      </c>
      <c r="L58321">
        <v>738</v>
      </c>
      <c r="M58321" t="s">
        <v>1672</v>
      </c>
      <c r="N58321" t="s">
        <v>2345</v>
      </c>
      <c r="O58321">
        <v>0</v>
      </c>
      <c r="P58321">
        <v>0</v>
      </c>
      <c r="Q58321">
        <v>1</v>
      </c>
      <c r="R58321">
        <v>0</v>
      </c>
      <c r="S58321">
        <v>0</v>
      </c>
      <c r="T58321">
        <v>0</v>
      </c>
      <c r="U58321">
        <v>0</v>
      </c>
      <c r="V58321">
        <v>2</v>
      </c>
      <c r="W58321">
        <v>2</v>
      </c>
      <c r="X58321">
        <v>3.7142857142857131</v>
      </c>
    </row>
    <row r="58322" spans="1:24" x14ac:dyDescent="0.2">
      <c r="A58322" t="s">
        <v>300</v>
      </c>
      <c r="B58322" s="14">
        <v>44120</v>
      </c>
      <c r="C58322">
        <v>0</v>
      </c>
      <c r="D58322">
        <v>0</v>
      </c>
      <c r="E58322">
        <v>0</v>
      </c>
      <c r="F58322">
        <v>1</v>
      </c>
      <c r="G58322">
        <v>1</v>
      </c>
      <c r="H58322">
        <v>1</v>
      </c>
      <c r="I58322">
        <v>1</v>
      </c>
      <c r="J58322">
        <v>741</v>
      </c>
      <c r="K58322" t="s">
        <v>1287</v>
      </c>
      <c r="L58322">
        <v>599</v>
      </c>
      <c r="M58322" t="s">
        <v>1367</v>
      </c>
      <c r="N58322" t="s">
        <v>2345</v>
      </c>
      <c r="O58322">
        <v>16.694490818030051</v>
      </c>
      <c r="P58322">
        <v>2.815078773860733</v>
      </c>
      <c r="Q58322">
        <v>1</v>
      </c>
      <c r="R58322">
        <v>0</v>
      </c>
      <c r="S58322">
        <v>1</v>
      </c>
      <c r="T58322">
        <v>12.5</v>
      </c>
      <c r="U58322">
        <v>0</v>
      </c>
      <c r="V58322">
        <v>17.31507877386073</v>
      </c>
      <c r="W58322">
        <v>4.4000000000000004</v>
      </c>
      <c r="X58322">
        <v>4.0571428571428561</v>
      </c>
    </row>
    <row r="58323" spans="1:24" x14ac:dyDescent="0.2">
      <c r="A58323" t="s">
        <v>708</v>
      </c>
      <c r="B58323" s="14">
        <v>44120</v>
      </c>
      <c r="C58323">
        <v>0</v>
      </c>
      <c r="D58323">
        <v>0</v>
      </c>
      <c r="E58323">
        <v>0</v>
      </c>
      <c r="F58323">
        <v>0</v>
      </c>
      <c r="G58323">
        <v>1</v>
      </c>
      <c r="H58323">
        <v>0</v>
      </c>
      <c r="I58323">
        <v>0</v>
      </c>
      <c r="J58323">
        <v>761</v>
      </c>
      <c r="K58323" t="s">
        <v>1291</v>
      </c>
      <c r="L58323">
        <v>755</v>
      </c>
      <c r="M58323" t="s">
        <v>1775</v>
      </c>
      <c r="N58323" t="s">
        <v>2345</v>
      </c>
      <c r="O58323">
        <v>0</v>
      </c>
      <c r="P58323">
        <v>0</v>
      </c>
      <c r="Q58323">
        <v>1</v>
      </c>
      <c r="R58323">
        <v>0</v>
      </c>
      <c r="S58323">
        <v>0</v>
      </c>
      <c r="T58323">
        <v>0</v>
      </c>
      <c r="U58323">
        <v>0</v>
      </c>
      <c r="V58323">
        <v>2</v>
      </c>
      <c r="W58323">
        <v>2</v>
      </c>
      <c r="X58323">
        <v>2</v>
      </c>
    </row>
    <row r="58324" spans="1:24" x14ac:dyDescent="0.2">
      <c r="A58324" t="s">
        <v>676</v>
      </c>
      <c r="B58324" s="14">
        <v>44120</v>
      </c>
      <c r="C58324">
        <v>0</v>
      </c>
      <c r="D58324">
        <v>0</v>
      </c>
      <c r="E58324">
        <v>0</v>
      </c>
      <c r="F58324">
        <v>0</v>
      </c>
      <c r="G58324">
        <v>1</v>
      </c>
      <c r="H58324">
        <v>0</v>
      </c>
      <c r="I58324">
        <v>0</v>
      </c>
      <c r="J58324">
        <v>394</v>
      </c>
      <c r="K58324" t="s">
        <v>1315</v>
      </c>
      <c r="L58324">
        <v>770</v>
      </c>
      <c r="M58324" t="s">
        <v>1743</v>
      </c>
      <c r="N58324" t="s">
        <v>2345</v>
      </c>
      <c r="O58324">
        <v>0</v>
      </c>
      <c r="P58324">
        <v>0</v>
      </c>
      <c r="Q58324">
        <v>1</v>
      </c>
      <c r="R58324">
        <v>0</v>
      </c>
      <c r="S58324">
        <v>0</v>
      </c>
      <c r="T58324">
        <v>0</v>
      </c>
      <c r="U58324">
        <v>0</v>
      </c>
      <c r="V58324">
        <v>2</v>
      </c>
      <c r="W58324">
        <v>2</v>
      </c>
      <c r="X58324">
        <v>3.371428571428571</v>
      </c>
    </row>
    <row r="58325" spans="1:24" x14ac:dyDescent="0.2">
      <c r="A58325" t="s">
        <v>703</v>
      </c>
      <c r="B58325" s="14">
        <v>44120</v>
      </c>
      <c r="C58325">
        <v>0</v>
      </c>
      <c r="D58325">
        <v>0</v>
      </c>
      <c r="E58325">
        <v>0</v>
      </c>
      <c r="F58325">
        <v>0</v>
      </c>
      <c r="G58325">
        <v>0</v>
      </c>
      <c r="H58325">
        <v>0</v>
      </c>
      <c r="I58325">
        <v>0</v>
      </c>
      <c r="J58325">
        <v>614</v>
      </c>
      <c r="K58325" t="s">
        <v>1307</v>
      </c>
      <c r="L58325">
        <v>374</v>
      </c>
      <c r="M58325" t="s">
        <v>1770</v>
      </c>
      <c r="N58325" t="s">
        <v>2345</v>
      </c>
      <c r="O58325">
        <v>0</v>
      </c>
      <c r="P58325">
        <v>0</v>
      </c>
      <c r="Q58325">
        <v>1</v>
      </c>
      <c r="R58325">
        <v>0</v>
      </c>
      <c r="S58325">
        <v>0</v>
      </c>
      <c r="T58325">
        <v>0</v>
      </c>
      <c r="U58325">
        <v>0</v>
      </c>
      <c r="V58325">
        <v>2</v>
      </c>
      <c r="W58325">
        <v>2</v>
      </c>
      <c r="X58325">
        <v>2</v>
      </c>
    </row>
    <row r="58326" spans="1:24" x14ac:dyDescent="0.2">
      <c r="A58326" t="s">
        <v>711</v>
      </c>
      <c r="B58326" s="14">
        <v>44120</v>
      </c>
      <c r="C58326">
        <v>0</v>
      </c>
      <c r="D58326">
        <v>0</v>
      </c>
      <c r="E58326">
        <v>0</v>
      </c>
      <c r="F58326">
        <v>0</v>
      </c>
      <c r="G58326">
        <v>0</v>
      </c>
      <c r="H58326">
        <v>0</v>
      </c>
      <c r="I58326">
        <v>0</v>
      </c>
      <c r="J58326">
        <v>1265</v>
      </c>
      <c r="K58326" t="s">
        <v>1315</v>
      </c>
      <c r="L58326">
        <v>777</v>
      </c>
      <c r="M58326" t="s">
        <v>1778</v>
      </c>
      <c r="N58326" t="s">
        <v>2345</v>
      </c>
      <c r="O58326">
        <v>0</v>
      </c>
      <c r="P58326">
        <v>0</v>
      </c>
      <c r="Q58326">
        <v>1</v>
      </c>
      <c r="R58326">
        <v>0</v>
      </c>
      <c r="S58326">
        <v>0</v>
      </c>
      <c r="T58326">
        <v>0</v>
      </c>
      <c r="U58326">
        <v>0</v>
      </c>
      <c r="V58326">
        <v>2</v>
      </c>
      <c r="W58326">
        <v>2</v>
      </c>
      <c r="X58326">
        <v>2</v>
      </c>
    </row>
    <row r="58327" spans="1:24" x14ac:dyDescent="0.2">
      <c r="A58327" t="s">
        <v>502</v>
      </c>
      <c r="B58327" s="14">
        <v>44120</v>
      </c>
      <c r="C58327">
        <v>0</v>
      </c>
      <c r="D58327">
        <v>0</v>
      </c>
      <c r="E58327">
        <v>0</v>
      </c>
      <c r="F58327">
        <v>1</v>
      </c>
      <c r="G58327">
        <v>4</v>
      </c>
      <c r="H58327">
        <v>4</v>
      </c>
      <c r="I58327">
        <v>1</v>
      </c>
      <c r="J58327">
        <v>415</v>
      </c>
      <c r="K58327" t="s">
        <v>1291</v>
      </c>
      <c r="L58327">
        <v>573</v>
      </c>
      <c r="M58327" t="s">
        <v>1569</v>
      </c>
      <c r="N58327" t="s">
        <v>2345</v>
      </c>
      <c r="O58327">
        <v>17.452006980802789</v>
      </c>
      <c r="P58327">
        <v>2.8594546552614428</v>
      </c>
      <c r="Q58327">
        <v>1</v>
      </c>
      <c r="R58327">
        <v>0</v>
      </c>
      <c r="S58327">
        <v>0.25</v>
      </c>
      <c r="T58327">
        <v>3.125</v>
      </c>
      <c r="U58327">
        <v>0</v>
      </c>
      <c r="V58327">
        <v>7.9844546552614428</v>
      </c>
      <c r="W58327">
        <v>4.4000000000000004</v>
      </c>
      <c r="X58327">
        <v>4.3999999999999986</v>
      </c>
    </row>
    <row r="58328" spans="1:24" x14ac:dyDescent="0.2">
      <c r="A58328" t="s">
        <v>441</v>
      </c>
      <c r="B58328" s="14">
        <v>44120</v>
      </c>
      <c r="C58328">
        <v>0</v>
      </c>
      <c r="D58328">
        <v>0</v>
      </c>
      <c r="E58328">
        <v>0</v>
      </c>
      <c r="F58328">
        <v>2</v>
      </c>
      <c r="G58328">
        <v>0</v>
      </c>
      <c r="H58328">
        <v>353</v>
      </c>
      <c r="I58328">
        <v>2</v>
      </c>
      <c r="J58328">
        <v>456</v>
      </c>
      <c r="K58328" t="s">
        <v>1287</v>
      </c>
      <c r="L58328">
        <v>1211</v>
      </c>
      <c r="M58328" t="s">
        <v>1508</v>
      </c>
      <c r="N58328" t="s">
        <v>2345</v>
      </c>
      <c r="O58328">
        <v>16.515276630883569</v>
      </c>
      <c r="P58328">
        <v>2.8042858089830358</v>
      </c>
      <c r="Q58328">
        <v>1</v>
      </c>
      <c r="R58328">
        <v>0</v>
      </c>
      <c r="S58328">
        <v>5.6657223796033997E-3</v>
      </c>
      <c r="T58328">
        <v>7.0821529745042494E-2</v>
      </c>
      <c r="U58328">
        <v>0</v>
      </c>
      <c r="V58328">
        <v>4.8751073387280783</v>
      </c>
      <c r="W58328">
        <v>4.4000000000000004</v>
      </c>
      <c r="X58328">
        <v>3.7142857142857131</v>
      </c>
    </row>
    <row r="58329" spans="1:24" x14ac:dyDescent="0.2">
      <c r="A58329" t="s">
        <v>713</v>
      </c>
      <c r="B58329" s="14">
        <v>44120</v>
      </c>
      <c r="C58329">
        <v>0</v>
      </c>
      <c r="D58329">
        <v>0</v>
      </c>
      <c r="E58329">
        <v>0</v>
      </c>
      <c r="F58329">
        <v>0</v>
      </c>
      <c r="G58329">
        <v>1</v>
      </c>
      <c r="H58329">
        <v>0</v>
      </c>
      <c r="I58329">
        <v>0</v>
      </c>
      <c r="J58329">
        <v>1235</v>
      </c>
      <c r="K58329" t="s">
        <v>1301</v>
      </c>
      <c r="L58329">
        <v>513</v>
      </c>
      <c r="M58329" t="s">
        <v>1780</v>
      </c>
      <c r="N58329" t="s">
        <v>2345</v>
      </c>
      <c r="O58329">
        <v>0</v>
      </c>
      <c r="P58329">
        <v>0</v>
      </c>
      <c r="Q58329">
        <v>1</v>
      </c>
      <c r="R58329">
        <v>0</v>
      </c>
      <c r="S58329">
        <v>0</v>
      </c>
      <c r="T58329">
        <v>0</v>
      </c>
      <c r="U58329">
        <v>0</v>
      </c>
      <c r="V58329">
        <v>2</v>
      </c>
      <c r="W58329">
        <v>2</v>
      </c>
      <c r="X58329">
        <v>2</v>
      </c>
    </row>
    <row r="58330" spans="1:24" x14ac:dyDescent="0.2">
      <c r="A58330" t="s">
        <v>609</v>
      </c>
      <c r="B58330" s="14">
        <v>44120</v>
      </c>
      <c r="C58330">
        <v>0</v>
      </c>
      <c r="D58330">
        <v>0</v>
      </c>
      <c r="E58330">
        <v>0</v>
      </c>
      <c r="F58330">
        <v>0</v>
      </c>
      <c r="G58330">
        <v>1</v>
      </c>
      <c r="H58330">
        <v>0</v>
      </c>
      <c r="I58330">
        <v>0</v>
      </c>
      <c r="J58330">
        <v>224</v>
      </c>
      <c r="K58330" t="s">
        <v>1279</v>
      </c>
      <c r="L58330">
        <v>508</v>
      </c>
      <c r="M58330" t="s">
        <v>1676</v>
      </c>
      <c r="N58330" t="s">
        <v>2345</v>
      </c>
      <c r="O58330">
        <v>0</v>
      </c>
      <c r="P58330">
        <v>0</v>
      </c>
      <c r="Q58330">
        <v>1</v>
      </c>
      <c r="R58330">
        <v>0</v>
      </c>
      <c r="S58330">
        <v>0</v>
      </c>
      <c r="T58330">
        <v>0</v>
      </c>
      <c r="U58330">
        <v>0</v>
      </c>
      <c r="V58330">
        <v>2</v>
      </c>
      <c r="W58330">
        <v>2</v>
      </c>
      <c r="X58330">
        <v>3.7142857142857131</v>
      </c>
    </row>
    <row r="58331" spans="1:24" x14ac:dyDescent="0.2">
      <c r="A58331" t="s">
        <v>714</v>
      </c>
      <c r="B58331" s="14">
        <v>44120</v>
      </c>
      <c r="C58331">
        <v>0</v>
      </c>
      <c r="D58331">
        <v>0</v>
      </c>
      <c r="E58331">
        <v>0</v>
      </c>
      <c r="F58331">
        <v>0</v>
      </c>
      <c r="G58331">
        <v>0</v>
      </c>
      <c r="H58331">
        <v>0</v>
      </c>
      <c r="I58331">
        <v>0</v>
      </c>
      <c r="J58331">
        <v>527</v>
      </c>
      <c r="K58331" t="s">
        <v>1316</v>
      </c>
      <c r="L58331">
        <v>336</v>
      </c>
      <c r="M58331" t="s">
        <v>1781</v>
      </c>
      <c r="N58331" t="s">
        <v>2345</v>
      </c>
      <c r="O58331">
        <v>0</v>
      </c>
      <c r="P58331">
        <v>0</v>
      </c>
      <c r="Q58331">
        <v>1</v>
      </c>
      <c r="R58331">
        <v>0</v>
      </c>
      <c r="S58331">
        <v>0</v>
      </c>
      <c r="T58331">
        <v>0</v>
      </c>
      <c r="U58331">
        <v>0</v>
      </c>
      <c r="V58331">
        <v>2</v>
      </c>
      <c r="W58331">
        <v>2</v>
      </c>
      <c r="X58331">
        <v>2</v>
      </c>
    </row>
    <row r="58332" spans="1:24" x14ac:dyDescent="0.2">
      <c r="A58332" t="s">
        <v>395</v>
      </c>
      <c r="B58332" s="14">
        <v>44120</v>
      </c>
      <c r="C58332">
        <v>0</v>
      </c>
      <c r="D58332">
        <v>0</v>
      </c>
      <c r="E58332">
        <v>0</v>
      </c>
      <c r="F58332">
        <v>4</v>
      </c>
      <c r="G58332">
        <v>2</v>
      </c>
      <c r="H58332">
        <v>19</v>
      </c>
      <c r="I58332">
        <v>4</v>
      </c>
      <c r="J58332">
        <v>7</v>
      </c>
      <c r="K58332" t="s">
        <v>1131</v>
      </c>
      <c r="L58332">
        <v>714</v>
      </c>
      <c r="M58332" t="s">
        <v>1462</v>
      </c>
      <c r="N58332" t="s">
        <v>2345</v>
      </c>
      <c r="O58332">
        <v>56.022408963585427</v>
      </c>
      <c r="P58332">
        <v>4.0257517707564894</v>
      </c>
      <c r="Q58332">
        <v>1</v>
      </c>
      <c r="R58332">
        <v>0</v>
      </c>
      <c r="S58332">
        <v>0.2105263157894737</v>
      </c>
      <c r="T58332">
        <v>2.6315789473684208</v>
      </c>
      <c r="U58332">
        <v>0</v>
      </c>
      <c r="V58332">
        <v>8.6573307181249106</v>
      </c>
      <c r="W58332">
        <v>4.4000000000000004</v>
      </c>
      <c r="X58332">
        <v>4.8285714285714274</v>
      </c>
    </row>
    <row r="58333" spans="1:24" x14ac:dyDescent="0.2">
      <c r="A58333" t="s">
        <v>715</v>
      </c>
      <c r="B58333" s="14">
        <v>44120</v>
      </c>
      <c r="C58333">
        <v>0</v>
      </c>
      <c r="D58333">
        <v>0</v>
      </c>
      <c r="E58333">
        <v>0</v>
      </c>
      <c r="F58333">
        <v>0</v>
      </c>
      <c r="G58333">
        <v>0</v>
      </c>
      <c r="H58333">
        <v>0</v>
      </c>
      <c r="I58333">
        <v>0</v>
      </c>
      <c r="J58333">
        <v>1266</v>
      </c>
      <c r="K58333" t="s">
        <v>1323</v>
      </c>
      <c r="L58333">
        <v>152</v>
      </c>
      <c r="M58333" t="s">
        <v>1782</v>
      </c>
      <c r="N58333" t="s">
        <v>2345</v>
      </c>
      <c r="O58333">
        <v>0</v>
      </c>
      <c r="P58333">
        <v>0</v>
      </c>
      <c r="Q58333">
        <v>1</v>
      </c>
      <c r="R58333">
        <v>0</v>
      </c>
      <c r="S58333">
        <v>0</v>
      </c>
      <c r="T58333">
        <v>0</v>
      </c>
      <c r="U58333">
        <v>0</v>
      </c>
      <c r="V58333">
        <v>2</v>
      </c>
      <c r="W58333">
        <v>2</v>
      </c>
      <c r="X58333">
        <v>2</v>
      </c>
    </row>
    <row r="58334" spans="1:24" x14ac:dyDescent="0.2">
      <c r="A58334" t="s">
        <v>570</v>
      </c>
      <c r="B58334" s="14">
        <v>44120</v>
      </c>
      <c r="C58334">
        <v>0</v>
      </c>
      <c r="D58334">
        <v>0</v>
      </c>
      <c r="E58334">
        <v>0</v>
      </c>
      <c r="F58334">
        <v>0</v>
      </c>
      <c r="G58334">
        <v>2</v>
      </c>
      <c r="H58334">
        <v>0</v>
      </c>
      <c r="I58334">
        <v>0</v>
      </c>
      <c r="J58334">
        <v>865</v>
      </c>
      <c r="K58334" t="s">
        <v>1291</v>
      </c>
      <c r="L58334">
        <v>379</v>
      </c>
      <c r="M58334" t="s">
        <v>1637</v>
      </c>
      <c r="N58334" t="s">
        <v>2345</v>
      </c>
      <c r="O58334">
        <v>0</v>
      </c>
      <c r="P58334">
        <v>0</v>
      </c>
      <c r="Q58334">
        <v>1</v>
      </c>
      <c r="R58334">
        <v>0</v>
      </c>
      <c r="S58334">
        <v>0</v>
      </c>
      <c r="T58334">
        <v>0</v>
      </c>
      <c r="U58334">
        <v>0</v>
      </c>
      <c r="V58334">
        <v>2</v>
      </c>
      <c r="W58334">
        <v>2</v>
      </c>
      <c r="X58334">
        <v>4.0571428571428561</v>
      </c>
    </row>
    <row r="58335" spans="1:24" x14ac:dyDescent="0.2">
      <c r="A58335" t="s">
        <v>684</v>
      </c>
      <c r="B58335" s="14">
        <v>44120</v>
      </c>
      <c r="C58335">
        <v>0</v>
      </c>
      <c r="D58335">
        <v>0</v>
      </c>
      <c r="E58335">
        <v>0</v>
      </c>
      <c r="F58335">
        <v>0</v>
      </c>
      <c r="G58335">
        <v>1</v>
      </c>
      <c r="H58335">
        <v>0</v>
      </c>
      <c r="I58335">
        <v>0</v>
      </c>
      <c r="J58335">
        <v>658</v>
      </c>
      <c r="K58335" t="s">
        <v>1293</v>
      </c>
      <c r="L58335">
        <v>2900</v>
      </c>
      <c r="M58335" t="s">
        <v>1751</v>
      </c>
      <c r="N58335" t="s">
        <v>2345</v>
      </c>
      <c r="O58335">
        <v>0</v>
      </c>
      <c r="P58335">
        <v>0</v>
      </c>
      <c r="Q58335">
        <v>1</v>
      </c>
      <c r="R58335">
        <v>0</v>
      </c>
      <c r="S58335">
        <v>0</v>
      </c>
      <c r="T58335">
        <v>0</v>
      </c>
      <c r="U58335">
        <v>0</v>
      </c>
      <c r="V58335">
        <v>2</v>
      </c>
      <c r="W58335">
        <v>2</v>
      </c>
      <c r="X58335">
        <v>2.5768926731433219</v>
      </c>
    </row>
    <row r="58336" spans="1:24" x14ac:dyDescent="0.2">
      <c r="A58336" t="s">
        <v>294</v>
      </c>
      <c r="B58336" s="14">
        <v>44120</v>
      </c>
      <c r="C58336">
        <v>0</v>
      </c>
      <c r="D58336">
        <v>0</v>
      </c>
      <c r="E58336">
        <v>0</v>
      </c>
      <c r="F58336">
        <v>2</v>
      </c>
      <c r="G58336">
        <v>4</v>
      </c>
      <c r="H58336">
        <v>12</v>
      </c>
      <c r="I58336">
        <v>2</v>
      </c>
      <c r="J58336">
        <v>3641</v>
      </c>
      <c r="K58336" t="s">
        <v>1282</v>
      </c>
      <c r="L58336">
        <v>4371</v>
      </c>
      <c r="M58336" t="s">
        <v>1361</v>
      </c>
      <c r="N58336" t="s">
        <v>2345</v>
      </c>
      <c r="O58336">
        <v>4.5756119881034092</v>
      </c>
      <c r="P58336">
        <v>1.5207404576728141</v>
      </c>
      <c r="Q58336">
        <v>1</v>
      </c>
      <c r="R58336">
        <v>0</v>
      </c>
      <c r="S58336">
        <v>0.16666666666666671</v>
      </c>
      <c r="T58336">
        <v>2.083333333333333</v>
      </c>
      <c r="U58336">
        <v>0</v>
      </c>
      <c r="V58336">
        <v>5.6040737910061464</v>
      </c>
      <c r="W58336">
        <v>4.4000000000000004</v>
      </c>
      <c r="X58336">
        <v>4.0571428571428623</v>
      </c>
    </row>
    <row r="58337" spans="1:24" x14ac:dyDescent="0.2">
      <c r="A58337" t="s">
        <v>544</v>
      </c>
      <c r="B58337" s="14">
        <v>44120</v>
      </c>
      <c r="C58337">
        <v>0</v>
      </c>
      <c r="D58337">
        <v>0</v>
      </c>
      <c r="E58337">
        <v>0</v>
      </c>
      <c r="F58337">
        <v>1</v>
      </c>
      <c r="G58337">
        <v>0</v>
      </c>
      <c r="H58337">
        <v>1</v>
      </c>
      <c r="I58337">
        <v>1</v>
      </c>
      <c r="J58337">
        <v>1165</v>
      </c>
      <c r="K58337" t="s">
        <v>1281</v>
      </c>
      <c r="L58337">
        <v>735</v>
      </c>
      <c r="M58337" t="s">
        <v>1611</v>
      </c>
      <c r="N58337" t="s">
        <v>2345</v>
      </c>
      <c r="O58337">
        <v>13.605442176870749</v>
      </c>
      <c r="P58337">
        <v>2.6104698727633462</v>
      </c>
      <c r="Q58337">
        <v>1</v>
      </c>
      <c r="R58337">
        <v>0</v>
      </c>
      <c r="S58337">
        <v>1</v>
      </c>
      <c r="T58337">
        <v>12.5</v>
      </c>
      <c r="U58337">
        <v>0</v>
      </c>
      <c r="V58337">
        <v>17.11046987276335</v>
      </c>
      <c r="W58337">
        <v>4.4000000000000004</v>
      </c>
      <c r="X58337">
        <v>4.3999999999999986</v>
      </c>
    </row>
    <row r="58338" spans="1:24" x14ac:dyDescent="0.2">
      <c r="A58338" t="s">
        <v>718</v>
      </c>
      <c r="B58338" s="14">
        <v>44120</v>
      </c>
      <c r="C58338">
        <v>0</v>
      </c>
      <c r="D58338">
        <v>0</v>
      </c>
      <c r="E58338">
        <v>0</v>
      </c>
      <c r="F58338">
        <v>0</v>
      </c>
      <c r="G58338">
        <v>0</v>
      </c>
      <c r="H58338">
        <v>0</v>
      </c>
      <c r="I58338">
        <v>0</v>
      </c>
      <c r="J58338">
        <v>1160</v>
      </c>
      <c r="K58338" t="s">
        <v>1301</v>
      </c>
      <c r="L58338">
        <v>816</v>
      </c>
      <c r="M58338" t="s">
        <v>1785</v>
      </c>
      <c r="N58338" t="s">
        <v>2345</v>
      </c>
      <c r="O58338">
        <v>0</v>
      </c>
      <c r="P58338">
        <v>0</v>
      </c>
      <c r="Q58338">
        <v>1</v>
      </c>
      <c r="R58338">
        <v>0</v>
      </c>
      <c r="S58338">
        <v>0</v>
      </c>
      <c r="T58338">
        <v>0</v>
      </c>
      <c r="U58338">
        <v>0</v>
      </c>
      <c r="V58338">
        <v>2</v>
      </c>
      <c r="W58338">
        <v>2</v>
      </c>
      <c r="X58338">
        <v>2</v>
      </c>
    </row>
    <row r="58339" spans="1:24" x14ac:dyDescent="0.2">
      <c r="A58339" t="s">
        <v>746</v>
      </c>
      <c r="B58339" s="14">
        <v>44120</v>
      </c>
      <c r="C58339">
        <v>0</v>
      </c>
      <c r="D58339">
        <v>0</v>
      </c>
      <c r="E58339">
        <v>0</v>
      </c>
      <c r="F58339">
        <v>0</v>
      </c>
      <c r="G58339">
        <v>2</v>
      </c>
      <c r="H58339">
        <v>0</v>
      </c>
      <c r="I58339">
        <v>0</v>
      </c>
      <c r="J58339">
        <v>873</v>
      </c>
      <c r="K58339" t="s">
        <v>660</v>
      </c>
      <c r="L58339">
        <v>534</v>
      </c>
      <c r="M58339" t="s">
        <v>1813</v>
      </c>
      <c r="N58339" t="s">
        <v>2345</v>
      </c>
      <c r="O58339">
        <v>0</v>
      </c>
      <c r="P58339">
        <v>0</v>
      </c>
      <c r="Q58339">
        <v>1</v>
      </c>
      <c r="R58339">
        <v>0</v>
      </c>
      <c r="S58339">
        <v>0</v>
      </c>
      <c r="T58339">
        <v>0</v>
      </c>
      <c r="U58339">
        <v>0</v>
      </c>
      <c r="V58339">
        <v>2</v>
      </c>
      <c r="W58339">
        <v>2</v>
      </c>
      <c r="X58339">
        <v>3.028571428571428</v>
      </c>
    </row>
    <row r="58340" spans="1:24" x14ac:dyDescent="0.2">
      <c r="A58340" t="s">
        <v>723</v>
      </c>
      <c r="B58340" s="14">
        <v>44120</v>
      </c>
      <c r="C58340">
        <v>0</v>
      </c>
      <c r="D58340">
        <v>0</v>
      </c>
      <c r="E58340">
        <v>0</v>
      </c>
      <c r="F58340">
        <v>0</v>
      </c>
      <c r="G58340">
        <v>0</v>
      </c>
      <c r="H58340">
        <v>0</v>
      </c>
      <c r="I58340">
        <v>0</v>
      </c>
      <c r="J58340">
        <v>1373</v>
      </c>
      <c r="K58340" t="s">
        <v>1326</v>
      </c>
      <c r="L58340">
        <v>11</v>
      </c>
      <c r="M58340" t="s">
        <v>1790</v>
      </c>
      <c r="N58340" t="s">
        <v>2345</v>
      </c>
      <c r="O58340">
        <v>0</v>
      </c>
      <c r="P58340">
        <v>0</v>
      </c>
      <c r="Q58340">
        <v>1</v>
      </c>
      <c r="R58340">
        <v>0</v>
      </c>
      <c r="S58340">
        <v>0</v>
      </c>
      <c r="T58340">
        <v>0</v>
      </c>
      <c r="U58340">
        <v>0</v>
      </c>
      <c r="V58340">
        <v>2</v>
      </c>
      <c r="W58340">
        <v>2</v>
      </c>
      <c r="X58340">
        <v>2</v>
      </c>
    </row>
    <row r="58341" spans="1:24" x14ac:dyDescent="0.2">
      <c r="A58341" t="s">
        <v>748</v>
      </c>
      <c r="B58341" s="14">
        <v>44120</v>
      </c>
      <c r="C58341">
        <v>0</v>
      </c>
      <c r="D58341">
        <v>0</v>
      </c>
      <c r="E58341">
        <v>0</v>
      </c>
      <c r="F58341">
        <v>0</v>
      </c>
      <c r="G58341">
        <v>0</v>
      </c>
      <c r="H58341">
        <v>0</v>
      </c>
      <c r="I58341">
        <v>0</v>
      </c>
      <c r="J58341">
        <v>439</v>
      </c>
      <c r="K58341" t="s">
        <v>1300</v>
      </c>
      <c r="L58341">
        <v>455</v>
      </c>
      <c r="M58341" t="s">
        <v>1815</v>
      </c>
      <c r="N58341" t="s">
        <v>2345</v>
      </c>
      <c r="O58341">
        <v>0</v>
      </c>
      <c r="P58341">
        <v>0</v>
      </c>
      <c r="Q58341">
        <v>1</v>
      </c>
      <c r="R58341">
        <v>0</v>
      </c>
      <c r="S58341">
        <v>0</v>
      </c>
      <c r="T58341">
        <v>0</v>
      </c>
      <c r="U58341">
        <v>0</v>
      </c>
      <c r="V58341">
        <v>2</v>
      </c>
      <c r="W58341">
        <v>2</v>
      </c>
      <c r="X58341">
        <v>2</v>
      </c>
    </row>
    <row r="58342" spans="1:24" x14ac:dyDescent="0.2">
      <c r="A58342" t="s">
        <v>760</v>
      </c>
      <c r="B58342" s="14">
        <v>44120</v>
      </c>
      <c r="C58342">
        <v>0</v>
      </c>
      <c r="D58342">
        <v>0</v>
      </c>
      <c r="E58342">
        <v>0</v>
      </c>
      <c r="F58342">
        <v>0</v>
      </c>
      <c r="G58342">
        <v>0</v>
      </c>
      <c r="H58342">
        <v>0</v>
      </c>
      <c r="I58342">
        <v>0</v>
      </c>
      <c r="J58342">
        <v>1364</v>
      </c>
      <c r="K58342" t="s">
        <v>1312</v>
      </c>
      <c r="L58342">
        <v>366</v>
      </c>
      <c r="M58342" t="s">
        <v>1827</v>
      </c>
      <c r="N58342" t="s">
        <v>2345</v>
      </c>
      <c r="O58342">
        <v>0</v>
      </c>
      <c r="P58342">
        <v>0</v>
      </c>
      <c r="Q58342">
        <v>1</v>
      </c>
      <c r="R58342">
        <v>0</v>
      </c>
      <c r="S58342">
        <v>0</v>
      </c>
      <c r="T58342">
        <v>0</v>
      </c>
      <c r="U58342">
        <v>0</v>
      </c>
      <c r="V58342">
        <v>2</v>
      </c>
      <c r="W58342">
        <v>2</v>
      </c>
      <c r="X58342">
        <v>2</v>
      </c>
    </row>
    <row r="58343" spans="1:24" x14ac:dyDescent="0.2">
      <c r="A58343" t="s">
        <v>775</v>
      </c>
      <c r="B58343" s="14">
        <v>44120</v>
      </c>
      <c r="C58343">
        <v>0</v>
      </c>
      <c r="D58343">
        <v>0</v>
      </c>
      <c r="E58343">
        <v>0</v>
      </c>
      <c r="F58343">
        <v>0</v>
      </c>
      <c r="G58343">
        <v>0</v>
      </c>
      <c r="H58343">
        <v>0</v>
      </c>
      <c r="I58343">
        <v>0</v>
      </c>
      <c r="J58343">
        <v>366</v>
      </c>
      <c r="K58343" t="s">
        <v>1308</v>
      </c>
      <c r="L58343">
        <v>813</v>
      </c>
      <c r="M58343" t="s">
        <v>1842</v>
      </c>
      <c r="N58343" t="s">
        <v>2345</v>
      </c>
      <c r="O58343">
        <v>0</v>
      </c>
      <c r="P58343">
        <v>0</v>
      </c>
      <c r="Q58343">
        <v>1</v>
      </c>
      <c r="R58343">
        <v>0</v>
      </c>
      <c r="S58343">
        <v>0</v>
      </c>
      <c r="T58343">
        <v>0</v>
      </c>
      <c r="U58343">
        <v>0</v>
      </c>
      <c r="V58343">
        <v>2</v>
      </c>
      <c r="W58343">
        <v>2</v>
      </c>
      <c r="X58343">
        <v>2</v>
      </c>
    </row>
    <row r="58344" spans="1:24" x14ac:dyDescent="0.2">
      <c r="A58344" t="s">
        <v>613</v>
      </c>
      <c r="B58344" s="14">
        <v>44120</v>
      </c>
      <c r="C58344">
        <v>0</v>
      </c>
      <c r="D58344">
        <v>0</v>
      </c>
      <c r="E58344">
        <v>0</v>
      </c>
      <c r="F58344">
        <v>0</v>
      </c>
      <c r="G58344">
        <v>1</v>
      </c>
      <c r="H58344">
        <v>0</v>
      </c>
      <c r="I58344">
        <v>0</v>
      </c>
      <c r="J58344">
        <v>3784</v>
      </c>
      <c r="K58344" t="s">
        <v>1317</v>
      </c>
      <c r="L58344">
        <v>764</v>
      </c>
      <c r="M58344" t="s">
        <v>1680</v>
      </c>
      <c r="N58344" t="s">
        <v>2345</v>
      </c>
      <c r="O58344">
        <v>0</v>
      </c>
      <c r="P58344">
        <v>0</v>
      </c>
      <c r="Q58344">
        <v>1</v>
      </c>
      <c r="R58344">
        <v>0</v>
      </c>
      <c r="S58344">
        <v>0</v>
      </c>
      <c r="T58344">
        <v>0</v>
      </c>
      <c r="U58344">
        <v>0</v>
      </c>
      <c r="V58344">
        <v>2</v>
      </c>
      <c r="W58344">
        <v>2</v>
      </c>
      <c r="X58344">
        <v>3.7142857142857131</v>
      </c>
    </row>
    <row r="58345" spans="1:24" x14ac:dyDescent="0.2">
      <c r="A58345" t="s">
        <v>383</v>
      </c>
      <c r="B58345" s="14">
        <v>44120</v>
      </c>
      <c r="C58345">
        <v>0</v>
      </c>
      <c r="D58345">
        <v>0</v>
      </c>
      <c r="E58345">
        <v>0</v>
      </c>
      <c r="F58345">
        <v>1</v>
      </c>
      <c r="G58345">
        <v>1</v>
      </c>
      <c r="H58345">
        <v>2</v>
      </c>
      <c r="I58345">
        <v>1</v>
      </c>
      <c r="J58345">
        <v>432</v>
      </c>
      <c r="K58345" t="s">
        <v>1293</v>
      </c>
      <c r="L58345">
        <v>543</v>
      </c>
      <c r="M58345" t="s">
        <v>1450</v>
      </c>
      <c r="N58345" t="s">
        <v>2345</v>
      </c>
      <c r="O58345">
        <v>18.41620626151013</v>
      </c>
      <c r="P58345">
        <v>2.913231052042248</v>
      </c>
      <c r="Q58345">
        <v>1</v>
      </c>
      <c r="R58345">
        <v>0</v>
      </c>
      <c r="S58345">
        <v>0.5</v>
      </c>
      <c r="T58345">
        <v>6.25</v>
      </c>
      <c r="U58345">
        <v>0</v>
      </c>
      <c r="V58345">
        <v>11.163231052042249</v>
      </c>
      <c r="W58345">
        <v>4.4000000000000004</v>
      </c>
      <c r="X58345">
        <v>4.3999999999999986</v>
      </c>
    </row>
    <row r="58346" spans="1:24" x14ac:dyDescent="0.2">
      <c r="A58346" t="s">
        <v>385</v>
      </c>
      <c r="B58346" s="14">
        <v>44120</v>
      </c>
      <c r="C58346">
        <v>0</v>
      </c>
      <c r="D58346">
        <v>0</v>
      </c>
      <c r="E58346">
        <v>0</v>
      </c>
      <c r="F58346">
        <v>1</v>
      </c>
      <c r="G58346">
        <v>0</v>
      </c>
      <c r="H58346">
        <v>6</v>
      </c>
      <c r="I58346">
        <v>1</v>
      </c>
      <c r="J58346">
        <v>1337</v>
      </c>
      <c r="K58346" t="s">
        <v>1296</v>
      </c>
      <c r="L58346">
        <v>2310</v>
      </c>
      <c r="M58346" t="s">
        <v>1452</v>
      </c>
      <c r="N58346" t="s">
        <v>2345</v>
      </c>
      <c r="O58346">
        <v>4.329004329004329</v>
      </c>
      <c r="P58346">
        <v>1.465337568460344</v>
      </c>
      <c r="Q58346">
        <v>1</v>
      </c>
      <c r="R58346">
        <v>0</v>
      </c>
      <c r="S58346">
        <v>0.16666666666666671</v>
      </c>
      <c r="T58346">
        <v>2.083333333333333</v>
      </c>
      <c r="U58346">
        <v>0</v>
      </c>
      <c r="V58346">
        <v>5.5486709017936766</v>
      </c>
      <c r="W58346">
        <v>4.4000000000000004</v>
      </c>
      <c r="X58346">
        <v>3.371428571428571</v>
      </c>
    </row>
    <row r="58347" spans="1:24" x14ac:dyDescent="0.2">
      <c r="A58347" t="s">
        <v>779</v>
      </c>
      <c r="B58347" s="14">
        <v>44120</v>
      </c>
      <c r="C58347">
        <v>0</v>
      </c>
      <c r="D58347">
        <v>0</v>
      </c>
      <c r="E58347">
        <v>0</v>
      </c>
      <c r="F58347">
        <v>0</v>
      </c>
      <c r="G58347">
        <v>0</v>
      </c>
      <c r="H58347">
        <v>0</v>
      </c>
      <c r="I58347">
        <v>0</v>
      </c>
      <c r="J58347">
        <v>1132</v>
      </c>
      <c r="K58347" t="s">
        <v>1308</v>
      </c>
      <c r="L58347">
        <v>566</v>
      </c>
      <c r="M58347" t="s">
        <v>1846</v>
      </c>
      <c r="N58347" t="s">
        <v>2345</v>
      </c>
      <c r="O58347">
        <v>0</v>
      </c>
      <c r="P58347">
        <v>0</v>
      </c>
      <c r="Q58347">
        <v>1</v>
      </c>
      <c r="R58347">
        <v>0</v>
      </c>
      <c r="S58347">
        <v>0</v>
      </c>
      <c r="T58347">
        <v>0</v>
      </c>
      <c r="U58347">
        <v>0</v>
      </c>
      <c r="V58347">
        <v>2</v>
      </c>
      <c r="W58347">
        <v>2</v>
      </c>
      <c r="X58347">
        <v>2</v>
      </c>
    </row>
    <row r="58348" spans="1:24" x14ac:dyDescent="0.2">
      <c r="A58348" t="s">
        <v>783</v>
      </c>
      <c r="B58348" s="14">
        <v>44120</v>
      </c>
      <c r="C58348">
        <v>0</v>
      </c>
      <c r="D58348">
        <v>0</v>
      </c>
      <c r="E58348">
        <v>0</v>
      </c>
      <c r="F58348">
        <v>0</v>
      </c>
      <c r="G58348">
        <v>0</v>
      </c>
      <c r="H58348">
        <v>0</v>
      </c>
      <c r="I58348">
        <v>0</v>
      </c>
      <c r="J58348">
        <v>4009</v>
      </c>
      <c r="K58348" t="s">
        <v>1310</v>
      </c>
      <c r="L58348">
        <v>321</v>
      </c>
      <c r="M58348" t="s">
        <v>1850</v>
      </c>
      <c r="N58348" t="s">
        <v>2345</v>
      </c>
      <c r="O58348">
        <v>0</v>
      </c>
      <c r="P58348">
        <v>0</v>
      </c>
      <c r="Q58348">
        <v>1</v>
      </c>
      <c r="R58348">
        <v>0</v>
      </c>
      <c r="S58348">
        <v>0</v>
      </c>
      <c r="T58348">
        <v>0</v>
      </c>
      <c r="U58348">
        <v>0</v>
      </c>
      <c r="V58348">
        <v>2</v>
      </c>
      <c r="W58348">
        <v>2</v>
      </c>
      <c r="X58348">
        <v>2</v>
      </c>
    </row>
    <row r="58349" spans="1:24" x14ac:dyDescent="0.2">
      <c r="A58349" t="s">
        <v>464</v>
      </c>
      <c r="B58349" s="14">
        <v>44120</v>
      </c>
      <c r="C58349">
        <v>0</v>
      </c>
      <c r="D58349">
        <v>0</v>
      </c>
      <c r="E58349">
        <v>0</v>
      </c>
      <c r="F58349">
        <v>1</v>
      </c>
      <c r="G58349">
        <v>1</v>
      </c>
      <c r="H58349">
        <v>9</v>
      </c>
      <c r="I58349">
        <v>1</v>
      </c>
      <c r="J58349">
        <v>856</v>
      </c>
      <c r="K58349" t="s">
        <v>915</v>
      </c>
      <c r="L58349">
        <v>1508</v>
      </c>
      <c r="M58349" t="s">
        <v>1531</v>
      </c>
      <c r="N58349" t="s">
        <v>2345</v>
      </c>
      <c r="O58349">
        <v>6.6312997347480103</v>
      </c>
      <c r="P58349">
        <v>1.891800823408281</v>
      </c>
      <c r="Q58349">
        <v>1</v>
      </c>
      <c r="R58349">
        <v>0</v>
      </c>
      <c r="S58349">
        <v>0.1111111111111111</v>
      </c>
      <c r="T58349">
        <v>1.3888888888888891</v>
      </c>
      <c r="U58349">
        <v>0</v>
      </c>
      <c r="V58349">
        <v>5.2806897122971703</v>
      </c>
      <c r="W58349">
        <v>4.4000000000000004</v>
      </c>
      <c r="X58349">
        <v>4.0571428571428516</v>
      </c>
    </row>
    <row r="58350" spans="1:24" x14ac:dyDescent="0.2">
      <c r="A58350" t="s">
        <v>384</v>
      </c>
      <c r="B58350" s="14">
        <v>44120</v>
      </c>
      <c r="C58350">
        <v>1</v>
      </c>
      <c r="D58350">
        <v>16</v>
      </c>
      <c r="E58350">
        <v>1</v>
      </c>
      <c r="F58350">
        <v>3</v>
      </c>
      <c r="G58350">
        <v>1</v>
      </c>
      <c r="H58350">
        <v>26</v>
      </c>
      <c r="I58350">
        <v>3</v>
      </c>
      <c r="J58350">
        <v>661</v>
      </c>
      <c r="K58350" t="s">
        <v>1278</v>
      </c>
      <c r="L58350">
        <v>1801</v>
      </c>
      <c r="M58350" t="s">
        <v>1451</v>
      </c>
      <c r="N58350" t="s">
        <v>2345</v>
      </c>
      <c r="O58350">
        <v>16.657412548584119</v>
      </c>
      <c r="P58350">
        <v>2.8128553154683358</v>
      </c>
      <c r="Q58350">
        <v>1</v>
      </c>
      <c r="R58350">
        <v>0</v>
      </c>
      <c r="S58350">
        <v>0.1153846153846154</v>
      </c>
      <c r="T58350">
        <v>1.4423076923076921</v>
      </c>
      <c r="U58350">
        <v>0</v>
      </c>
      <c r="V58350">
        <v>6.2551630077760283</v>
      </c>
      <c r="W58350">
        <v>4.4000000000000004</v>
      </c>
      <c r="X58350">
        <v>4.3999999999999986</v>
      </c>
    </row>
    <row r="58351" spans="1:24" x14ac:dyDescent="0.2">
      <c r="A58351" t="s">
        <v>784</v>
      </c>
      <c r="B58351" s="14">
        <v>44120</v>
      </c>
      <c r="C58351">
        <v>0</v>
      </c>
      <c r="D58351">
        <v>0</v>
      </c>
      <c r="E58351">
        <v>0</v>
      </c>
      <c r="F58351">
        <v>0</v>
      </c>
      <c r="G58351">
        <v>0</v>
      </c>
      <c r="H58351">
        <v>0</v>
      </c>
      <c r="I58351">
        <v>0</v>
      </c>
      <c r="J58351">
        <v>264</v>
      </c>
      <c r="K58351" t="s">
        <v>1306</v>
      </c>
      <c r="L58351">
        <v>564</v>
      </c>
      <c r="M58351" t="s">
        <v>1851</v>
      </c>
      <c r="N58351" t="s">
        <v>2345</v>
      </c>
      <c r="O58351">
        <v>0</v>
      </c>
      <c r="P58351">
        <v>0</v>
      </c>
      <c r="Q58351">
        <v>1</v>
      </c>
      <c r="R58351">
        <v>0</v>
      </c>
      <c r="S58351">
        <v>0</v>
      </c>
      <c r="T58351">
        <v>0</v>
      </c>
      <c r="U58351">
        <v>0</v>
      </c>
      <c r="V58351">
        <v>2</v>
      </c>
      <c r="W58351">
        <v>2</v>
      </c>
      <c r="X58351">
        <v>2</v>
      </c>
    </row>
    <row r="58352" spans="1:24" x14ac:dyDescent="0.2">
      <c r="A58352" t="s">
        <v>785</v>
      </c>
      <c r="B58352" s="14">
        <v>44120</v>
      </c>
      <c r="C58352">
        <v>0</v>
      </c>
      <c r="D58352">
        <v>0</v>
      </c>
      <c r="E58352">
        <v>0</v>
      </c>
      <c r="F58352">
        <v>0</v>
      </c>
      <c r="G58352">
        <v>0</v>
      </c>
      <c r="H58352">
        <v>0</v>
      </c>
      <c r="I58352">
        <v>0</v>
      </c>
      <c r="J58352">
        <v>237</v>
      </c>
      <c r="K58352" t="s">
        <v>1318</v>
      </c>
      <c r="L58352">
        <v>682</v>
      </c>
      <c r="M58352" t="s">
        <v>1852</v>
      </c>
      <c r="N58352" t="s">
        <v>2345</v>
      </c>
      <c r="O58352">
        <v>0</v>
      </c>
      <c r="P58352">
        <v>0</v>
      </c>
      <c r="Q58352">
        <v>1</v>
      </c>
      <c r="R58352">
        <v>0</v>
      </c>
      <c r="S58352">
        <v>0</v>
      </c>
      <c r="T58352">
        <v>0</v>
      </c>
      <c r="U58352">
        <v>0</v>
      </c>
      <c r="V58352">
        <v>2</v>
      </c>
      <c r="W58352">
        <v>2</v>
      </c>
      <c r="X58352">
        <v>2</v>
      </c>
    </row>
    <row r="58353" spans="1:24" x14ac:dyDescent="0.2">
      <c r="A58353" t="s">
        <v>786</v>
      </c>
      <c r="B58353" s="14">
        <v>44120</v>
      </c>
      <c r="C58353">
        <v>0</v>
      </c>
      <c r="D58353">
        <v>0</v>
      </c>
      <c r="E58353">
        <v>0</v>
      </c>
      <c r="F58353">
        <v>0</v>
      </c>
      <c r="G58353">
        <v>1</v>
      </c>
      <c r="H58353">
        <v>0</v>
      </c>
      <c r="I58353">
        <v>0</v>
      </c>
      <c r="J58353">
        <v>921</v>
      </c>
      <c r="K58353" t="s">
        <v>1292</v>
      </c>
      <c r="L58353">
        <v>111</v>
      </c>
      <c r="M58353" t="s">
        <v>1853</v>
      </c>
      <c r="N58353" t="s">
        <v>2345</v>
      </c>
      <c r="O58353">
        <v>0</v>
      </c>
      <c r="P58353">
        <v>0</v>
      </c>
      <c r="Q58353">
        <v>1</v>
      </c>
      <c r="R58353">
        <v>0</v>
      </c>
      <c r="S58353">
        <v>0</v>
      </c>
      <c r="T58353">
        <v>0</v>
      </c>
      <c r="U58353">
        <v>0</v>
      </c>
      <c r="V58353">
        <v>2</v>
      </c>
      <c r="W58353">
        <v>2</v>
      </c>
      <c r="X58353">
        <v>2</v>
      </c>
    </row>
    <row r="58354" spans="1:24" x14ac:dyDescent="0.2">
      <c r="A58354" t="s">
        <v>398</v>
      </c>
      <c r="B58354" s="14">
        <v>44120</v>
      </c>
      <c r="C58354">
        <v>1</v>
      </c>
      <c r="D58354">
        <v>23</v>
      </c>
      <c r="E58354">
        <v>1</v>
      </c>
      <c r="F58354">
        <v>4</v>
      </c>
      <c r="G58354">
        <v>6</v>
      </c>
      <c r="H58354">
        <v>67</v>
      </c>
      <c r="I58354">
        <v>4</v>
      </c>
      <c r="J58354">
        <v>3720</v>
      </c>
      <c r="K58354" t="s">
        <v>1286</v>
      </c>
      <c r="L58354">
        <v>5613</v>
      </c>
      <c r="M58354" t="s">
        <v>1465</v>
      </c>
      <c r="N58354" t="s">
        <v>2345</v>
      </c>
      <c r="O58354">
        <v>7.126313914127917</v>
      </c>
      <c r="P58354">
        <v>1.9637941181538741</v>
      </c>
      <c r="Q58354">
        <v>1</v>
      </c>
      <c r="R58354">
        <v>0</v>
      </c>
      <c r="S58354">
        <v>5.9701492537313432E-2</v>
      </c>
      <c r="T58354">
        <v>0.74626865671641784</v>
      </c>
      <c r="U58354">
        <v>0</v>
      </c>
      <c r="V58354">
        <v>4.7100627748702921</v>
      </c>
      <c r="W58354">
        <v>4.4000000000000004</v>
      </c>
      <c r="X58354">
        <v>3.7699242440133029</v>
      </c>
    </row>
    <row r="58355" spans="1:24" x14ac:dyDescent="0.2">
      <c r="A58355" t="s">
        <v>461</v>
      </c>
      <c r="B58355" s="14">
        <v>44120</v>
      </c>
      <c r="C58355">
        <v>0</v>
      </c>
      <c r="D58355">
        <v>0</v>
      </c>
      <c r="E58355">
        <v>0</v>
      </c>
      <c r="F58355">
        <v>2</v>
      </c>
      <c r="G58355">
        <v>0</v>
      </c>
      <c r="H58355">
        <v>5</v>
      </c>
      <c r="I58355">
        <v>2</v>
      </c>
      <c r="J58355">
        <v>232</v>
      </c>
      <c r="K58355" t="s">
        <v>1302</v>
      </c>
      <c r="L58355">
        <v>1263</v>
      </c>
      <c r="M58355" t="s">
        <v>1528</v>
      </c>
      <c r="N58355" t="s">
        <v>2345</v>
      </c>
      <c r="O58355">
        <v>15.835312747426761</v>
      </c>
      <c r="P58355">
        <v>2.762242430185637</v>
      </c>
      <c r="Q58355">
        <v>1</v>
      </c>
      <c r="R58355">
        <v>0</v>
      </c>
      <c r="S58355">
        <v>0.4</v>
      </c>
      <c r="T58355">
        <v>5</v>
      </c>
      <c r="U58355">
        <v>0</v>
      </c>
      <c r="V58355">
        <v>9.762242430185637</v>
      </c>
      <c r="W58355">
        <v>4.4000000000000004</v>
      </c>
      <c r="X58355">
        <v>3.7142857142857131</v>
      </c>
    </row>
    <row r="58356" spans="1:24" x14ac:dyDescent="0.2">
      <c r="A58356" t="s">
        <v>660</v>
      </c>
      <c r="B58356" s="14">
        <v>44120</v>
      </c>
      <c r="C58356">
        <v>0</v>
      </c>
      <c r="D58356">
        <v>0</v>
      </c>
      <c r="E58356">
        <v>0</v>
      </c>
      <c r="F58356">
        <v>0</v>
      </c>
      <c r="G58356">
        <v>3</v>
      </c>
      <c r="H58356">
        <v>0</v>
      </c>
      <c r="I58356">
        <v>0</v>
      </c>
      <c r="J58356">
        <v>692</v>
      </c>
      <c r="K58356" t="s">
        <v>660</v>
      </c>
      <c r="L58356">
        <v>903</v>
      </c>
      <c r="M58356" t="s">
        <v>1727</v>
      </c>
      <c r="N58356" t="s">
        <v>2345</v>
      </c>
      <c r="O58356">
        <v>0</v>
      </c>
      <c r="P58356">
        <v>0</v>
      </c>
      <c r="Q58356">
        <v>1</v>
      </c>
      <c r="R58356">
        <v>0</v>
      </c>
      <c r="S58356">
        <v>0</v>
      </c>
      <c r="T58356">
        <v>0</v>
      </c>
      <c r="U58356">
        <v>0</v>
      </c>
      <c r="V58356">
        <v>2</v>
      </c>
      <c r="W58356">
        <v>2</v>
      </c>
      <c r="X58356">
        <v>3.371428571428571</v>
      </c>
    </row>
    <row r="58357" spans="1:24" x14ac:dyDescent="0.2">
      <c r="A58357" t="s">
        <v>792</v>
      </c>
      <c r="B58357" s="14">
        <v>44120</v>
      </c>
      <c r="C58357">
        <v>0</v>
      </c>
      <c r="D58357">
        <v>0</v>
      </c>
      <c r="E58357">
        <v>0</v>
      </c>
      <c r="F58357">
        <v>0</v>
      </c>
      <c r="G58357">
        <v>0</v>
      </c>
      <c r="H58357">
        <v>0</v>
      </c>
      <c r="I58357">
        <v>0</v>
      </c>
      <c r="J58357">
        <v>846</v>
      </c>
      <c r="K58357" t="s">
        <v>1316</v>
      </c>
      <c r="L58357">
        <v>447</v>
      </c>
      <c r="M58357" t="s">
        <v>1859</v>
      </c>
      <c r="N58357" t="s">
        <v>2345</v>
      </c>
      <c r="O58357">
        <v>0</v>
      </c>
      <c r="P58357">
        <v>0</v>
      </c>
      <c r="Q58357">
        <v>1</v>
      </c>
      <c r="R58357">
        <v>0</v>
      </c>
      <c r="S58357">
        <v>0</v>
      </c>
      <c r="T58357">
        <v>0</v>
      </c>
      <c r="U58357">
        <v>0</v>
      </c>
      <c r="V58357">
        <v>2</v>
      </c>
      <c r="W58357">
        <v>2</v>
      </c>
      <c r="X58357">
        <v>2</v>
      </c>
    </row>
    <row r="58358" spans="1:24" x14ac:dyDescent="0.2">
      <c r="A58358" t="s">
        <v>772</v>
      </c>
      <c r="B58358" s="14">
        <v>44120</v>
      </c>
      <c r="C58358">
        <v>0</v>
      </c>
      <c r="D58358">
        <v>0</v>
      </c>
      <c r="E58358">
        <v>0</v>
      </c>
      <c r="F58358">
        <v>0</v>
      </c>
      <c r="G58358">
        <v>2</v>
      </c>
      <c r="H58358">
        <v>0</v>
      </c>
      <c r="I58358">
        <v>0</v>
      </c>
      <c r="J58358">
        <v>3649</v>
      </c>
      <c r="K58358" t="s">
        <v>1286</v>
      </c>
      <c r="L58358">
        <v>894</v>
      </c>
      <c r="M58358" t="s">
        <v>1839</v>
      </c>
      <c r="N58358" t="s">
        <v>2345</v>
      </c>
      <c r="O58358">
        <v>0</v>
      </c>
      <c r="P58358">
        <v>0</v>
      </c>
      <c r="Q58358">
        <v>1</v>
      </c>
      <c r="R58358">
        <v>0</v>
      </c>
      <c r="S58358">
        <v>0</v>
      </c>
      <c r="T58358">
        <v>0</v>
      </c>
      <c r="U58358">
        <v>0</v>
      </c>
      <c r="V58358">
        <v>2</v>
      </c>
      <c r="W58358">
        <v>2</v>
      </c>
      <c r="X58358">
        <v>2.6857142857142851</v>
      </c>
    </row>
    <row r="58359" spans="1:24" x14ac:dyDescent="0.2">
      <c r="A58359" t="s">
        <v>490</v>
      </c>
      <c r="B58359" s="14">
        <v>44120</v>
      </c>
      <c r="C58359">
        <v>0</v>
      </c>
      <c r="D58359">
        <v>0</v>
      </c>
      <c r="E58359">
        <v>0</v>
      </c>
      <c r="F58359">
        <v>1</v>
      </c>
      <c r="G58359">
        <v>0</v>
      </c>
      <c r="H58359">
        <v>2</v>
      </c>
      <c r="I58359">
        <v>1</v>
      </c>
      <c r="J58359">
        <v>1233</v>
      </c>
      <c r="K58359" t="s">
        <v>1131</v>
      </c>
      <c r="L58359">
        <v>440</v>
      </c>
      <c r="M58359" t="s">
        <v>1557</v>
      </c>
      <c r="N58359" t="s">
        <v>2345</v>
      </c>
      <c r="O58359">
        <v>22.72727272727273</v>
      </c>
      <c r="P58359">
        <v>3.1235656450638758</v>
      </c>
      <c r="Q58359">
        <v>1</v>
      </c>
      <c r="R58359">
        <v>0</v>
      </c>
      <c r="S58359">
        <v>0.5</v>
      </c>
      <c r="T58359">
        <v>6.25</v>
      </c>
      <c r="U58359">
        <v>0</v>
      </c>
      <c r="V58359">
        <v>11.373565645063881</v>
      </c>
      <c r="W58359">
        <v>4.4000000000000004</v>
      </c>
      <c r="X58359">
        <v>2.6857142857142851</v>
      </c>
    </row>
    <row r="58360" spans="1:24" x14ac:dyDescent="0.2">
      <c r="A58360" t="s">
        <v>770</v>
      </c>
      <c r="B58360" s="14">
        <v>44120</v>
      </c>
      <c r="C58360">
        <v>0</v>
      </c>
      <c r="D58360">
        <v>0</v>
      </c>
      <c r="E58360">
        <v>0</v>
      </c>
      <c r="F58360">
        <v>0</v>
      </c>
      <c r="G58360">
        <v>0</v>
      </c>
      <c r="H58360">
        <v>0</v>
      </c>
      <c r="I58360">
        <v>0</v>
      </c>
      <c r="J58360">
        <v>292</v>
      </c>
      <c r="K58360" t="s">
        <v>1290</v>
      </c>
      <c r="L58360">
        <v>621</v>
      </c>
      <c r="M58360" t="s">
        <v>1837</v>
      </c>
      <c r="N58360" t="s">
        <v>2345</v>
      </c>
      <c r="O58360">
        <v>0</v>
      </c>
      <c r="P58360">
        <v>0</v>
      </c>
      <c r="Q58360">
        <v>1</v>
      </c>
      <c r="R58360">
        <v>0</v>
      </c>
      <c r="S58360">
        <v>0</v>
      </c>
      <c r="T58360">
        <v>0</v>
      </c>
      <c r="U58360">
        <v>0</v>
      </c>
      <c r="V58360">
        <v>2</v>
      </c>
      <c r="W58360">
        <v>2</v>
      </c>
      <c r="X58360">
        <v>2</v>
      </c>
    </row>
    <row r="58361" spans="1:24" x14ac:dyDescent="0.2">
      <c r="A58361" t="s">
        <v>443</v>
      </c>
      <c r="B58361" s="14">
        <v>44120</v>
      </c>
      <c r="C58361">
        <v>0</v>
      </c>
      <c r="D58361">
        <v>0</v>
      </c>
      <c r="E58361">
        <v>0</v>
      </c>
      <c r="F58361">
        <v>1</v>
      </c>
      <c r="G58361">
        <v>0</v>
      </c>
      <c r="H58361">
        <v>9</v>
      </c>
      <c r="I58361">
        <v>1</v>
      </c>
      <c r="J58361">
        <v>1114</v>
      </c>
      <c r="K58361" t="s">
        <v>1287</v>
      </c>
      <c r="L58361">
        <v>976</v>
      </c>
      <c r="M58361" t="s">
        <v>1510</v>
      </c>
      <c r="N58361" t="s">
        <v>2345</v>
      </c>
      <c r="O58361">
        <v>10.245901639344259</v>
      </c>
      <c r="P58361">
        <v>2.3268777855630902</v>
      </c>
      <c r="Q58361">
        <v>1</v>
      </c>
      <c r="R58361">
        <v>0</v>
      </c>
      <c r="S58361">
        <v>0.1111111111111111</v>
      </c>
      <c r="T58361">
        <v>1.3888888888888891</v>
      </c>
      <c r="U58361">
        <v>0</v>
      </c>
      <c r="V58361">
        <v>5.7157666744519791</v>
      </c>
      <c r="W58361">
        <v>4.4000000000000004</v>
      </c>
      <c r="X58361">
        <v>3.7142857142857131</v>
      </c>
    </row>
    <row r="58362" spans="1:24" x14ac:dyDescent="0.2">
      <c r="A58362" t="s">
        <v>750</v>
      </c>
      <c r="B58362" s="14">
        <v>44120</v>
      </c>
      <c r="C58362">
        <v>0</v>
      </c>
      <c r="D58362">
        <v>0</v>
      </c>
      <c r="E58362">
        <v>0</v>
      </c>
      <c r="F58362">
        <v>0</v>
      </c>
      <c r="G58362">
        <v>0</v>
      </c>
      <c r="H58362">
        <v>0</v>
      </c>
      <c r="I58362">
        <v>0</v>
      </c>
      <c r="J58362">
        <v>126</v>
      </c>
      <c r="K58362" t="s">
        <v>1296</v>
      </c>
      <c r="L58362">
        <v>943</v>
      </c>
      <c r="M58362" t="s">
        <v>1817</v>
      </c>
      <c r="N58362" t="s">
        <v>2345</v>
      </c>
      <c r="O58362">
        <v>0</v>
      </c>
      <c r="P58362">
        <v>0</v>
      </c>
      <c r="Q58362">
        <v>1</v>
      </c>
      <c r="R58362">
        <v>0</v>
      </c>
      <c r="S58362">
        <v>0</v>
      </c>
      <c r="T58362">
        <v>0</v>
      </c>
      <c r="U58362">
        <v>0</v>
      </c>
      <c r="V58362">
        <v>2</v>
      </c>
      <c r="W58362">
        <v>2</v>
      </c>
      <c r="X58362">
        <v>2</v>
      </c>
    </row>
    <row r="58363" spans="1:24" x14ac:dyDescent="0.2">
      <c r="A58363" t="s">
        <v>751</v>
      </c>
      <c r="B58363" s="14">
        <v>44120</v>
      </c>
      <c r="C58363">
        <v>0</v>
      </c>
      <c r="D58363">
        <v>0</v>
      </c>
      <c r="E58363">
        <v>0</v>
      </c>
      <c r="F58363">
        <v>0</v>
      </c>
      <c r="G58363">
        <v>2</v>
      </c>
      <c r="H58363">
        <v>0</v>
      </c>
      <c r="I58363">
        <v>0</v>
      </c>
      <c r="J58363">
        <v>398</v>
      </c>
      <c r="K58363" t="s">
        <v>1291</v>
      </c>
      <c r="L58363">
        <v>377</v>
      </c>
      <c r="M58363" t="s">
        <v>1818</v>
      </c>
      <c r="N58363" t="s">
        <v>2345</v>
      </c>
      <c r="O58363">
        <v>0</v>
      </c>
      <c r="P58363">
        <v>0</v>
      </c>
      <c r="Q58363">
        <v>1</v>
      </c>
      <c r="R58363">
        <v>0</v>
      </c>
      <c r="S58363">
        <v>0</v>
      </c>
      <c r="T58363">
        <v>0</v>
      </c>
      <c r="U58363">
        <v>0</v>
      </c>
      <c r="V58363">
        <v>2</v>
      </c>
      <c r="W58363">
        <v>2</v>
      </c>
      <c r="X58363">
        <v>3.028571428571428</v>
      </c>
    </row>
    <row r="58364" spans="1:24" x14ac:dyDescent="0.2">
      <c r="A58364" t="s">
        <v>754</v>
      </c>
      <c r="B58364" s="14">
        <v>44120</v>
      </c>
      <c r="C58364">
        <v>0</v>
      </c>
      <c r="D58364">
        <v>0</v>
      </c>
      <c r="E58364">
        <v>0</v>
      </c>
      <c r="F58364">
        <v>0</v>
      </c>
      <c r="G58364">
        <v>0</v>
      </c>
      <c r="H58364">
        <v>0</v>
      </c>
      <c r="I58364">
        <v>0</v>
      </c>
      <c r="J58364">
        <v>1045</v>
      </c>
      <c r="K58364" t="s">
        <v>1307</v>
      </c>
      <c r="L58364">
        <v>321</v>
      </c>
      <c r="M58364" t="s">
        <v>1821</v>
      </c>
      <c r="N58364" t="s">
        <v>2345</v>
      </c>
      <c r="O58364">
        <v>0</v>
      </c>
      <c r="P58364">
        <v>0</v>
      </c>
      <c r="Q58364">
        <v>1</v>
      </c>
      <c r="R58364">
        <v>0</v>
      </c>
      <c r="S58364">
        <v>0</v>
      </c>
      <c r="T58364">
        <v>0</v>
      </c>
      <c r="U58364">
        <v>0</v>
      </c>
      <c r="V58364">
        <v>2</v>
      </c>
      <c r="W58364">
        <v>2</v>
      </c>
      <c r="X58364">
        <v>2</v>
      </c>
    </row>
    <row r="58365" spans="1:24" x14ac:dyDescent="0.2">
      <c r="A58365" t="s">
        <v>275</v>
      </c>
      <c r="B58365" s="14">
        <v>44120</v>
      </c>
      <c r="C58365">
        <v>2</v>
      </c>
      <c r="D58365">
        <v>3</v>
      </c>
      <c r="E58365">
        <v>2</v>
      </c>
      <c r="F58365">
        <v>7</v>
      </c>
      <c r="G58365">
        <v>3</v>
      </c>
      <c r="H58365">
        <v>19</v>
      </c>
      <c r="I58365">
        <v>7</v>
      </c>
      <c r="J58365">
        <v>763</v>
      </c>
      <c r="K58365" t="s">
        <v>444</v>
      </c>
      <c r="L58365">
        <v>1877</v>
      </c>
      <c r="M58365" t="s">
        <v>1342</v>
      </c>
      <c r="N58365" t="s">
        <v>2345</v>
      </c>
      <c r="O58365">
        <v>37.293553542887587</v>
      </c>
      <c r="P58365">
        <v>3.6188204844449872</v>
      </c>
      <c r="Q58365">
        <v>1</v>
      </c>
      <c r="R58365">
        <v>0</v>
      </c>
      <c r="S58365">
        <v>0.36842105263157893</v>
      </c>
      <c r="T58365">
        <v>4.6052631578947363</v>
      </c>
      <c r="U58365">
        <v>0</v>
      </c>
      <c r="V58365">
        <v>10.224083642339719</v>
      </c>
      <c r="W58365">
        <v>5.9</v>
      </c>
      <c r="X58365">
        <v>4.6142857142857112</v>
      </c>
    </row>
    <row r="58366" spans="1:24" x14ac:dyDescent="0.2">
      <c r="A58366" t="s">
        <v>420</v>
      </c>
      <c r="B58366" s="14">
        <v>44120</v>
      </c>
      <c r="C58366">
        <v>0</v>
      </c>
      <c r="D58366">
        <v>0</v>
      </c>
      <c r="E58366">
        <v>0</v>
      </c>
      <c r="F58366">
        <v>1</v>
      </c>
      <c r="G58366">
        <v>1</v>
      </c>
      <c r="H58366">
        <v>3</v>
      </c>
      <c r="I58366">
        <v>1</v>
      </c>
      <c r="J58366">
        <v>2062</v>
      </c>
      <c r="K58366" t="s">
        <v>1315</v>
      </c>
      <c r="L58366">
        <v>377</v>
      </c>
      <c r="M58366" t="s">
        <v>1487</v>
      </c>
      <c r="N58366" t="s">
        <v>2345</v>
      </c>
      <c r="O58366">
        <v>26.525198938992041</v>
      </c>
      <c r="P58366">
        <v>3.2780951845281718</v>
      </c>
      <c r="Q58366">
        <v>1</v>
      </c>
      <c r="R58366">
        <v>0</v>
      </c>
      <c r="S58366">
        <v>0.33333333333333331</v>
      </c>
      <c r="T58366">
        <v>4.1666666666666661</v>
      </c>
      <c r="U58366">
        <v>0</v>
      </c>
      <c r="V58366">
        <v>9.444761851194837</v>
      </c>
      <c r="W58366">
        <v>4.4000000000000004</v>
      </c>
      <c r="X58366">
        <v>4.3999999999999986</v>
      </c>
    </row>
    <row r="58367" spans="1:24" x14ac:dyDescent="0.2">
      <c r="A58367" t="s">
        <v>425</v>
      </c>
      <c r="B58367" s="14">
        <v>44120</v>
      </c>
      <c r="C58367">
        <v>0</v>
      </c>
      <c r="D58367">
        <v>0</v>
      </c>
      <c r="E58367">
        <v>0</v>
      </c>
      <c r="F58367">
        <v>1</v>
      </c>
      <c r="G58367">
        <v>1</v>
      </c>
      <c r="H58367">
        <v>5</v>
      </c>
      <c r="I58367">
        <v>1</v>
      </c>
      <c r="J58367">
        <v>2061</v>
      </c>
      <c r="K58367" t="s">
        <v>1315</v>
      </c>
      <c r="L58367">
        <v>624</v>
      </c>
      <c r="M58367" t="s">
        <v>1492</v>
      </c>
      <c r="N58367" t="s">
        <v>2345</v>
      </c>
      <c r="O58367">
        <v>16.025641025641029</v>
      </c>
      <c r="P58367">
        <v>2.7741900036067548</v>
      </c>
      <c r="Q58367">
        <v>1</v>
      </c>
      <c r="R58367">
        <v>0</v>
      </c>
      <c r="S58367">
        <v>0.2</v>
      </c>
      <c r="T58367">
        <v>2.5</v>
      </c>
      <c r="U58367">
        <v>0</v>
      </c>
      <c r="V58367">
        <v>7.2741900036067548</v>
      </c>
      <c r="W58367">
        <v>4.4000000000000004</v>
      </c>
      <c r="X58367">
        <v>4.3999999999999986</v>
      </c>
    </row>
    <row r="58368" spans="1:24" x14ac:dyDescent="0.2">
      <c r="A58368" t="s">
        <v>757</v>
      </c>
      <c r="B58368" s="14">
        <v>44120</v>
      </c>
      <c r="C58368">
        <v>0</v>
      </c>
      <c r="D58368">
        <v>0</v>
      </c>
      <c r="E58368">
        <v>0</v>
      </c>
      <c r="F58368">
        <v>0</v>
      </c>
      <c r="G58368">
        <v>0</v>
      </c>
      <c r="H58368">
        <v>0</v>
      </c>
      <c r="I58368">
        <v>0</v>
      </c>
      <c r="J58368">
        <v>1172</v>
      </c>
      <c r="K58368" t="s">
        <v>1301</v>
      </c>
      <c r="L58368">
        <v>315</v>
      </c>
      <c r="M58368" t="s">
        <v>1824</v>
      </c>
      <c r="N58368" t="s">
        <v>2345</v>
      </c>
      <c r="O58368">
        <v>0</v>
      </c>
      <c r="P58368">
        <v>0</v>
      </c>
      <c r="Q58368">
        <v>1</v>
      </c>
      <c r="R58368">
        <v>0</v>
      </c>
      <c r="S58368">
        <v>0</v>
      </c>
      <c r="T58368">
        <v>0</v>
      </c>
      <c r="U58368">
        <v>0</v>
      </c>
      <c r="V58368">
        <v>2</v>
      </c>
      <c r="W58368">
        <v>2</v>
      </c>
      <c r="X58368">
        <v>2</v>
      </c>
    </row>
    <row r="58369" spans="1:24" x14ac:dyDescent="0.2">
      <c r="A58369" t="s">
        <v>685</v>
      </c>
      <c r="B58369" s="14">
        <v>44120</v>
      </c>
      <c r="C58369">
        <v>0</v>
      </c>
      <c r="D58369">
        <v>0</v>
      </c>
      <c r="E58369">
        <v>0</v>
      </c>
      <c r="F58369">
        <v>0</v>
      </c>
      <c r="G58369">
        <v>0</v>
      </c>
      <c r="H58369">
        <v>0</v>
      </c>
      <c r="I58369">
        <v>0</v>
      </c>
      <c r="J58369">
        <v>3558</v>
      </c>
      <c r="K58369" t="s">
        <v>1319</v>
      </c>
      <c r="L58369">
        <v>335</v>
      </c>
      <c r="M58369" t="s">
        <v>1752</v>
      </c>
      <c r="N58369" t="s">
        <v>2345</v>
      </c>
      <c r="O58369">
        <v>0</v>
      </c>
      <c r="P58369">
        <v>0</v>
      </c>
      <c r="Q58369">
        <v>1</v>
      </c>
      <c r="R58369">
        <v>0</v>
      </c>
      <c r="S58369">
        <v>0</v>
      </c>
      <c r="T58369">
        <v>0</v>
      </c>
      <c r="U58369">
        <v>0</v>
      </c>
      <c r="V58369">
        <v>2</v>
      </c>
      <c r="W58369">
        <v>2</v>
      </c>
      <c r="X58369">
        <v>2.0000000000000009</v>
      </c>
    </row>
    <row r="58370" spans="1:24" x14ac:dyDescent="0.2">
      <c r="A58370" t="s">
        <v>664</v>
      </c>
      <c r="B58370" s="14">
        <v>44120</v>
      </c>
      <c r="C58370">
        <v>0</v>
      </c>
      <c r="D58370">
        <v>0</v>
      </c>
      <c r="E58370">
        <v>0</v>
      </c>
      <c r="F58370">
        <v>0</v>
      </c>
      <c r="G58370">
        <v>2</v>
      </c>
      <c r="H58370">
        <v>0</v>
      </c>
      <c r="I58370">
        <v>0</v>
      </c>
      <c r="J58370">
        <v>1083</v>
      </c>
      <c r="K58370" t="s">
        <v>1291</v>
      </c>
      <c r="L58370">
        <v>526</v>
      </c>
      <c r="M58370" t="s">
        <v>1731</v>
      </c>
      <c r="N58370" t="s">
        <v>2345</v>
      </c>
      <c r="O58370">
        <v>0</v>
      </c>
      <c r="P58370">
        <v>0</v>
      </c>
      <c r="Q58370">
        <v>1</v>
      </c>
      <c r="R58370">
        <v>0</v>
      </c>
      <c r="S58370">
        <v>0</v>
      </c>
      <c r="T58370">
        <v>0</v>
      </c>
      <c r="U58370">
        <v>0</v>
      </c>
      <c r="V58370">
        <v>2</v>
      </c>
      <c r="W58370">
        <v>2</v>
      </c>
      <c r="X58370">
        <v>3.371428571428571</v>
      </c>
    </row>
    <row r="58371" spans="1:24" x14ac:dyDescent="0.2">
      <c r="A58371" t="s">
        <v>766</v>
      </c>
      <c r="B58371" s="14">
        <v>44120</v>
      </c>
      <c r="C58371">
        <v>0</v>
      </c>
      <c r="D58371">
        <v>0</v>
      </c>
      <c r="E58371">
        <v>0</v>
      </c>
      <c r="F58371">
        <v>0</v>
      </c>
      <c r="G58371">
        <v>1</v>
      </c>
      <c r="H58371">
        <v>0</v>
      </c>
      <c r="I58371">
        <v>0</v>
      </c>
      <c r="J58371">
        <v>163</v>
      </c>
      <c r="K58371" t="s">
        <v>444</v>
      </c>
      <c r="L58371">
        <v>735</v>
      </c>
      <c r="M58371" t="s">
        <v>1833</v>
      </c>
      <c r="N58371" t="s">
        <v>2345</v>
      </c>
      <c r="O58371">
        <v>0</v>
      </c>
      <c r="P58371">
        <v>0</v>
      </c>
      <c r="Q58371">
        <v>1</v>
      </c>
      <c r="R58371">
        <v>0</v>
      </c>
      <c r="S58371">
        <v>0</v>
      </c>
      <c r="T58371">
        <v>0</v>
      </c>
      <c r="U58371">
        <v>0</v>
      </c>
      <c r="V58371">
        <v>2</v>
      </c>
      <c r="W58371">
        <v>2</v>
      </c>
      <c r="X58371">
        <v>2.6857142857142851</v>
      </c>
    </row>
    <row r="58372" spans="1:24" x14ac:dyDescent="0.2">
      <c r="A58372" t="s">
        <v>369</v>
      </c>
      <c r="B58372" s="14">
        <v>44120</v>
      </c>
      <c r="C58372">
        <v>0</v>
      </c>
      <c r="D58372">
        <v>0</v>
      </c>
      <c r="E58372">
        <v>0</v>
      </c>
      <c r="F58372">
        <v>1</v>
      </c>
      <c r="G58372">
        <v>0</v>
      </c>
      <c r="H58372">
        <v>3</v>
      </c>
      <c r="I58372">
        <v>1</v>
      </c>
      <c r="J58372">
        <v>10</v>
      </c>
      <c r="K58372" t="s">
        <v>1287</v>
      </c>
      <c r="L58372">
        <v>418</v>
      </c>
      <c r="M58372" t="s">
        <v>1436</v>
      </c>
      <c r="N58372" t="s">
        <v>2345</v>
      </c>
      <c r="O58372">
        <v>23.92344497607656</v>
      </c>
      <c r="P58372">
        <v>3.1748589394514259</v>
      </c>
      <c r="Q58372">
        <v>1</v>
      </c>
      <c r="R58372">
        <v>0</v>
      </c>
      <c r="S58372">
        <v>0.33333333333333331</v>
      </c>
      <c r="T58372">
        <v>4.1666666666666661</v>
      </c>
      <c r="U58372">
        <v>0</v>
      </c>
      <c r="V58372">
        <v>9.3415256061180934</v>
      </c>
      <c r="W58372">
        <v>4.4000000000000004</v>
      </c>
      <c r="X58372">
        <v>3.7142857142857131</v>
      </c>
    </row>
    <row r="58373" spans="1:24" x14ac:dyDescent="0.2">
      <c r="A58373" t="s">
        <v>710</v>
      </c>
      <c r="B58373" s="14">
        <v>44120</v>
      </c>
      <c r="C58373">
        <v>0</v>
      </c>
      <c r="D58373">
        <v>0</v>
      </c>
      <c r="E58373">
        <v>0</v>
      </c>
      <c r="F58373">
        <v>0</v>
      </c>
      <c r="G58373">
        <v>0</v>
      </c>
      <c r="H58373">
        <v>0</v>
      </c>
      <c r="I58373">
        <v>0</v>
      </c>
      <c r="J58373">
        <v>84</v>
      </c>
      <c r="K58373" t="s">
        <v>1284</v>
      </c>
      <c r="L58373">
        <v>506</v>
      </c>
      <c r="M58373" t="s">
        <v>1777</v>
      </c>
      <c r="N58373" t="s">
        <v>2345</v>
      </c>
      <c r="O58373">
        <v>0</v>
      </c>
      <c r="P58373">
        <v>0</v>
      </c>
      <c r="Q58373">
        <v>1</v>
      </c>
      <c r="R58373">
        <v>0</v>
      </c>
      <c r="S58373">
        <v>0</v>
      </c>
      <c r="T58373">
        <v>0</v>
      </c>
      <c r="U58373">
        <v>0</v>
      </c>
      <c r="V58373">
        <v>2</v>
      </c>
      <c r="W58373">
        <v>2</v>
      </c>
      <c r="X58373">
        <v>2</v>
      </c>
    </row>
    <row r="58374" spans="1:24" x14ac:dyDescent="0.2">
      <c r="A58374" t="s">
        <v>764</v>
      </c>
      <c r="B58374" s="14">
        <v>44120</v>
      </c>
      <c r="C58374">
        <v>0</v>
      </c>
      <c r="D58374">
        <v>0</v>
      </c>
      <c r="E58374">
        <v>0</v>
      </c>
      <c r="F58374">
        <v>0</v>
      </c>
      <c r="G58374">
        <v>0</v>
      </c>
      <c r="H58374">
        <v>0</v>
      </c>
      <c r="I58374">
        <v>0</v>
      </c>
      <c r="J58374">
        <v>287</v>
      </c>
      <c r="K58374" t="s">
        <v>1302</v>
      </c>
      <c r="L58374">
        <v>744</v>
      </c>
      <c r="M58374" t="s">
        <v>1831</v>
      </c>
      <c r="N58374" t="s">
        <v>2345</v>
      </c>
      <c r="O58374">
        <v>0</v>
      </c>
      <c r="P58374">
        <v>0</v>
      </c>
      <c r="Q58374">
        <v>1</v>
      </c>
      <c r="R58374">
        <v>0</v>
      </c>
      <c r="S58374">
        <v>0</v>
      </c>
      <c r="T58374">
        <v>0</v>
      </c>
      <c r="U58374">
        <v>0</v>
      </c>
      <c r="V58374">
        <v>2</v>
      </c>
      <c r="W58374">
        <v>2</v>
      </c>
      <c r="X58374">
        <v>2</v>
      </c>
    </row>
    <row r="58375" spans="1:24" x14ac:dyDescent="0.2">
      <c r="A58375" t="s">
        <v>763</v>
      </c>
      <c r="B58375" s="14">
        <v>44120</v>
      </c>
      <c r="C58375">
        <v>0</v>
      </c>
      <c r="D58375">
        <v>0</v>
      </c>
      <c r="E58375">
        <v>0</v>
      </c>
      <c r="F58375">
        <v>0</v>
      </c>
      <c r="G58375">
        <v>0</v>
      </c>
      <c r="H58375">
        <v>0</v>
      </c>
      <c r="I58375">
        <v>0</v>
      </c>
      <c r="J58375">
        <v>103</v>
      </c>
      <c r="K58375" t="s">
        <v>1296</v>
      </c>
      <c r="L58375">
        <v>1248</v>
      </c>
      <c r="M58375" t="s">
        <v>1830</v>
      </c>
      <c r="N58375" t="s">
        <v>2345</v>
      </c>
      <c r="O58375">
        <v>0</v>
      </c>
      <c r="P58375">
        <v>0</v>
      </c>
      <c r="Q58375">
        <v>1</v>
      </c>
      <c r="R58375">
        <v>0</v>
      </c>
      <c r="S58375">
        <v>0</v>
      </c>
      <c r="T58375">
        <v>0</v>
      </c>
      <c r="U58375">
        <v>0</v>
      </c>
      <c r="V58375">
        <v>2</v>
      </c>
      <c r="W58375">
        <v>2</v>
      </c>
      <c r="X58375">
        <v>2</v>
      </c>
    </row>
    <row r="58376" spans="1:24" x14ac:dyDescent="0.2">
      <c r="A58376" t="s">
        <v>761</v>
      </c>
      <c r="B58376" s="14">
        <v>44120</v>
      </c>
      <c r="C58376">
        <v>0</v>
      </c>
      <c r="D58376">
        <v>0</v>
      </c>
      <c r="E58376">
        <v>0</v>
      </c>
      <c r="F58376">
        <v>0</v>
      </c>
      <c r="G58376">
        <v>0</v>
      </c>
      <c r="H58376">
        <v>0</v>
      </c>
      <c r="I58376">
        <v>0</v>
      </c>
      <c r="J58376">
        <v>719</v>
      </c>
      <c r="K58376" t="s">
        <v>1306</v>
      </c>
      <c r="L58376">
        <v>390</v>
      </c>
      <c r="M58376" t="s">
        <v>1828</v>
      </c>
      <c r="N58376" t="s">
        <v>2345</v>
      </c>
      <c r="O58376">
        <v>0</v>
      </c>
      <c r="P58376">
        <v>0</v>
      </c>
      <c r="Q58376">
        <v>1</v>
      </c>
      <c r="R58376">
        <v>0</v>
      </c>
      <c r="S58376">
        <v>0</v>
      </c>
      <c r="T58376">
        <v>0</v>
      </c>
      <c r="U58376">
        <v>0</v>
      </c>
      <c r="V58376">
        <v>2</v>
      </c>
      <c r="W58376">
        <v>2</v>
      </c>
      <c r="X58376">
        <v>2</v>
      </c>
    </row>
    <row r="58377" spans="1:24" x14ac:dyDescent="0.2">
      <c r="A58377" t="s">
        <v>386</v>
      </c>
      <c r="B58377" s="14">
        <v>44120</v>
      </c>
      <c r="C58377">
        <v>0</v>
      </c>
      <c r="D58377">
        <v>0</v>
      </c>
      <c r="E58377">
        <v>0</v>
      </c>
      <c r="F58377">
        <v>1</v>
      </c>
      <c r="G58377">
        <v>2</v>
      </c>
      <c r="H58377">
        <v>1</v>
      </c>
      <c r="I58377">
        <v>1</v>
      </c>
      <c r="J58377">
        <v>1283</v>
      </c>
      <c r="K58377" t="s">
        <v>1300</v>
      </c>
      <c r="L58377">
        <v>501</v>
      </c>
      <c r="M58377" t="s">
        <v>1453</v>
      </c>
      <c r="N58377" t="s">
        <v>2345</v>
      </c>
      <c r="O58377">
        <v>19.960079840319359</v>
      </c>
      <c r="P58377">
        <v>2.9937342708913182</v>
      </c>
      <c r="Q58377">
        <v>1</v>
      </c>
      <c r="R58377">
        <v>0</v>
      </c>
      <c r="S58377">
        <v>1</v>
      </c>
      <c r="T58377">
        <v>12.5</v>
      </c>
      <c r="U58377">
        <v>0</v>
      </c>
      <c r="V58377">
        <v>17.49373427089132</v>
      </c>
      <c r="W58377">
        <v>4.4000000000000004</v>
      </c>
      <c r="X58377">
        <v>4.3999999999999986</v>
      </c>
    </row>
    <row r="58378" spans="1:24" x14ac:dyDescent="0.2">
      <c r="A58378" t="s">
        <v>596</v>
      </c>
      <c r="B58378" s="14">
        <v>44120</v>
      </c>
      <c r="C58378">
        <v>0</v>
      </c>
      <c r="D58378">
        <v>0</v>
      </c>
      <c r="E58378">
        <v>0</v>
      </c>
      <c r="F58378">
        <v>0</v>
      </c>
      <c r="G58378">
        <v>6</v>
      </c>
      <c r="H58378">
        <v>0</v>
      </c>
      <c r="I58378">
        <v>0</v>
      </c>
      <c r="J58378">
        <v>3719</v>
      </c>
      <c r="K58378" t="s">
        <v>1317</v>
      </c>
      <c r="L58378">
        <v>453</v>
      </c>
      <c r="M58378" t="s">
        <v>1663</v>
      </c>
      <c r="N58378" t="s">
        <v>2345</v>
      </c>
      <c r="O58378">
        <v>0</v>
      </c>
      <c r="P58378">
        <v>0</v>
      </c>
      <c r="Q58378">
        <v>1</v>
      </c>
      <c r="R58378">
        <v>0</v>
      </c>
      <c r="S58378">
        <v>0</v>
      </c>
      <c r="T58378">
        <v>0</v>
      </c>
      <c r="U58378">
        <v>0</v>
      </c>
      <c r="V58378">
        <v>2</v>
      </c>
      <c r="W58378">
        <v>2</v>
      </c>
      <c r="X58378">
        <v>3.928571428571427</v>
      </c>
    </row>
    <row r="58379" spans="1:24" x14ac:dyDescent="0.2">
      <c r="A58379" t="s">
        <v>606</v>
      </c>
      <c r="B58379" s="14">
        <v>44120</v>
      </c>
      <c r="C58379">
        <v>0</v>
      </c>
      <c r="D58379">
        <v>0</v>
      </c>
      <c r="E58379">
        <v>0</v>
      </c>
      <c r="F58379">
        <v>0</v>
      </c>
      <c r="G58379">
        <v>1</v>
      </c>
      <c r="H58379">
        <v>0</v>
      </c>
      <c r="I58379">
        <v>0</v>
      </c>
      <c r="J58379">
        <v>1051</v>
      </c>
      <c r="K58379" t="s">
        <v>1312</v>
      </c>
      <c r="L58379">
        <v>252</v>
      </c>
      <c r="M58379" t="s">
        <v>1673</v>
      </c>
      <c r="N58379" t="s">
        <v>2345</v>
      </c>
      <c r="O58379">
        <v>0</v>
      </c>
      <c r="P58379">
        <v>0</v>
      </c>
      <c r="Q58379">
        <v>1</v>
      </c>
      <c r="R58379">
        <v>0</v>
      </c>
      <c r="S58379">
        <v>0</v>
      </c>
      <c r="T58379">
        <v>0</v>
      </c>
      <c r="U58379">
        <v>0</v>
      </c>
      <c r="V58379">
        <v>2</v>
      </c>
      <c r="W58379">
        <v>2</v>
      </c>
      <c r="X58379">
        <v>3.7142857142857131</v>
      </c>
    </row>
    <row r="58380" spans="1:24" x14ac:dyDescent="0.2">
      <c r="A58380" t="s">
        <v>749</v>
      </c>
      <c r="B58380" s="14">
        <v>44120</v>
      </c>
      <c r="C58380">
        <v>0</v>
      </c>
      <c r="D58380">
        <v>0</v>
      </c>
      <c r="E58380">
        <v>0</v>
      </c>
      <c r="F58380">
        <v>0</v>
      </c>
      <c r="G58380">
        <v>0</v>
      </c>
      <c r="H58380">
        <v>0</v>
      </c>
      <c r="I58380">
        <v>0</v>
      </c>
      <c r="J58380">
        <v>2003</v>
      </c>
      <c r="K58380" t="s">
        <v>1292</v>
      </c>
      <c r="L58380">
        <v>920</v>
      </c>
      <c r="M58380" t="s">
        <v>1816</v>
      </c>
      <c r="N58380" t="s">
        <v>2345</v>
      </c>
      <c r="O58380">
        <v>0</v>
      </c>
      <c r="P58380">
        <v>0</v>
      </c>
      <c r="Q58380">
        <v>1</v>
      </c>
      <c r="R58380">
        <v>0</v>
      </c>
      <c r="S58380">
        <v>0</v>
      </c>
      <c r="T58380">
        <v>0</v>
      </c>
      <c r="U58380">
        <v>0</v>
      </c>
      <c r="V58380">
        <v>2</v>
      </c>
      <c r="W58380">
        <v>2</v>
      </c>
      <c r="X58380">
        <v>2</v>
      </c>
    </row>
    <row r="58381" spans="1:24" x14ac:dyDescent="0.2">
      <c r="A58381" t="s">
        <v>753</v>
      </c>
      <c r="B58381" s="14">
        <v>44120</v>
      </c>
      <c r="C58381">
        <v>0</v>
      </c>
      <c r="D58381">
        <v>0</v>
      </c>
      <c r="E58381">
        <v>0</v>
      </c>
      <c r="F58381">
        <v>0</v>
      </c>
      <c r="G58381">
        <v>1</v>
      </c>
      <c r="H58381">
        <v>0</v>
      </c>
      <c r="I58381">
        <v>0</v>
      </c>
      <c r="J58381">
        <v>2050</v>
      </c>
      <c r="K58381" t="s">
        <v>1305</v>
      </c>
      <c r="L58381">
        <v>494</v>
      </c>
      <c r="M58381" t="s">
        <v>1820</v>
      </c>
      <c r="N58381" t="s">
        <v>2345</v>
      </c>
      <c r="O58381">
        <v>0</v>
      </c>
      <c r="P58381">
        <v>0</v>
      </c>
      <c r="Q58381">
        <v>1</v>
      </c>
      <c r="R58381">
        <v>0</v>
      </c>
      <c r="S58381">
        <v>0</v>
      </c>
      <c r="T58381">
        <v>0</v>
      </c>
      <c r="U58381">
        <v>0</v>
      </c>
      <c r="V58381">
        <v>2</v>
      </c>
      <c r="W58381">
        <v>2</v>
      </c>
      <c r="X58381">
        <v>3.028571428571428</v>
      </c>
    </row>
    <row r="58382" spans="1:24" x14ac:dyDescent="0.2">
      <c r="A58382" t="s">
        <v>752</v>
      </c>
      <c r="B58382" s="14">
        <v>44120</v>
      </c>
      <c r="C58382">
        <v>0</v>
      </c>
      <c r="D58382">
        <v>0</v>
      </c>
      <c r="E58382">
        <v>0</v>
      </c>
      <c r="F58382">
        <v>0</v>
      </c>
      <c r="G58382">
        <v>0</v>
      </c>
      <c r="H58382">
        <v>0</v>
      </c>
      <c r="I58382">
        <v>0</v>
      </c>
      <c r="J58382">
        <v>1237</v>
      </c>
      <c r="K58382" t="s">
        <v>1312</v>
      </c>
      <c r="L58382">
        <v>311</v>
      </c>
      <c r="M58382" t="s">
        <v>1819</v>
      </c>
      <c r="N58382" t="s">
        <v>2345</v>
      </c>
      <c r="O58382">
        <v>0</v>
      </c>
      <c r="P58382">
        <v>0</v>
      </c>
      <c r="Q58382">
        <v>1</v>
      </c>
      <c r="R58382">
        <v>0</v>
      </c>
      <c r="S58382">
        <v>0</v>
      </c>
      <c r="T58382">
        <v>0</v>
      </c>
      <c r="U58382">
        <v>0</v>
      </c>
      <c r="V58382">
        <v>2</v>
      </c>
      <c r="W58382">
        <v>2</v>
      </c>
      <c r="X58382">
        <v>2</v>
      </c>
    </row>
    <row r="58383" spans="1:24" x14ac:dyDescent="0.2">
      <c r="A58383" t="s">
        <v>782</v>
      </c>
      <c r="B58383" s="14">
        <v>44120</v>
      </c>
      <c r="C58383">
        <v>0</v>
      </c>
      <c r="D58383">
        <v>0</v>
      </c>
      <c r="E58383">
        <v>0</v>
      </c>
      <c r="F58383">
        <v>0</v>
      </c>
      <c r="G58383">
        <v>1</v>
      </c>
      <c r="H58383">
        <v>0</v>
      </c>
      <c r="I58383">
        <v>0</v>
      </c>
      <c r="J58383">
        <v>727</v>
      </c>
      <c r="K58383" t="s">
        <v>444</v>
      </c>
      <c r="L58383">
        <v>814</v>
      </c>
      <c r="M58383" t="s">
        <v>1849</v>
      </c>
      <c r="N58383" t="s">
        <v>2345</v>
      </c>
      <c r="O58383">
        <v>0</v>
      </c>
      <c r="P58383">
        <v>0</v>
      </c>
      <c r="Q58383">
        <v>1</v>
      </c>
      <c r="R58383">
        <v>0</v>
      </c>
      <c r="S58383">
        <v>0</v>
      </c>
      <c r="T58383">
        <v>0</v>
      </c>
      <c r="U58383">
        <v>0</v>
      </c>
      <c r="V58383">
        <v>2</v>
      </c>
      <c r="W58383">
        <v>2</v>
      </c>
      <c r="X58383">
        <v>2.6857142857142851</v>
      </c>
    </row>
    <row r="58384" spans="1:24" x14ac:dyDescent="0.2">
      <c r="A58384" t="s">
        <v>781</v>
      </c>
      <c r="B58384" s="14">
        <v>44120</v>
      </c>
      <c r="C58384">
        <v>0</v>
      </c>
      <c r="D58384">
        <v>0</v>
      </c>
      <c r="E58384">
        <v>0</v>
      </c>
      <c r="F58384">
        <v>0</v>
      </c>
      <c r="G58384">
        <v>0</v>
      </c>
      <c r="H58384">
        <v>0</v>
      </c>
      <c r="I58384">
        <v>0</v>
      </c>
      <c r="J58384">
        <v>744</v>
      </c>
      <c r="K58384" t="s">
        <v>1294</v>
      </c>
      <c r="L58384">
        <v>628</v>
      </c>
      <c r="M58384" t="s">
        <v>1848</v>
      </c>
      <c r="N58384" t="s">
        <v>2345</v>
      </c>
      <c r="O58384">
        <v>0</v>
      </c>
      <c r="P58384">
        <v>0</v>
      </c>
      <c r="Q58384">
        <v>1</v>
      </c>
      <c r="R58384">
        <v>0</v>
      </c>
      <c r="S58384">
        <v>0</v>
      </c>
      <c r="T58384">
        <v>0</v>
      </c>
      <c r="U58384">
        <v>0</v>
      </c>
      <c r="V58384">
        <v>2</v>
      </c>
      <c r="W58384">
        <v>2</v>
      </c>
      <c r="X58384">
        <v>2</v>
      </c>
    </row>
    <row r="58385" spans="1:24" x14ac:dyDescent="0.2">
      <c r="A58385" t="s">
        <v>716</v>
      </c>
      <c r="B58385" s="14">
        <v>44120</v>
      </c>
      <c r="C58385">
        <v>0</v>
      </c>
      <c r="D58385">
        <v>0</v>
      </c>
      <c r="E58385">
        <v>0</v>
      </c>
      <c r="F58385">
        <v>0</v>
      </c>
      <c r="G58385">
        <v>0</v>
      </c>
      <c r="H58385">
        <v>0</v>
      </c>
      <c r="I58385">
        <v>0</v>
      </c>
      <c r="J58385">
        <v>814</v>
      </c>
      <c r="K58385" t="s">
        <v>1131</v>
      </c>
      <c r="L58385">
        <v>868</v>
      </c>
      <c r="M58385" t="s">
        <v>1783</v>
      </c>
      <c r="N58385" t="s">
        <v>2345</v>
      </c>
      <c r="O58385">
        <v>0</v>
      </c>
      <c r="P58385">
        <v>0</v>
      </c>
      <c r="Q58385">
        <v>1</v>
      </c>
      <c r="R58385">
        <v>0</v>
      </c>
      <c r="S58385">
        <v>0</v>
      </c>
      <c r="T58385">
        <v>0</v>
      </c>
      <c r="U58385">
        <v>0</v>
      </c>
      <c r="V58385">
        <v>2</v>
      </c>
      <c r="W58385">
        <v>2</v>
      </c>
      <c r="X58385">
        <v>2</v>
      </c>
    </row>
    <row r="58386" spans="1:24" x14ac:dyDescent="0.2">
      <c r="A58386" t="s">
        <v>706</v>
      </c>
      <c r="B58386" s="14">
        <v>44120</v>
      </c>
      <c r="C58386">
        <v>0</v>
      </c>
      <c r="D58386">
        <v>0</v>
      </c>
      <c r="E58386">
        <v>0</v>
      </c>
      <c r="F58386">
        <v>0</v>
      </c>
      <c r="G58386">
        <v>0</v>
      </c>
      <c r="H58386">
        <v>0</v>
      </c>
      <c r="I58386">
        <v>0</v>
      </c>
      <c r="J58386">
        <v>1244</v>
      </c>
      <c r="K58386" t="s">
        <v>1296</v>
      </c>
      <c r="L58386">
        <v>1372</v>
      </c>
      <c r="M58386" t="s">
        <v>1773</v>
      </c>
      <c r="N58386" t="s">
        <v>2345</v>
      </c>
      <c r="O58386">
        <v>0</v>
      </c>
      <c r="P58386">
        <v>0</v>
      </c>
      <c r="Q58386">
        <v>1</v>
      </c>
      <c r="R58386">
        <v>0</v>
      </c>
      <c r="S58386">
        <v>0</v>
      </c>
      <c r="T58386">
        <v>0</v>
      </c>
      <c r="U58386">
        <v>0</v>
      </c>
      <c r="V58386">
        <v>2</v>
      </c>
      <c r="W58386">
        <v>2</v>
      </c>
      <c r="X58386">
        <v>2</v>
      </c>
    </row>
    <row r="58387" spans="1:24" x14ac:dyDescent="0.2">
      <c r="A58387" t="s">
        <v>611</v>
      </c>
      <c r="B58387" s="14">
        <v>44120</v>
      </c>
      <c r="C58387">
        <v>0</v>
      </c>
      <c r="D58387">
        <v>0</v>
      </c>
      <c r="E58387">
        <v>0</v>
      </c>
      <c r="F58387">
        <v>0</v>
      </c>
      <c r="G58387">
        <v>0</v>
      </c>
      <c r="H58387">
        <v>0</v>
      </c>
      <c r="I58387">
        <v>0</v>
      </c>
      <c r="J58387">
        <v>2002</v>
      </c>
      <c r="K58387" t="s">
        <v>1278</v>
      </c>
      <c r="L58387">
        <v>798</v>
      </c>
      <c r="M58387" t="s">
        <v>1678</v>
      </c>
      <c r="N58387" t="s">
        <v>2345</v>
      </c>
      <c r="O58387">
        <v>0</v>
      </c>
      <c r="P58387">
        <v>0</v>
      </c>
      <c r="Q58387">
        <v>1</v>
      </c>
      <c r="R58387">
        <v>0</v>
      </c>
      <c r="S58387">
        <v>0</v>
      </c>
      <c r="T58387">
        <v>0</v>
      </c>
      <c r="U58387">
        <v>0</v>
      </c>
      <c r="V58387">
        <v>2</v>
      </c>
      <c r="W58387">
        <v>2</v>
      </c>
      <c r="X58387">
        <v>2</v>
      </c>
    </row>
    <row r="58388" spans="1:24" x14ac:dyDescent="0.2">
      <c r="A58388" t="s">
        <v>745</v>
      </c>
      <c r="B58388" s="14">
        <v>44120</v>
      </c>
      <c r="C58388">
        <v>0</v>
      </c>
      <c r="D58388">
        <v>0</v>
      </c>
      <c r="E58388">
        <v>0</v>
      </c>
      <c r="F58388">
        <v>0</v>
      </c>
      <c r="G58388">
        <v>1</v>
      </c>
      <c r="H58388">
        <v>0</v>
      </c>
      <c r="I58388">
        <v>0</v>
      </c>
      <c r="J58388">
        <v>752</v>
      </c>
      <c r="K58388" t="s">
        <v>1287</v>
      </c>
      <c r="L58388">
        <v>612</v>
      </c>
      <c r="M58388" t="s">
        <v>1812</v>
      </c>
      <c r="N58388" t="s">
        <v>2345</v>
      </c>
      <c r="O58388">
        <v>0</v>
      </c>
      <c r="P58388">
        <v>0</v>
      </c>
      <c r="Q58388">
        <v>1</v>
      </c>
      <c r="R58388">
        <v>0</v>
      </c>
      <c r="S58388">
        <v>0</v>
      </c>
      <c r="T58388">
        <v>0</v>
      </c>
      <c r="U58388">
        <v>0</v>
      </c>
      <c r="V58388">
        <v>2</v>
      </c>
      <c r="W58388">
        <v>2</v>
      </c>
      <c r="X58388">
        <v>2.6857142857142851</v>
      </c>
    </row>
    <row r="58389" spans="1:24" x14ac:dyDescent="0.2">
      <c r="A58389" t="s">
        <v>393</v>
      </c>
      <c r="B58389" s="14">
        <v>44120</v>
      </c>
      <c r="C58389">
        <v>1</v>
      </c>
      <c r="D58389">
        <v>16</v>
      </c>
      <c r="E58389">
        <v>1</v>
      </c>
      <c r="F58389">
        <v>5</v>
      </c>
      <c r="G58389">
        <v>40</v>
      </c>
      <c r="H58389">
        <v>56</v>
      </c>
      <c r="I58389">
        <v>5</v>
      </c>
      <c r="J58389">
        <v>709</v>
      </c>
      <c r="K58389" t="s">
        <v>1305</v>
      </c>
      <c r="L58389">
        <v>2172</v>
      </c>
      <c r="M58389" t="s">
        <v>1460</v>
      </c>
      <c r="N58389" t="s">
        <v>2345</v>
      </c>
      <c r="O58389">
        <v>23.020257826887661</v>
      </c>
      <c r="P58389">
        <v>3.1363746033564568</v>
      </c>
      <c r="Q58389">
        <v>0.25</v>
      </c>
      <c r="R58389">
        <v>-2.7725887222397811</v>
      </c>
      <c r="S58389">
        <v>8.9285714285714288E-2</v>
      </c>
      <c r="T58389">
        <v>1.116071428571429</v>
      </c>
      <c r="U58389">
        <v>0</v>
      </c>
      <c r="V58389">
        <v>3.479857309688104</v>
      </c>
      <c r="W58389">
        <v>3.479857309688104</v>
      </c>
      <c r="X58389">
        <v>6.094963824558012</v>
      </c>
    </row>
    <row r="58390" spans="1:24" x14ac:dyDescent="0.2">
      <c r="A58390" t="s">
        <v>738</v>
      </c>
      <c r="B58390" s="14">
        <v>44120</v>
      </c>
      <c r="C58390">
        <v>0</v>
      </c>
      <c r="D58390">
        <v>0</v>
      </c>
      <c r="E58390">
        <v>0</v>
      </c>
      <c r="F58390">
        <v>0</v>
      </c>
      <c r="G58390">
        <v>0</v>
      </c>
      <c r="H58390">
        <v>0</v>
      </c>
      <c r="I58390">
        <v>0</v>
      </c>
      <c r="J58390">
        <v>665</v>
      </c>
      <c r="K58390" t="s">
        <v>1291</v>
      </c>
      <c r="L58390">
        <v>792</v>
      </c>
      <c r="M58390" t="s">
        <v>1805</v>
      </c>
      <c r="N58390" t="s">
        <v>2345</v>
      </c>
      <c r="O58390">
        <v>0</v>
      </c>
      <c r="P58390">
        <v>0</v>
      </c>
      <c r="Q58390">
        <v>1</v>
      </c>
      <c r="R58390">
        <v>0</v>
      </c>
      <c r="S58390">
        <v>0</v>
      </c>
      <c r="T58390">
        <v>0</v>
      </c>
      <c r="U58390">
        <v>0</v>
      </c>
      <c r="V58390">
        <v>2</v>
      </c>
      <c r="W58390">
        <v>2</v>
      </c>
      <c r="X58390">
        <v>2</v>
      </c>
    </row>
    <row r="58391" spans="1:24" x14ac:dyDescent="0.2">
      <c r="A58391" t="s">
        <v>295</v>
      </c>
      <c r="B58391" s="14">
        <v>44120</v>
      </c>
      <c r="C58391">
        <v>1</v>
      </c>
      <c r="D58391">
        <v>8</v>
      </c>
      <c r="E58391">
        <v>1</v>
      </c>
      <c r="F58391">
        <v>5</v>
      </c>
      <c r="G58391">
        <v>4</v>
      </c>
      <c r="H58391">
        <v>60</v>
      </c>
      <c r="I58391">
        <v>5</v>
      </c>
      <c r="J58391">
        <v>3563</v>
      </c>
      <c r="K58391" t="s">
        <v>1285</v>
      </c>
      <c r="L58391">
        <v>4143</v>
      </c>
      <c r="M58391" t="s">
        <v>1362</v>
      </c>
      <c r="N58391" t="s">
        <v>2345</v>
      </c>
      <c r="O58391">
        <v>12.06854936036688</v>
      </c>
      <c r="P58391">
        <v>2.4906028423328812</v>
      </c>
      <c r="Q58391">
        <v>1</v>
      </c>
      <c r="R58391">
        <v>0</v>
      </c>
      <c r="S58391">
        <v>8.3333333333333329E-2</v>
      </c>
      <c r="T58391">
        <v>1.041666666666667</v>
      </c>
      <c r="U58391">
        <v>0</v>
      </c>
      <c r="V58391">
        <v>5.5322695089995477</v>
      </c>
      <c r="W58391">
        <v>4.4000000000000004</v>
      </c>
      <c r="X58391">
        <v>4.4000000000000039</v>
      </c>
    </row>
    <row r="58392" spans="1:24" x14ac:dyDescent="0.2">
      <c r="A58392" t="s">
        <v>728</v>
      </c>
      <c r="B58392" s="14">
        <v>44120</v>
      </c>
      <c r="C58392">
        <v>0</v>
      </c>
      <c r="D58392">
        <v>0</v>
      </c>
      <c r="E58392">
        <v>0</v>
      </c>
      <c r="F58392">
        <v>0</v>
      </c>
      <c r="G58392">
        <v>0</v>
      </c>
      <c r="H58392">
        <v>0</v>
      </c>
      <c r="I58392">
        <v>0</v>
      </c>
      <c r="J58392">
        <v>1346</v>
      </c>
      <c r="K58392" t="s">
        <v>1324</v>
      </c>
      <c r="L58392">
        <v>1127</v>
      </c>
      <c r="M58392" t="s">
        <v>1795</v>
      </c>
      <c r="N58392" t="s">
        <v>2345</v>
      </c>
      <c r="O58392">
        <v>0</v>
      </c>
      <c r="P58392">
        <v>0</v>
      </c>
      <c r="Q58392">
        <v>1</v>
      </c>
      <c r="R58392">
        <v>0</v>
      </c>
      <c r="S58392">
        <v>0</v>
      </c>
      <c r="T58392">
        <v>0</v>
      </c>
      <c r="U58392">
        <v>0</v>
      </c>
      <c r="V58392">
        <v>2</v>
      </c>
      <c r="W58392">
        <v>2</v>
      </c>
      <c r="X58392">
        <v>2</v>
      </c>
    </row>
    <row r="58393" spans="1:24" x14ac:dyDescent="0.2">
      <c r="A58393" t="s">
        <v>1270</v>
      </c>
      <c r="B58393" s="14">
        <v>44120</v>
      </c>
      <c r="C58393">
        <v>0</v>
      </c>
      <c r="D58393">
        <v>0</v>
      </c>
      <c r="E58393">
        <v>0</v>
      </c>
      <c r="F58393">
        <v>0</v>
      </c>
      <c r="G58393">
        <v>1</v>
      </c>
      <c r="H58393">
        <v>0</v>
      </c>
      <c r="I58393">
        <v>0</v>
      </c>
      <c r="J58393">
        <v>778</v>
      </c>
      <c r="K58393" t="s">
        <v>1287</v>
      </c>
      <c r="L58393">
        <v>912</v>
      </c>
      <c r="M58393" t="s">
        <v>2337</v>
      </c>
      <c r="N58393" t="s">
        <v>2345</v>
      </c>
      <c r="O58393">
        <v>0</v>
      </c>
      <c r="P58393">
        <v>0</v>
      </c>
      <c r="Q58393">
        <v>1</v>
      </c>
      <c r="R58393">
        <v>0</v>
      </c>
      <c r="S58393">
        <v>0</v>
      </c>
      <c r="T58393">
        <v>0</v>
      </c>
      <c r="U58393">
        <v>0</v>
      </c>
      <c r="V58393">
        <v>2</v>
      </c>
      <c r="W58393">
        <v>2</v>
      </c>
      <c r="X58393">
        <v>2.6857142857142851</v>
      </c>
    </row>
    <row r="58394" spans="1:24" x14ac:dyDescent="0.2">
      <c r="A58394" t="s">
        <v>903</v>
      </c>
      <c r="B58394" s="14">
        <v>44121</v>
      </c>
      <c r="C58394">
        <v>0</v>
      </c>
      <c r="D58394">
        <v>0</v>
      </c>
      <c r="E58394">
        <v>0</v>
      </c>
      <c r="F58394">
        <v>0</v>
      </c>
      <c r="G58394">
        <v>0</v>
      </c>
      <c r="H58394">
        <v>0</v>
      </c>
      <c r="I58394">
        <v>0</v>
      </c>
      <c r="J58394">
        <v>1342</v>
      </c>
      <c r="K58394" t="s">
        <v>1299</v>
      </c>
      <c r="L58394">
        <v>1083</v>
      </c>
      <c r="M58394" t="s">
        <v>1970</v>
      </c>
      <c r="N58394" t="s">
        <v>2345</v>
      </c>
      <c r="O58394">
        <v>0</v>
      </c>
      <c r="P58394">
        <v>0</v>
      </c>
      <c r="Q58394">
        <v>1</v>
      </c>
      <c r="R58394">
        <v>0</v>
      </c>
      <c r="S58394">
        <v>0</v>
      </c>
      <c r="T58394">
        <v>0</v>
      </c>
      <c r="U58394">
        <v>0</v>
      </c>
      <c r="V58394">
        <v>2</v>
      </c>
      <c r="W58394">
        <v>2</v>
      </c>
      <c r="X58394">
        <v>2</v>
      </c>
    </row>
    <row r="58395" spans="1:24" x14ac:dyDescent="0.2">
      <c r="A58395" t="s">
        <v>1123</v>
      </c>
      <c r="B58395" s="14">
        <v>44121</v>
      </c>
      <c r="C58395">
        <v>0</v>
      </c>
      <c r="D58395">
        <v>0</v>
      </c>
      <c r="E58395">
        <v>0</v>
      </c>
      <c r="F58395">
        <v>0</v>
      </c>
      <c r="G58395">
        <v>0</v>
      </c>
      <c r="H58395">
        <v>0</v>
      </c>
      <c r="I58395">
        <v>0</v>
      </c>
      <c r="J58395">
        <v>1375</v>
      </c>
      <c r="K58395" t="s">
        <v>1299</v>
      </c>
      <c r="L58395">
        <v>2022</v>
      </c>
      <c r="M58395" t="s">
        <v>2190</v>
      </c>
      <c r="N58395" t="s">
        <v>2345</v>
      </c>
      <c r="O58395">
        <v>0</v>
      </c>
      <c r="P58395">
        <v>0</v>
      </c>
      <c r="Q58395">
        <v>1</v>
      </c>
      <c r="R58395">
        <v>0</v>
      </c>
      <c r="S58395">
        <v>0</v>
      </c>
      <c r="T58395">
        <v>0</v>
      </c>
      <c r="U58395">
        <v>0</v>
      </c>
      <c r="V58395">
        <v>2</v>
      </c>
      <c r="W58395">
        <v>2</v>
      </c>
      <c r="X58395">
        <v>2</v>
      </c>
    </row>
    <row r="58396" spans="1:24" x14ac:dyDescent="0.2">
      <c r="A58396" t="s">
        <v>573</v>
      </c>
      <c r="B58396" s="14">
        <v>44121</v>
      </c>
      <c r="C58396">
        <v>0</v>
      </c>
      <c r="D58396">
        <v>0</v>
      </c>
      <c r="E58396">
        <v>0</v>
      </c>
      <c r="F58396">
        <v>0</v>
      </c>
      <c r="G58396">
        <v>1</v>
      </c>
      <c r="H58396">
        <v>0</v>
      </c>
      <c r="I58396">
        <v>0</v>
      </c>
      <c r="J58396">
        <v>652</v>
      </c>
      <c r="K58396" t="s">
        <v>1318</v>
      </c>
      <c r="L58396">
        <v>2819</v>
      </c>
      <c r="M58396" t="s">
        <v>1640</v>
      </c>
      <c r="N58396" t="s">
        <v>2345</v>
      </c>
      <c r="O58396">
        <v>0</v>
      </c>
      <c r="P58396">
        <v>0</v>
      </c>
      <c r="Q58396">
        <v>1</v>
      </c>
      <c r="R58396">
        <v>0</v>
      </c>
      <c r="S58396">
        <v>0</v>
      </c>
      <c r="T58396">
        <v>0</v>
      </c>
      <c r="U58396">
        <v>0</v>
      </c>
      <c r="V58396">
        <v>2</v>
      </c>
      <c r="W58396">
        <v>2</v>
      </c>
      <c r="X58396">
        <v>3.7142857142857131</v>
      </c>
    </row>
    <row r="58397" spans="1:24" x14ac:dyDescent="0.2">
      <c r="A58397" t="s">
        <v>1023</v>
      </c>
      <c r="B58397" s="14">
        <v>44121</v>
      </c>
      <c r="C58397">
        <v>0</v>
      </c>
      <c r="D58397">
        <v>0</v>
      </c>
      <c r="E58397">
        <v>0</v>
      </c>
      <c r="F58397">
        <v>0</v>
      </c>
      <c r="G58397">
        <v>0</v>
      </c>
      <c r="H58397">
        <v>0</v>
      </c>
      <c r="I58397">
        <v>0</v>
      </c>
      <c r="J58397">
        <v>1275</v>
      </c>
      <c r="K58397" t="s">
        <v>1301</v>
      </c>
      <c r="L58397">
        <v>449</v>
      </c>
      <c r="M58397" t="s">
        <v>2090</v>
      </c>
      <c r="N58397" t="s">
        <v>2345</v>
      </c>
      <c r="O58397">
        <v>0</v>
      </c>
      <c r="P58397">
        <v>0</v>
      </c>
      <c r="Q58397">
        <v>1</v>
      </c>
      <c r="R58397">
        <v>0</v>
      </c>
      <c r="S58397">
        <v>0</v>
      </c>
      <c r="T58397">
        <v>0</v>
      </c>
      <c r="U58397">
        <v>0</v>
      </c>
      <c r="V58397">
        <v>2</v>
      </c>
      <c r="W58397">
        <v>2</v>
      </c>
      <c r="X58397">
        <v>2</v>
      </c>
    </row>
    <row r="58398" spans="1:24" x14ac:dyDescent="0.2">
      <c r="A58398" t="s">
        <v>1024</v>
      </c>
      <c r="B58398" s="14">
        <v>44121</v>
      </c>
      <c r="C58398">
        <v>0</v>
      </c>
      <c r="D58398">
        <v>0</v>
      </c>
      <c r="E58398">
        <v>0</v>
      </c>
      <c r="F58398">
        <v>0</v>
      </c>
      <c r="G58398">
        <v>0</v>
      </c>
      <c r="H58398">
        <v>0</v>
      </c>
      <c r="I58398">
        <v>0</v>
      </c>
      <c r="J58398">
        <v>679</v>
      </c>
      <c r="K58398" t="s">
        <v>1298</v>
      </c>
      <c r="L58398">
        <v>784</v>
      </c>
      <c r="M58398" t="s">
        <v>2091</v>
      </c>
      <c r="N58398" t="s">
        <v>2345</v>
      </c>
      <c r="O58398">
        <v>0</v>
      </c>
      <c r="P58398">
        <v>0</v>
      </c>
      <c r="Q58398">
        <v>1</v>
      </c>
      <c r="R58398">
        <v>0</v>
      </c>
      <c r="S58398">
        <v>0</v>
      </c>
      <c r="T58398">
        <v>0</v>
      </c>
      <c r="U58398">
        <v>0</v>
      </c>
      <c r="V58398">
        <v>2</v>
      </c>
      <c r="W58398">
        <v>2</v>
      </c>
      <c r="X58398">
        <v>2</v>
      </c>
    </row>
    <row r="58399" spans="1:24" x14ac:dyDescent="0.2">
      <c r="A58399" t="s">
        <v>1025</v>
      </c>
      <c r="B58399" s="14">
        <v>44121</v>
      </c>
      <c r="C58399">
        <v>0</v>
      </c>
      <c r="D58399">
        <v>0</v>
      </c>
      <c r="E58399">
        <v>0</v>
      </c>
      <c r="F58399">
        <v>0</v>
      </c>
      <c r="G58399">
        <v>0</v>
      </c>
      <c r="H58399">
        <v>0</v>
      </c>
      <c r="I58399">
        <v>0</v>
      </c>
      <c r="J58399">
        <v>1115</v>
      </c>
      <c r="K58399" t="s">
        <v>1316</v>
      </c>
      <c r="L58399">
        <v>464</v>
      </c>
      <c r="M58399" t="s">
        <v>2092</v>
      </c>
      <c r="N58399" t="s">
        <v>2345</v>
      </c>
      <c r="O58399">
        <v>0</v>
      </c>
      <c r="P58399">
        <v>0</v>
      </c>
      <c r="Q58399">
        <v>1</v>
      </c>
      <c r="R58399">
        <v>0</v>
      </c>
      <c r="S58399">
        <v>0</v>
      </c>
      <c r="T58399">
        <v>0</v>
      </c>
      <c r="U58399">
        <v>0</v>
      </c>
      <c r="V58399">
        <v>2</v>
      </c>
      <c r="W58399">
        <v>2</v>
      </c>
      <c r="X58399">
        <v>2</v>
      </c>
    </row>
    <row r="58400" spans="1:24" x14ac:dyDescent="0.2">
      <c r="A58400" t="s">
        <v>1026</v>
      </c>
      <c r="B58400" s="14">
        <v>44121</v>
      </c>
      <c r="C58400">
        <v>0</v>
      </c>
      <c r="D58400">
        <v>0</v>
      </c>
      <c r="E58400">
        <v>0</v>
      </c>
      <c r="F58400">
        <v>0</v>
      </c>
      <c r="G58400">
        <v>0</v>
      </c>
      <c r="H58400">
        <v>0</v>
      </c>
      <c r="I58400">
        <v>0</v>
      </c>
      <c r="J58400">
        <v>819</v>
      </c>
      <c r="K58400" t="s">
        <v>444</v>
      </c>
      <c r="L58400">
        <v>836</v>
      </c>
      <c r="M58400" t="s">
        <v>2093</v>
      </c>
      <c r="N58400" t="s">
        <v>2345</v>
      </c>
      <c r="O58400">
        <v>0</v>
      </c>
      <c r="P58400">
        <v>0</v>
      </c>
      <c r="Q58400">
        <v>1</v>
      </c>
      <c r="R58400">
        <v>0</v>
      </c>
      <c r="S58400">
        <v>0</v>
      </c>
      <c r="T58400">
        <v>0</v>
      </c>
      <c r="U58400">
        <v>0</v>
      </c>
      <c r="V58400">
        <v>2</v>
      </c>
      <c r="W58400">
        <v>2</v>
      </c>
      <c r="X58400">
        <v>2</v>
      </c>
    </row>
    <row r="58401" spans="1:24" x14ac:dyDescent="0.2">
      <c r="A58401" t="s">
        <v>387</v>
      </c>
      <c r="B58401" s="14">
        <v>44121</v>
      </c>
      <c r="C58401">
        <v>0</v>
      </c>
      <c r="D58401">
        <v>0</v>
      </c>
      <c r="E58401">
        <v>0</v>
      </c>
      <c r="F58401">
        <v>2</v>
      </c>
      <c r="G58401">
        <v>0</v>
      </c>
      <c r="H58401">
        <v>15</v>
      </c>
      <c r="I58401">
        <v>2</v>
      </c>
      <c r="J58401">
        <v>175</v>
      </c>
      <c r="K58401" t="s">
        <v>1279</v>
      </c>
      <c r="L58401">
        <v>1269</v>
      </c>
      <c r="M58401" t="s">
        <v>1454</v>
      </c>
      <c r="N58401" t="s">
        <v>2345</v>
      </c>
      <c r="O58401">
        <v>15.760441292356189</v>
      </c>
      <c r="P58401">
        <v>2.757503084821741</v>
      </c>
      <c r="Q58401">
        <v>1</v>
      </c>
      <c r="R58401">
        <v>0</v>
      </c>
      <c r="S58401">
        <v>0.1333333333333333</v>
      </c>
      <c r="T58401">
        <v>1.666666666666667</v>
      </c>
      <c r="U58401">
        <v>0</v>
      </c>
      <c r="V58401">
        <v>6.4241697514884084</v>
      </c>
      <c r="W58401">
        <v>4.4000000000000004</v>
      </c>
      <c r="X58401">
        <v>4.3999999999999986</v>
      </c>
    </row>
    <row r="58402" spans="1:24" x14ac:dyDescent="0.2">
      <c r="A58402" t="s">
        <v>1027</v>
      </c>
      <c r="B58402" s="14">
        <v>44121</v>
      </c>
      <c r="C58402">
        <v>0</v>
      </c>
      <c r="D58402">
        <v>0</v>
      </c>
      <c r="E58402">
        <v>0</v>
      </c>
      <c r="F58402">
        <v>0</v>
      </c>
      <c r="G58402">
        <v>0</v>
      </c>
      <c r="H58402">
        <v>0</v>
      </c>
      <c r="I58402">
        <v>0</v>
      </c>
      <c r="J58402">
        <v>2052</v>
      </c>
      <c r="K58402" t="s">
        <v>1284</v>
      </c>
      <c r="L58402">
        <v>535</v>
      </c>
      <c r="M58402" t="s">
        <v>2094</v>
      </c>
      <c r="N58402" t="s">
        <v>2345</v>
      </c>
      <c r="O58402">
        <v>0</v>
      </c>
      <c r="P58402">
        <v>0</v>
      </c>
      <c r="Q58402">
        <v>1</v>
      </c>
      <c r="R58402">
        <v>0</v>
      </c>
      <c r="S58402">
        <v>0</v>
      </c>
      <c r="T58402">
        <v>0</v>
      </c>
      <c r="U58402">
        <v>0</v>
      </c>
      <c r="V58402">
        <v>2</v>
      </c>
      <c r="W58402">
        <v>2</v>
      </c>
      <c r="X58402">
        <v>2</v>
      </c>
    </row>
    <row r="58403" spans="1:24" x14ac:dyDescent="0.2">
      <c r="A58403" t="s">
        <v>1028</v>
      </c>
      <c r="B58403" s="14">
        <v>44121</v>
      </c>
      <c r="C58403">
        <v>0</v>
      </c>
      <c r="D58403">
        <v>0</v>
      </c>
      <c r="E58403">
        <v>0</v>
      </c>
      <c r="F58403">
        <v>0</v>
      </c>
      <c r="G58403">
        <v>1</v>
      </c>
      <c r="H58403">
        <v>0</v>
      </c>
      <c r="I58403">
        <v>0</v>
      </c>
      <c r="J58403">
        <v>1070</v>
      </c>
      <c r="K58403" t="s">
        <v>1287</v>
      </c>
      <c r="L58403">
        <v>856</v>
      </c>
      <c r="M58403" t="s">
        <v>2095</v>
      </c>
      <c r="N58403" t="s">
        <v>2345</v>
      </c>
      <c r="O58403">
        <v>0</v>
      </c>
      <c r="P58403">
        <v>0</v>
      </c>
      <c r="Q58403">
        <v>1</v>
      </c>
      <c r="R58403">
        <v>0</v>
      </c>
      <c r="S58403">
        <v>0</v>
      </c>
      <c r="T58403">
        <v>0</v>
      </c>
      <c r="U58403">
        <v>0</v>
      </c>
      <c r="V58403">
        <v>2</v>
      </c>
      <c r="W58403">
        <v>2</v>
      </c>
      <c r="X58403">
        <v>2.6857142857142851</v>
      </c>
    </row>
    <row r="58404" spans="1:24" x14ac:dyDescent="0.2">
      <c r="A58404" t="s">
        <v>382</v>
      </c>
      <c r="B58404" s="14">
        <v>44121</v>
      </c>
      <c r="C58404">
        <v>0</v>
      </c>
      <c r="D58404">
        <v>0</v>
      </c>
      <c r="E58404">
        <v>0</v>
      </c>
      <c r="F58404">
        <v>1</v>
      </c>
      <c r="G58404">
        <v>0</v>
      </c>
      <c r="H58404">
        <v>3</v>
      </c>
      <c r="I58404">
        <v>1</v>
      </c>
      <c r="J58404">
        <v>1220</v>
      </c>
      <c r="K58404" t="s">
        <v>1307</v>
      </c>
      <c r="L58404">
        <v>284</v>
      </c>
      <c r="M58404" t="s">
        <v>1449</v>
      </c>
      <c r="N58404" t="s">
        <v>2345</v>
      </c>
      <c r="O58404">
        <v>35.2112676056338</v>
      </c>
      <c r="P58404">
        <v>3.561366133814976</v>
      </c>
      <c r="Q58404">
        <v>1</v>
      </c>
      <c r="R58404">
        <v>0</v>
      </c>
      <c r="S58404">
        <v>0.33333333333333331</v>
      </c>
      <c r="T58404">
        <v>4.1666666666666661</v>
      </c>
      <c r="U58404">
        <v>0</v>
      </c>
      <c r="V58404">
        <v>9.7280328004816425</v>
      </c>
      <c r="W58404">
        <v>4.4000000000000004</v>
      </c>
      <c r="X58404">
        <v>3.7142857142857131</v>
      </c>
    </row>
    <row r="58405" spans="1:24" x14ac:dyDescent="0.2">
      <c r="A58405" t="s">
        <v>1029</v>
      </c>
      <c r="B58405" s="14">
        <v>44121</v>
      </c>
      <c r="C58405">
        <v>0</v>
      </c>
      <c r="D58405">
        <v>0</v>
      </c>
      <c r="E58405">
        <v>0</v>
      </c>
      <c r="F58405">
        <v>0</v>
      </c>
      <c r="G58405">
        <v>0</v>
      </c>
      <c r="H58405">
        <v>0</v>
      </c>
      <c r="I58405">
        <v>0</v>
      </c>
      <c r="J58405">
        <v>1081</v>
      </c>
      <c r="K58405" t="s">
        <v>1307</v>
      </c>
      <c r="L58405">
        <v>355</v>
      </c>
      <c r="M58405" t="s">
        <v>2096</v>
      </c>
      <c r="N58405" t="s">
        <v>2345</v>
      </c>
      <c r="O58405">
        <v>0</v>
      </c>
      <c r="P58405">
        <v>0</v>
      </c>
      <c r="Q58405">
        <v>1</v>
      </c>
      <c r="R58405">
        <v>0</v>
      </c>
      <c r="S58405">
        <v>0</v>
      </c>
      <c r="T58405">
        <v>0</v>
      </c>
      <c r="U58405">
        <v>0</v>
      </c>
      <c r="V58405">
        <v>2</v>
      </c>
      <c r="W58405">
        <v>2</v>
      </c>
      <c r="X58405">
        <v>2</v>
      </c>
    </row>
    <row r="58406" spans="1:24" x14ac:dyDescent="0.2">
      <c r="A58406" t="s">
        <v>1030</v>
      </c>
      <c r="B58406" s="14">
        <v>44121</v>
      </c>
      <c r="C58406">
        <v>0</v>
      </c>
      <c r="D58406">
        <v>0</v>
      </c>
      <c r="E58406">
        <v>0</v>
      </c>
      <c r="F58406">
        <v>0</v>
      </c>
      <c r="G58406">
        <v>0</v>
      </c>
      <c r="H58406">
        <v>0</v>
      </c>
      <c r="I58406">
        <v>0</v>
      </c>
      <c r="J58406">
        <v>783</v>
      </c>
      <c r="K58406" t="s">
        <v>1287</v>
      </c>
      <c r="L58406">
        <v>629</v>
      </c>
      <c r="M58406" t="s">
        <v>2097</v>
      </c>
      <c r="N58406" t="s">
        <v>2345</v>
      </c>
      <c r="O58406">
        <v>0</v>
      </c>
      <c r="P58406">
        <v>0</v>
      </c>
      <c r="Q58406">
        <v>1</v>
      </c>
      <c r="R58406">
        <v>0</v>
      </c>
      <c r="S58406">
        <v>0</v>
      </c>
      <c r="T58406">
        <v>0</v>
      </c>
      <c r="U58406">
        <v>0</v>
      </c>
      <c r="V58406">
        <v>2</v>
      </c>
      <c r="W58406">
        <v>2</v>
      </c>
      <c r="X58406">
        <v>2</v>
      </c>
    </row>
    <row r="58407" spans="1:24" x14ac:dyDescent="0.2">
      <c r="A58407" t="s">
        <v>471</v>
      </c>
      <c r="B58407" s="14">
        <v>44121</v>
      </c>
      <c r="C58407">
        <v>0</v>
      </c>
      <c r="D58407">
        <v>0</v>
      </c>
      <c r="E58407">
        <v>0</v>
      </c>
      <c r="F58407">
        <v>1</v>
      </c>
      <c r="G58407">
        <v>8</v>
      </c>
      <c r="H58407">
        <v>9</v>
      </c>
      <c r="I58407">
        <v>0</v>
      </c>
      <c r="J58407">
        <v>400</v>
      </c>
      <c r="K58407" t="s">
        <v>660</v>
      </c>
      <c r="L58407">
        <v>1735</v>
      </c>
      <c r="M58407" t="s">
        <v>1538</v>
      </c>
      <c r="N58407" t="s">
        <v>2345</v>
      </c>
      <c r="O58407">
        <v>5.7636887608069163</v>
      </c>
      <c r="P58407">
        <v>1.7515776795952229</v>
      </c>
      <c r="Q58407">
        <v>1</v>
      </c>
      <c r="R58407">
        <v>0</v>
      </c>
      <c r="S58407">
        <v>0</v>
      </c>
      <c r="T58407">
        <v>0</v>
      </c>
      <c r="U58407">
        <v>0</v>
      </c>
      <c r="V58407">
        <v>3.7515776795952229</v>
      </c>
      <c r="W58407">
        <v>3.7515776795952229</v>
      </c>
      <c r="X58407">
        <v>4.5147364798843439</v>
      </c>
    </row>
    <row r="58408" spans="1:24" x14ac:dyDescent="0.2">
      <c r="A58408" t="s">
        <v>1031</v>
      </c>
      <c r="B58408" s="14">
        <v>44121</v>
      </c>
      <c r="C58408">
        <v>0</v>
      </c>
      <c r="D58408">
        <v>0</v>
      </c>
      <c r="E58408">
        <v>0</v>
      </c>
      <c r="F58408">
        <v>0</v>
      </c>
      <c r="G58408">
        <v>0</v>
      </c>
      <c r="H58408">
        <v>0</v>
      </c>
      <c r="I58408">
        <v>0</v>
      </c>
      <c r="J58408">
        <v>4011</v>
      </c>
      <c r="K58408" t="s">
        <v>1310</v>
      </c>
      <c r="L58408">
        <v>760</v>
      </c>
      <c r="M58408" t="s">
        <v>2098</v>
      </c>
      <c r="N58408" t="s">
        <v>2345</v>
      </c>
      <c r="O58408">
        <v>0</v>
      </c>
      <c r="P58408">
        <v>0</v>
      </c>
      <c r="Q58408">
        <v>1</v>
      </c>
      <c r="R58408">
        <v>0</v>
      </c>
      <c r="S58408">
        <v>0</v>
      </c>
      <c r="T58408">
        <v>0</v>
      </c>
      <c r="U58408">
        <v>0</v>
      </c>
      <c r="V58408">
        <v>2</v>
      </c>
      <c r="W58408">
        <v>2</v>
      </c>
      <c r="X58408">
        <v>2</v>
      </c>
    </row>
    <row r="58409" spans="1:24" x14ac:dyDescent="0.2">
      <c r="A58409" t="s">
        <v>1275</v>
      </c>
      <c r="B58409" s="14">
        <v>44121</v>
      </c>
      <c r="C58409">
        <v>0</v>
      </c>
      <c r="D58409">
        <v>0</v>
      </c>
      <c r="E58409">
        <v>0</v>
      </c>
      <c r="F58409">
        <v>0</v>
      </c>
      <c r="G58409">
        <v>2</v>
      </c>
      <c r="H58409">
        <v>0</v>
      </c>
      <c r="I58409">
        <v>0</v>
      </c>
      <c r="J58409">
        <v>3793</v>
      </c>
      <c r="K58409" t="s">
        <v>1286</v>
      </c>
      <c r="L58409">
        <v>1943</v>
      </c>
      <c r="M58409" t="s">
        <v>2342</v>
      </c>
      <c r="N58409" t="s">
        <v>2345</v>
      </c>
      <c r="O58409">
        <v>0</v>
      </c>
      <c r="P58409">
        <v>0</v>
      </c>
      <c r="Q58409">
        <v>1</v>
      </c>
      <c r="R58409">
        <v>0</v>
      </c>
      <c r="S58409">
        <v>0</v>
      </c>
      <c r="T58409">
        <v>0</v>
      </c>
      <c r="U58409">
        <v>0</v>
      </c>
      <c r="V58409">
        <v>2</v>
      </c>
      <c r="W58409">
        <v>2</v>
      </c>
      <c r="X58409">
        <v>2.537487487595663</v>
      </c>
    </row>
    <row r="58410" spans="1:24" x14ac:dyDescent="0.2">
      <c r="A58410" t="s">
        <v>1032</v>
      </c>
      <c r="B58410" s="14">
        <v>44121</v>
      </c>
      <c r="C58410">
        <v>0</v>
      </c>
      <c r="D58410">
        <v>0</v>
      </c>
      <c r="E58410">
        <v>0</v>
      </c>
      <c r="F58410">
        <v>0</v>
      </c>
      <c r="G58410">
        <v>0</v>
      </c>
      <c r="H58410">
        <v>0</v>
      </c>
      <c r="I58410">
        <v>0</v>
      </c>
      <c r="J58410">
        <v>3786</v>
      </c>
      <c r="K58410" t="s">
        <v>1320</v>
      </c>
      <c r="L58410">
        <v>205</v>
      </c>
      <c r="M58410" t="s">
        <v>2099</v>
      </c>
      <c r="N58410" t="s">
        <v>2345</v>
      </c>
      <c r="O58410">
        <v>0</v>
      </c>
      <c r="P58410">
        <v>0</v>
      </c>
      <c r="Q58410">
        <v>1</v>
      </c>
      <c r="R58410">
        <v>0</v>
      </c>
      <c r="S58410">
        <v>0</v>
      </c>
      <c r="T58410">
        <v>0</v>
      </c>
      <c r="U58410">
        <v>0</v>
      </c>
      <c r="V58410">
        <v>2</v>
      </c>
      <c r="W58410">
        <v>2</v>
      </c>
      <c r="X58410">
        <v>2</v>
      </c>
    </row>
    <row r="58411" spans="1:24" x14ac:dyDescent="0.2">
      <c r="A58411" t="s">
        <v>556</v>
      </c>
      <c r="B58411" s="14">
        <v>44121</v>
      </c>
      <c r="C58411">
        <v>0</v>
      </c>
      <c r="D58411">
        <v>0</v>
      </c>
      <c r="E58411">
        <v>0</v>
      </c>
      <c r="F58411">
        <v>0</v>
      </c>
      <c r="G58411">
        <v>1</v>
      </c>
      <c r="H58411">
        <v>0</v>
      </c>
      <c r="I58411">
        <v>0</v>
      </c>
      <c r="J58411">
        <v>1311</v>
      </c>
      <c r="K58411" t="s">
        <v>1312</v>
      </c>
      <c r="L58411">
        <v>293</v>
      </c>
      <c r="M58411" t="s">
        <v>1623</v>
      </c>
      <c r="N58411" t="s">
        <v>2345</v>
      </c>
      <c r="O58411">
        <v>0</v>
      </c>
      <c r="P58411">
        <v>0</v>
      </c>
      <c r="Q58411">
        <v>1</v>
      </c>
      <c r="R58411">
        <v>0</v>
      </c>
      <c r="S58411">
        <v>0</v>
      </c>
      <c r="T58411">
        <v>0</v>
      </c>
      <c r="U58411">
        <v>0</v>
      </c>
      <c r="V58411">
        <v>2</v>
      </c>
      <c r="W58411">
        <v>2</v>
      </c>
      <c r="X58411">
        <v>3.7142857142857131</v>
      </c>
    </row>
    <row r="58412" spans="1:24" x14ac:dyDescent="0.2">
      <c r="A58412" t="s">
        <v>1033</v>
      </c>
      <c r="B58412" s="14">
        <v>44121</v>
      </c>
      <c r="C58412">
        <v>0</v>
      </c>
      <c r="D58412">
        <v>0</v>
      </c>
      <c r="E58412">
        <v>0</v>
      </c>
      <c r="F58412">
        <v>0</v>
      </c>
      <c r="G58412">
        <v>0</v>
      </c>
      <c r="H58412">
        <v>0</v>
      </c>
      <c r="I58412">
        <v>0</v>
      </c>
      <c r="J58412">
        <v>3759</v>
      </c>
      <c r="K58412" t="s">
        <v>1317</v>
      </c>
      <c r="L58412">
        <v>471</v>
      </c>
      <c r="M58412" t="s">
        <v>2100</v>
      </c>
      <c r="N58412" t="s">
        <v>2345</v>
      </c>
      <c r="O58412">
        <v>0</v>
      </c>
      <c r="P58412">
        <v>0</v>
      </c>
      <c r="Q58412">
        <v>1</v>
      </c>
      <c r="R58412">
        <v>0</v>
      </c>
      <c r="S58412">
        <v>0</v>
      </c>
      <c r="T58412">
        <v>0</v>
      </c>
      <c r="U58412">
        <v>0</v>
      </c>
      <c r="V58412">
        <v>2</v>
      </c>
      <c r="W58412">
        <v>2</v>
      </c>
      <c r="X58412">
        <v>2</v>
      </c>
    </row>
    <row r="58413" spans="1:24" x14ac:dyDescent="0.2">
      <c r="A58413" t="s">
        <v>1034</v>
      </c>
      <c r="B58413" s="14">
        <v>44121</v>
      </c>
      <c r="C58413">
        <v>0</v>
      </c>
      <c r="D58413">
        <v>0</v>
      </c>
      <c r="E58413">
        <v>0</v>
      </c>
      <c r="F58413">
        <v>0</v>
      </c>
      <c r="G58413">
        <v>0</v>
      </c>
      <c r="H58413">
        <v>0</v>
      </c>
      <c r="I58413">
        <v>0</v>
      </c>
      <c r="J58413">
        <v>113</v>
      </c>
      <c r="K58413" t="s">
        <v>1284</v>
      </c>
      <c r="L58413">
        <v>303</v>
      </c>
      <c r="M58413" t="s">
        <v>2101</v>
      </c>
      <c r="N58413" t="s">
        <v>2345</v>
      </c>
      <c r="O58413">
        <v>0</v>
      </c>
      <c r="P58413">
        <v>0</v>
      </c>
      <c r="Q58413">
        <v>1</v>
      </c>
      <c r="R58413">
        <v>0</v>
      </c>
      <c r="S58413">
        <v>0</v>
      </c>
      <c r="T58413">
        <v>0</v>
      </c>
      <c r="U58413">
        <v>0</v>
      </c>
      <c r="V58413">
        <v>2</v>
      </c>
      <c r="W58413">
        <v>2</v>
      </c>
      <c r="X58413">
        <v>2</v>
      </c>
    </row>
    <row r="58414" spans="1:24" x14ac:dyDescent="0.2">
      <c r="A58414" t="s">
        <v>1035</v>
      </c>
      <c r="B58414" s="14">
        <v>44121</v>
      </c>
      <c r="C58414">
        <v>0</v>
      </c>
      <c r="D58414">
        <v>0</v>
      </c>
      <c r="E58414">
        <v>0</v>
      </c>
      <c r="F58414">
        <v>0</v>
      </c>
      <c r="G58414">
        <v>0</v>
      </c>
      <c r="H58414">
        <v>0</v>
      </c>
      <c r="I58414">
        <v>0</v>
      </c>
      <c r="J58414">
        <v>1068</v>
      </c>
      <c r="K58414" t="s">
        <v>1293</v>
      </c>
      <c r="L58414">
        <v>370</v>
      </c>
      <c r="M58414" t="s">
        <v>2102</v>
      </c>
      <c r="N58414" t="s">
        <v>2345</v>
      </c>
      <c r="O58414">
        <v>0</v>
      </c>
      <c r="P58414">
        <v>0</v>
      </c>
      <c r="Q58414">
        <v>1</v>
      </c>
      <c r="R58414">
        <v>0</v>
      </c>
      <c r="S58414">
        <v>0</v>
      </c>
      <c r="T58414">
        <v>0</v>
      </c>
      <c r="U58414">
        <v>0</v>
      </c>
      <c r="V58414">
        <v>2</v>
      </c>
      <c r="W58414">
        <v>2</v>
      </c>
      <c r="X58414">
        <v>2</v>
      </c>
    </row>
    <row r="58415" spans="1:24" x14ac:dyDescent="0.2">
      <c r="A58415" t="s">
        <v>378</v>
      </c>
      <c r="B58415" s="14">
        <v>44121</v>
      </c>
      <c r="C58415">
        <v>0</v>
      </c>
      <c r="D58415">
        <v>0</v>
      </c>
      <c r="E58415">
        <v>0</v>
      </c>
      <c r="F58415">
        <v>1</v>
      </c>
      <c r="G58415">
        <v>1</v>
      </c>
      <c r="H58415">
        <v>17</v>
      </c>
      <c r="I58415">
        <v>1</v>
      </c>
      <c r="J58415">
        <v>1123</v>
      </c>
      <c r="K58415" t="s">
        <v>1287</v>
      </c>
      <c r="L58415">
        <v>846</v>
      </c>
      <c r="M58415" t="s">
        <v>1445</v>
      </c>
      <c r="N58415" t="s">
        <v>2345</v>
      </c>
      <c r="O58415">
        <v>11.82033096926714</v>
      </c>
      <c r="P58415">
        <v>2.4698210123699589</v>
      </c>
      <c r="Q58415">
        <v>1</v>
      </c>
      <c r="R58415">
        <v>0</v>
      </c>
      <c r="S58415">
        <v>5.8823529411764712E-2</v>
      </c>
      <c r="T58415">
        <v>0.73529411764705876</v>
      </c>
      <c r="U58415">
        <v>0</v>
      </c>
      <c r="V58415">
        <v>5.2051151300170186</v>
      </c>
      <c r="W58415">
        <v>4.4000000000000004</v>
      </c>
      <c r="X58415">
        <v>4.3999999999999986</v>
      </c>
    </row>
    <row r="58416" spans="1:24" x14ac:dyDescent="0.2">
      <c r="A58416" t="s">
        <v>520</v>
      </c>
      <c r="B58416" s="14">
        <v>44121</v>
      </c>
      <c r="C58416">
        <v>0</v>
      </c>
      <c r="D58416">
        <v>0</v>
      </c>
      <c r="E58416">
        <v>0</v>
      </c>
      <c r="F58416">
        <v>1</v>
      </c>
      <c r="G58416">
        <v>0</v>
      </c>
      <c r="H58416">
        <v>6</v>
      </c>
      <c r="I58416">
        <v>1</v>
      </c>
      <c r="J58416">
        <v>446</v>
      </c>
      <c r="K58416" t="s">
        <v>1302</v>
      </c>
      <c r="L58416">
        <v>1038</v>
      </c>
      <c r="M58416" t="s">
        <v>1587</v>
      </c>
      <c r="N58416" t="s">
        <v>2345</v>
      </c>
      <c r="O58416">
        <v>9.6339113680154149</v>
      </c>
      <c r="P58416">
        <v>2.2652893082503489</v>
      </c>
      <c r="Q58416">
        <v>1</v>
      </c>
      <c r="R58416">
        <v>0</v>
      </c>
      <c r="S58416">
        <v>0.16666666666666671</v>
      </c>
      <c r="T58416">
        <v>2.083333333333333</v>
      </c>
      <c r="U58416">
        <v>0</v>
      </c>
      <c r="V58416">
        <v>6.3486226415836819</v>
      </c>
      <c r="W58416">
        <v>4.4000000000000004</v>
      </c>
      <c r="X58416">
        <v>4.3999999999999986</v>
      </c>
    </row>
    <row r="58417" spans="1:24" x14ac:dyDescent="0.2">
      <c r="A58417" t="s">
        <v>1036</v>
      </c>
      <c r="B58417" s="14">
        <v>44121</v>
      </c>
      <c r="C58417">
        <v>0</v>
      </c>
      <c r="D58417">
        <v>0</v>
      </c>
      <c r="E58417">
        <v>0</v>
      </c>
      <c r="F58417">
        <v>0</v>
      </c>
      <c r="G58417">
        <v>0</v>
      </c>
      <c r="H58417">
        <v>0</v>
      </c>
      <c r="I58417">
        <v>0</v>
      </c>
      <c r="J58417">
        <v>4010</v>
      </c>
      <c r="K58417" t="s">
        <v>1310</v>
      </c>
      <c r="L58417">
        <v>171</v>
      </c>
      <c r="M58417" t="s">
        <v>2103</v>
      </c>
      <c r="N58417" t="s">
        <v>2345</v>
      </c>
      <c r="O58417">
        <v>0</v>
      </c>
      <c r="P58417">
        <v>0</v>
      </c>
      <c r="Q58417">
        <v>1</v>
      </c>
      <c r="R58417">
        <v>0</v>
      </c>
      <c r="S58417">
        <v>0</v>
      </c>
      <c r="T58417">
        <v>0</v>
      </c>
      <c r="U58417">
        <v>0</v>
      </c>
      <c r="V58417">
        <v>2</v>
      </c>
      <c r="W58417">
        <v>2</v>
      </c>
      <c r="X58417">
        <v>2</v>
      </c>
    </row>
    <row r="58418" spans="1:24" x14ac:dyDescent="0.2">
      <c r="A58418" t="s">
        <v>1037</v>
      </c>
      <c r="B58418" s="14">
        <v>44121</v>
      </c>
      <c r="C58418">
        <v>0</v>
      </c>
      <c r="D58418">
        <v>0</v>
      </c>
      <c r="E58418">
        <v>0</v>
      </c>
      <c r="F58418">
        <v>0</v>
      </c>
      <c r="G58418">
        <v>0</v>
      </c>
      <c r="H58418">
        <v>0</v>
      </c>
      <c r="I58418">
        <v>0</v>
      </c>
      <c r="J58418">
        <v>1046</v>
      </c>
      <c r="K58418" t="s">
        <v>1312</v>
      </c>
      <c r="L58418">
        <v>377</v>
      </c>
      <c r="M58418" t="s">
        <v>2104</v>
      </c>
      <c r="N58418" t="s">
        <v>2345</v>
      </c>
      <c r="O58418">
        <v>0</v>
      </c>
      <c r="P58418">
        <v>0</v>
      </c>
      <c r="Q58418">
        <v>1</v>
      </c>
      <c r="R58418">
        <v>0</v>
      </c>
      <c r="S58418">
        <v>0</v>
      </c>
      <c r="T58418">
        <v>0</v>
      </c>
      <c r="U58418">
        <v>0</v>
      </c>
      <c r="V58418">
        <v>2</v>
      </c>
      <c r="W58418">
        <v>2</v>
      </c>
      <c r="X58418">
        <v>2</v>
      </c>
    </row>
    <row r="58419" spans="1:24" x14ac:dyDescent="0.2">
      <c r="A58419" t="s">
        <v>1272</v>
      </c>
      <c r="B58419" s="14">
        <v>44121</v>
      </c>
      <c r="C58419">
        <v>0</v>
      </c>
      <c r="D58419">
        <v>0</v>
      </c>
      <c r="E58419">
        <v>0</v>
      </c>
      <c r="F58419">
        <v>0</v>
      </c>
      <c r="G58419">
        <v>0</v>
      </c>
      <c r="H58419">
        <v>0</v>
      </c>
      <c r="I58419">
        <v>0</v>
      </c>
      <c r="J58419">
        <v>2024</v>
      </c>
      <c r="K58419" t="s">
        <v>1292</v>
      </c>
      <c r="L58419">
        <v>1132</v>
      </c>
      <c r="M58419" t="s">
        <v>2339</v>
      </c>
      <c r="N58419" t="s">
        <v>2345</v>
      </c>
      <c r="O58419">
        <v>0</v>
      </c>
      <c r="P58419">
        <v>0</v>
      </c>
      <c r="Q58419">
        <v>1</v>
      </c>
      <c r="R58419">
        <v>0</v>
      </c>
      <c r="S58419">
        <v>0</v>
      </c>
      <c r="T58419">
        <v>0</v>
      </c>
      <c r="U58419">
        <v>0</v>
      </c>
      <c r="V58419">
        <v>2</v>
      </c>
      <c r="W58419">
        <v>2</v>
      </c>
      <c r="X58419">
        <v>1.9999999999999929</v>
      </c>
    </row>
    <row r="58420" spans="1:24" x14ac:dyDescent="0.2">
      <c r="A58420" t="s">
        <v>1038</v>
      </c>
      <c r="B58420" s="14">
        <v>44121</v>
      </c>
      <c r="C58420">
        <v>0</v>
      </c>
      <c r="D58420">
        <v>0</v>
      </c>
      <c r="E58420">
        <v>0</v>
      </c>
      <c r="F58420">
        <v>0</v>
      </c>
      <c r="G58420">
        <v>0</v>
      </c>
      <c r="H58420">
        <v>0</v>
      </c>
      <c r="I58420">
        <v>0</v>
      </c>
      <c r="J58420">
        <v>1358</v>
      </c>
      <c r="K58420" t="s">
        <v>1324</v>
      </c>
      <c r="L58420">
        <v>4022</v>
      </c>
      <c r="M58420" t="s">
        <v>2105</v>
      </c>
      <c r="N58420" t="s">
        <v>2345</v>
      </c>
      <c r="O58420">
        <v>0</v>
      </c>
      <c r="P58420">
        <v>0</v>
      </c>
      <c r="Q58420">
        <v>1</v>
      </c>
      <c r="R58420">
        <v>0</v>
      </c>
      <c r="S58420">
        <v>0</v>
      </c>
      <c r="T58420">
        <v>0</v>
      </c>
      <c r="U58420">
        <v>0</v>
      </c>
      <c r="V58420">
        <v>2</v>
      </c>
      <c r="W58420">
        <v>2</v>
      </c>
      <c r="X58420">
        <v>2</v>
      </c>
    </row>
    <row r="58421" spans="1:24" x14ac:dyDescent="0.2">
      <c r="A58421" t="s">
        <v>1039</v>
      </c>
      <c r="B58421" s="14">
        <v>44121</v>
      </c>
      <c r="C58421">
        <v>0</v>
      </c>
      <c r="D58421">
        <v>0</v>
      </c>
      <c r="E58421">
        <v>0</v>
      </c>
      <c r="F58421">
        <v>0</v>
      </c>
      <c r="G58421">
        <v>1</v>
      </c>
      <c r="H58421">
        <v>0</v>
      </c>
      <c r="I58421">
        <v>0</v>
      </c>
      <c r="J58421">
        <v>1108</v>
      </c>
      <c r="K58421" t="s">
        <v>1284</v>
      </c>
      <c r="L58421">
        <v>416</v>
      </c>
      <c r="M58421" t="s">
        <v>2106</v>
      </c>
      <c r="N58421" t="s">
        <v>2345</v>
      </c>
      <c r="O58421">
        <v>0</v>
      </c>
      <c r="P58421">
        <v>0</v>
      </c>
      <c r="Q58421">
        <v>1</v>
      </c>
      <c r="R58421">
        <v>0</v>
      </c>
      <c r="S58421">
        <v>0</v>
      </c>
      <c r="T58421">
        <v>0</v>
      </c>
      <c r="U58421">
        <v>0</v>
      </c>
      <c r="V58421">
        <v>2</v>
      </c>
      <c r="W58421">
        <v>2</v>
      </c>
      <c r="X58421">
        <v>2</v>
      </c>
    </row>
    <row r="58422" spans="1:24" x14ac:dyDescent="0.2">
      <c r="A58422" t="s">
        <v>1040</v>
      </c>
      <c r="B58422" s="14">
        <v>44121</v>
      </c>
      <c r="C58422">
        <v>0</v>
      </c>
      <c r="D58422">
        <v>0</v>
      </c>
      <c r="E58422">
        <v>0</v>
      </c>
      <c r="F58422">
        <v>0</v>
      </c>
      <c r="G58422">
        <v>0</v>
      </c>
      <c r="H58422">
        <v>0</v>
      </c>
      <c r="I58422">
        <v>0</v>
      </c>
      <c r="J58422">
        <v>680</v>
      </c>
      <c r="K58422" t="s">
        <v>1279</v>
      </c>
      <c r="L58422">
        <v>715</v>
      </c>
      <c r="M58422" t="s">
        <v>2107</v>
      </c>
      <c r="N58422" t="s">
        <v>2345</v>
      </c>
      <c r="O58422">
        <v>0</v>
      </c>
      <c r="P58422">
        <v>0</v>
      </c>
      <c r="Q58422">
        <v>1</v>
      </c>
      <c r="R58422">
        <v>0</v>
      </c>
      <c r="S58422">
        <v>0</v>
      </c>
      <c r="T58422">
        <v>0</v>
      </c>
      <c r="U58422">
        <v>0</v>
      </c>
      <c r="V58422">
        <v>2</v>
      </c>
      <c r="W58422">
        <v>2</v>
      </c>
      <c r="X58422">
        <v>2</v>
      </c>
    </row>
    <row r="58423" spans="1:24" x14ac:dyDescent="0.2">
      <c r="A58423" t="s">
        <v>694</v>
      </c>
      <c r="B58423" s="14">
        <v>44121</v>
      </c>
      <c r="C58423">
        <v>0</v>
      </c>
      <c r="D58423">
        <v>0</v>
      </c>
      <c r="E58423">
        <v>0</v>
      </c>
      <c r="F58423">
        <v>0</v>
      </c>
      <c r="G58423">
        <v>0</v>
      </c>
      <c r="H58423">
        <v>0</v>
      </c>
      <c r="I58423">
        <v>0</v>
      </c>
      <c r="J58423">
        <v>1294</v>
      </c>
      <c r="K58423" t="s">
        <v>1316</v>
      </c>
      <c r="L58423">
        <v>608</v>
      </c>
      <c r="M58423" t="s">
        <v>1761</v>
      </c>
      <c r="N58423" t="s">
        <v>2345</v>
      </c>
      <c r="O58423">
        <v>0</v>
      </c>
      <c r="P58423">
        <v>0</v>
      </c>
      <c r="Q58423">
        <v>1</v>
      </c>
      <c r="R58423">
        <v>0</v>
      </c>
      <c r="S58423">
        <v>0</v>
      </c>
      <c r="T58423">
        <v>0</v>
      </c>
      <c r="U58423">
        <v>0</v>
      </c>
      <c r="V58423">
        <v>2</v>
      </c>
      <c r="W58423">
        <v>2</v>
      </c>
      <c r="X58423">
        <v>2.0000000000000009</v>
      </c>
    </row>
    <row r="58424" spans="1:24" x14ac:dyDescent="0.2">
      <c r="A58424" t="s">
        <v>1041</v>
      </c>
      <c r="B58424" s="14">
        <v>44121</v>
      </c>
      <c r="C58424">
        <v>0</v>
      </c>
      <c r="D58424">
        <v>0</v>
      </c>
      <c r="E58424">
        <v>0</v>
      </c>
      <c r="F58424">
        <v>0</v>
      </c>
      <c r="G58424">
        <v>0</v>
      </c>
      <c r="H58424">
        <v>0</v>
      </c>
      <c r="I58424">
        <v>0</v>
      </c>
      <c r="J58424">
        <v>67</v>
      </c>
      <c r="K58424" t="s">
        <v>1325</v>
      </c>
      <c r="L58424">
        <v>832</v>
      </c>
      <c r="M58424" t="s">
        <v>2108</v>
      </c>
      <c r="N58424" t="s">
        <v>2345</v>
      </c>
      <c r="O58424">
        <v>0</v>
      </c>
      <c r="P58424">
        <v>0</v>
      </c>
      <c r="Q58424">
        <v>1</v>
      </c>
      <c r="R58424">
        <v>0</v>
      </c>
      <c r="S58424">
        <v>0</v>
      </c>
      <c r="T58424">
        <v>0</v>
      </c>
      <c r="U58424">
        <v>0</v>
      </c>
      <c r="V58424">
        <v>2</v>
      </c>
      <c r="W58424">
        <v>2</v>
      </c>
      <c r="X58424">
        <v>2</v>
      </c>
    </row>
    <row r="58425" spans="1:24" x14ac:dyDescent="0.2">
      <c r="A58425" t="s">
        <v>373</v>
      </c>
      <c r="B58425" s="14">
        <v>44121</v>
      </c>
      <c r="C58425">
        <v>0</v>
      </c>
      <c r="D58425">
        <v>0</v>
      </c>
      <c r="E58425">
        <v>0</v>
      </c>
      <c r="F58425">
        <v>1</v>
      </c>
      <c r="G58425">
        <v>3</v>
      </c>
      <c r="H58425">
        <v>6</v>
      </c>
      <c r="I58425">
        <v>1</v>
      </c>
      <c r="J58425">
        <v>780</v>
      </c>
      <c r="K58425" t="s">
        <v>1287</v>
      </c>
      <c r="L58425">
        <v>1105</v>
      </c>
      <c r="M58425" t="s">
        <v>1440</v>
      </c>
      <c r="N58425" t="s">
        <v>2345</v>
      </c>
      <c r="O58425">
        <v>9.0497737556561084</v>
      </c>
      <c r="P58425">
        <v>2.2027397580243289</v>
      </c>
      <c r="Q58425">
        <v>1</v>
      </c>
      <c r="R58425">
        <v>0</v>
      </c>
      <c r="S58425">
        <v>0.16666666666666671</v>
      </c>
      <c r="T58425">
        <v>2.083333333333333</v>
      </c>
      <c r="U58425">
        <v>0</v>
      </c>
      <c r="V58425">
        <v>6.2860730913576628</v>
      </c>
      <c r="W58425">
        <v>4.4000000000000004</v>
      </c>
      <c r="X58425">
        <v>4.3999999999999986</v>
      </c>
    </row>
    <row r="58426" spans="1:24" x14ac:dyDescent="0.2">
      <c r="A58426" t="s">
        <v>1022</v>
      </c>
      <c r="B58426" s="14">
        <v>44121</v>
      </c>
      <c r="C58426">
        <v>0</v>
      </c>
      <c r="D58426">
        <v>0</v>
      </c>
      <c r="E58426">
        <v>0</v>
      </c>
      <c r="F58426">
        <v>0</v>
      </c>
      <c r="G58426">
        <v>0</v>
      </c>
      <c r="H58426">
        <v>0</v>
      </c>
      <c r="I58426">
        <v>0</v>
      </c>
      <c r="J58426">
        <v>2012</v>
      </c>
      <c r="K58426" t="s">
        <v>444</v>
      </c>
      <c r="L58426">
        <v>529</v>
      </c>
      <c r="M58426" t="s">
        <v>2089</v>
      </c>
      <c r="N58426" t="s">
        <v>2345</v>
      </c>
      <c r="O58426">
        <v>0</v>
      </c>
      <c r="P58426">
        <v>0</v>
      </c>
      <c r="Q58426">
        <v>1</v>
      </c>
      <c r="R58426">
        <v>0</v>
      </c>
      <c r="S58426">
        <v>0</v>
      </c>
      <c r="T58426">
        <v>0</v>
      </c>
      <c r="U58426">
        <v>0</v>
      </c>
      <c r="V58426">
        <v>2</v>
      </c>
      <c r="W58426">
        <v>2</v>
      </c>
      <c r="X58426">
        <v>2</v>
      </c>
    </row>
    <row r="58427" spans="1:24" x14ac:dyDescent="0.2">
      <c r="A58427" t="s">
        <v>1020</v>
      </c>
      <c r="B58427" s="14">
        <v>44121</v>
      </c>
      <c r="C58427">
        <v>0</v>
      </c>
      <c r="D58427">
        <v>0</v>
      </c>
      <c r="E58427">
        <v>0</v>
      </c>
      <c r="F58427">
        <v>0</v>
      </c>
      <c r="G58427">
        <v>0</v>
      </c>
      <c r="H58427">
        <v>0</v>
      </c>
      <c r="I58427">
        <v>0</v>
      </c>
      <c r="J58427">
        <v>4013</v>
      </c>
      <c r="K58427" t="s">
        <v>1310</v>
      </c>
      <c r="L58427">
        <v>325</v>
      </c>
      <c r="M58427" t="s">
        <v>2087</v>
      </c>
      <c r="N58427" t="s">
        <v>2345</v>
      </c>
      <c r="O58427">
        <v>0</v>
      </c>
      <c r="P58427">
        <v>0</v>
      </c>
      <c r="Q58427">
        <v>1</v>
      </c>
      <c r="R58427">
        <v>0</v>
      </c>
      <c r="S58427">
        <v>0</v>
      </c>
      <c r="T58427">
        <v>0</v>
      </c>
      <c r="U58427">
        <v>0</v>
      </c>
      <c r="V58427">
        <v>2</v>
      </c>
      <c r="W58427">
        <v>2</v>
      </c>
      <c r="X58427">
        <v>2</v>
      </c>
    </row>
    <row r="58428" spans="1:24" x14ac:dyDescent="0.2">
      <c r="A58428" t="s">
        <v>999</v>
      </c>
      <c r="B58428" s="14">
        <v>44121</v>
      </c>
      <c r="C58428">
        <v>0</v>
      </c>
      <c r="D58428">
        <v>0</v>
      </c>
      <c r="E58428">
        <v>0</v>
      </c>
      <c r="F58428">
        <v>0</v>
      </c>
      <c r="G58428">
        <v>0</v>
      </c>
      <c r="H58428">
        <v>0</v>
      </c>
      <c r="I58428">
        <v>0</v>
      </c>
      <c r="J58428">
        <v>403</v>
      </c>
      <c r="K58428" t="s">
        <v>1312</v>
      </c>
      <c r="L58428">
        <v>388</v>
      </c>
      <c r="M58428" t="s">
        <v>2066</v>
      </c>
      <c r="N58428" t="s">
        <v>2345</v>
      </c>
      <c r="O58428">
        <v>0</v>
      </c>
      <c r="P58428">
        <v>0</v>
      </c>
      <c r="Q58428">
        <v>1</v>
      </c>
      <c r="R58428">
        <v>0</v>
      </c>
      <c r="S58428">
        <v>0</v>
      </c>
      <c r="T58428">
        <v>0</v>
      </c>
      <c r="U58428">
        <v>0</v>
      </c>
      <c r="V58428">
        <v>2</v>
      </c>
      <c r="W58428">
        <v>2</v>
      </c>
      <c r="X58428">
        <v>2</v>
      </c>
    </row>
    <row r="58429" spans="1:24" x14ac:dyDescent="0.2">
      <c r="A58429" t="s">
        <v>1019</v>
      </c>
      <c r="B58429" s="14">
        <v>44121</v>
      </c>
      <c r="C58429">
        <v>0</v>
      </c>
      <c r="D58429">
        <v>0</v>
      </c>
      <c r="E58429">
        <v>0</v>
      </c>
      <c r="F58429">
        <v>0</v>
      </c>
      <c r="G58429">
        <v>1</v>
      </c>
      <c r="H58429">
        <v>0</v>
      </c>
      <c r="I58429">
        <v>0</v>
      </c>
      <c r="J58429">
        <v>278</v>
      </c>
      <c r="K58429" t="s">
        <v>1318</v>
      </c>
      <c r="L58429">
        <v>431</v>
      </c>
      <c r="M58429" t="s">
        <v>2086</v>
      </c>
      <c r="N58429" t="s">
        <v>2345</v>
      </c>
      <c r="O58429">
        <v>0</v>
      </c>
      <c r="P58429">
        <v>0</v>
      </c>
      <c r="Q58429">
        <v>1</v>
      </c>
      <c r="R58429">
        <v>0</v>
      </c>
      <c r="S58429">
        <v>0</v>
      </c>
      <c r="T58429">
        <v>0</v>
      </c>
      <c r="U58429">
        <v>0</v>
      </c>
      <c r="V58429">
        <v>2</v>
      </c>
      <c r="W58429">
        <v>2</v>
      </c>
      <c r="X58429">
        <v>2.342857142857143</v>
      </c>
    </row>
    <row r="58430" spans="1:24" x14ac:dyDescent="0.2">
      <c r="A58430" t="s">
        <v>1000</v>
      </c>
      <c r="B58430" s="14">
        <v>44121</v>
      </c>
      <c r="C58430">
        <v>0</v>
      </c>
      <c r="D58430">
        <v>0</v>
      </c>
      <c r="E58430">
        <v>0</v>
      </c>
      <c r="F58430">
        <v>0</v>
      </c>
      <c r="G58430">
        <v>1</v>
      </c>
      <c r="H58430">
        <v>0</v>
      </c>
      <c r="I58430">
        <v>0</v>
      </c>
      <c r="J58430">
        <v>1157</v>
      </c>
      <c r="K58430" t="s">
        <v>444</v>
      </c>
      <c r="L58430">
        <v>182</v>
      </c>
      <c r="M58430" t="s">
        <v>2067</v>
      </c>
      <c r="N58430" t="s">
        <v>2345</v>
      </c>
      <c r="O58430">
        <v>0</v>
      </c>
      <c r="P58430">
        <v>0</v>
      </c>
      <c r="Q58430">
        <v>1</v>
      </c>
      <c r="R58430">
        <v>0</v>
      </c>
      <c r="S58430">
        <v>0</v>
      </c>
      <c r="T58430">
        <v>0</v>
      </c>
      <c r="U58430">
        <v>0</v>
      </c>
      <c r="V58430">
        <v>2</v>
      </c>
      <c r="W58430">
        <v>2</v>
      </c>
      <c r="X58430">
        <v>2.342857142857143</v>
      </c>
    </row>
    <row r="58431" spans="1:24" x14ac:dyDescent="0.2">
      <c r="A58431" t="s">
        <v>1001</v>
      </c>
      <c r="B58431" s="14">
        <v>44121</v>
      </c>
      <c r="C58431">
        <v>0</v>
      </c>
      <c r="D58431">
        <v>0</v>
      </c>
      <c r="E58431">
        <v>0</v>
      </c>
      <c r="F58431">
        <v>0</v>
      </c>
      <c r="G58431">
        <v>1</v>
      </c>
      <c r="H58431">
        <v>0</v>
      </c>
      <c r="I58431">
        <v>0</v>
      </c>
      <c r="J58431">
        <v>821</v>
      </c>
      <c r="K58431" t="s">
        <v>1131</v>
      </c>
      <c r="L58431">
        <v>463</v>
      </c>
      <c r="M58431" t="s">
        <v>2068</v>
      </c>
      <c r="N58431" t="s">
        <v>2345</v>
      </c>
      <c r="O58431">
        <v>0</v>
      </c>
      <c r="P58431">
        <v>0</v>
      </c>
      <c r="Q58431">
        <v>1</v>
      </c>
      <c r="R58431">
        <v>0</v>
      </c>
      <c r="S58431">
        <v>0</v>
      </c>
      <c r="T58431">
        <v>0</v>
      </c>
      <c r="U58431">
        <v>0</v>
      </c>
      <c r="V58431">
        <v>2</v>
      </c>
      <c r="W58431">
        <v>2</v>
      </c>
      <c r="X58431">
        <v>2.6857142857142851</v>
      </c>
    </row>
    <row r="58432" spans="1:24" x14ac:dyDescent="0.2">
      <c r="A58432" t="s">
        <v>641</v>
      </c>
      <c r="B58432" s="14">
        <v>44121</v>
      </c>
      <c r="C58432">
        <v>0</v>
      </c>
      <c r="D58432">
        <v>0</v>
      </c>
      <c r="E58432">
        <v>0</v>
      </c>
      <c r="F58432">
        <v>0</v>
      </c>
      <c r="G58432">
        <v>5</v>
      </c>
      <c r="H58432">
        <v>0</v>
      </c>
      <c r="I58432">
        <v>0</v>
      </c>
      <c r="J58432">
        <v>1330</v>
      </c>
      <c r="K58432" t="s">
        <v>1296</v>
      </c>
      <c r="L58432">
        <v>2361</v>
      </c>
      <c r="M58432" t="s">
        <v>1708</v>
      </c>
      <c r="N58432" t="s">
        <v>2345</v>
      </c>
      <c r="O58432">
        <v>0</v>
      </c>
      <c r="P58432">
        <v>0</v>
      </c>
      <c r="Q58432">
        <v>1</v>
      </c>
      <c r="R58432">
        <v>0</v>
      </c>
      <c r="S58432">
        <v>0</v>
      </c>
      <c r="T58432">
        <v>0</v>
      </c>
      <c r="U58432">
        <v>0</v>
      </c>
      <c r="V58432">
        <v>2</v>
      </c>
      <c r="W58432">
        <v>2</v>
      </c>
      <c r="X58432">
        <v>3.0285714285714311</v>
      </c>
    </row>
    <row r="58433" spans="1:24" x14ac:dyDescent="0.2">
      <c r="A58433" t="s">
        <v>368</v>
      </c>
      <c r="B58433" s="14">
        <v>44121</v>
      </c>
      <c r="C58433">
        <v>0</v>
      </c>
      <c r="D58433">
        <v>0</v>
      </c>
      <c r="E58433">
        <v>0</v>
      </c>
      <c r="F58433">
        <v>2</v>
      </c>
      <c r="G58433">
        <v>2</v>
      </c>
      <c r="H58433">
        <v>7</v>
      </c>
      <c r="I58433">
        <v>2</v>
      </c>
      <c r="J58433">
        <v>785</v>
      </c>
      <c r="K58433" t="s">
        <v>1293</v>
      </c>
      <c r="L58433">
        <v>947</v>
      </c>
      <c r="M58433" t="s">
        <v>1435</v>
      </c>
      <c r="N58433" t="s">
        <v>2345</v>
      </c>
      <c r="O58433">
        <v>21.11932418162619</v>
      </c>
      <c r="P58433">
        <v>3.0501884593500499</v>
      </c>
      <c r="Q58433">
        <v>1</v>
      </c>
      <c r="R58433">
        <v>0</v>
      </c>
      <c r="S58433">
        <v>0.2857142857142857</v>
      </c>
      <c r="T58433">
        <v>3.5714285714285712</v>
      </c>
      <c r="U58433">
        <v>0</v>
      </c>
      <c r="V58433">
        <v>8.6216170307786211</v>
      </c>
      <c r="W58433">
        <v>4.4000000000000004</v>
      </c>
      <c r="X58433">
        <v>4.3999999999999986</v>
      </c>
    </row>
    <row r="58434" spans="1:24" x14ac:dyDescent="0.2">
      <c r="A58434" t="s">
        <v>375</v>
      </c>
      <c r="B58434" s="14">
        <v>44121</v>
      </c>
      <c r="C58434">
        <v>0</v>
      </c>
      <c r="D58434">
        <v>0</v>
      </c>
      <c r="E58434">
        <v>0</v>
      </c>
      <c r="F58434">
        <v>1</v>
      </c>
      <c r="G58434">
        <v>3</v>
      </c>
      <c r="H58434">
        <v>5</v>
      </c>
      <c r="I58434">
        <v>1</v>
      </c>
      <c r="J58434">
        <v>850</v>
      </c>
      <c r="K58434" t="s">
        <v>1279</v>
      </c>
      <c r="L58434">
        <v>960</v>
      </c>
      <c r="M58434" t="s">
        <v>1442</v>
      </c>
      <c r="N58434" t="s">
        <v>2345</v>
      </c>
      <c r="O58434">
        <v>10.41666666666667</v>
      </c>
      <c r="P58434">
        <v>2.3434070875143012</v>
      </c>
      <c r="Q58434">
        <v>1</v>
      </c>
      <c r="R58434">
        <v>0</v>
      </c>
      <c r="S58434">
        <v>0.2</v>
      </c>
      <c r="T58434">
        <v>2.5</v>
      </c>
      <c r="U58434">
        <v>0</v>
      </c>
      <c r="V58434">
        <v>6.8434070875143007</v>
      </c>
      <c r="W58434">
        <v>4.4000000000000004</v>
      </c>
      <c r="X58434">
        <v>4.3999999999999986</v>
      </c>
    </row>
    <row r="58435" spans="1:24" x14ac:dyDescent="0.2">
      <c r="A58435" t="s">
        <v>288</v>
      </c>
      <c r="B58435" s="14">
        <v>44121</v>
      </c>
      <c r="C58435">
        <v>0</v>
      </c>
      <c r="D58435">
        <v>0</v>
      </c>
      <c r="E58435">
        <v>0</v>
      </c>
      <c r="F58435">
        <v>4</v>
      </c>
      <c r="G58435">
        <v>5</v>
      </c>
      <c r="H58435">
        <v>26</v>
      </c>
      <c r="I58435">
        <v>4</v>
      </c>
      <c r="J58435">
        <v>804</v>
      </c>
      <c r="K58435" t="s">
        <v>1281</v>
      </c>
      <c r="L58435">
        <v>1287</v>
      </c>
      <c r="M58435" t="s">
        <v>1355</v>
      </c>
      <c r="N58435" t="s">
        <v>2345</v>
      </c>
      <c r="O58435">
        <v>31.08003108003108</v>
      </c>
      <c r="P58435">
        <v>3.436565525499947</v>
      </c>
      <c r="Q58435">
        <v>1</v>
      </c>
      <c r="R58435">
        <v>0</v>
      </c>
      <c r="S58435">
        <v>0.15384615384615391</v>
      </c>
      <c r="T58435">
        <v>1.9230769230769229</v>
      </c>
      <c r="U58435">
        <v>0</v>
      </c>
      <c r="V58435">
        <v>7.3596424485768699</v>
      </c>
      <c r="W58435">
        <v>4.4000000000000004</v>
      </c>
      <c r="X58435">
        <v>4.614285714285713</v>
      </c>
    </row>
    <row r="58436" spans="1:24" x14ac:dyDescent="0.2">
      <c r="A58436" t="s">
        <v>262</v>
      </c>
      <c r="B58436" s="14">
        <v>44121</v>
      </c>
      <c r="C58436">
        <v>0</v>
      </c>
      <c r="D58436">
        <v>0</v>
      </c>
      <c r="E58436">
        <v>0</v>
      </c>
      <c r="F58436">
        <v>13</v>
      </c>
      <c r="G58436">
        <v>19</v>
      </c>
      <c r="H58436">
        <v>54</v>
      </c>
      <c r="I58436">
        <v>13</v>
      </c>
      <c r="J58436">
        <v>797</v>
      </c>
      <c r="K58436" t="s">
        <v>1280</v>
      </c>
      <c r="L58436">
        <v>1824</v>
      </c>
      <c r="M58436" t="s">
        <v>1329</v>
      </c>
      <c r="N58436" t="s">
        <v>2345</v>
      </c>
      <c r="O58436">
        <v>71.271929824561397</v>
      </c>
      <c r="P58436">
        <v>4.2665025588034426</v>
      </c>
      <c r="Q58436">
        <v>0.68421052631578949</v>
      </c>
      <c r="R58436">
        <v>-0.75897924340980738</v>
      </c>
      <c r="S58436">
        <v>0.2407407407407407</v>
      </c>
      <c r="T58436">
        <v>3.0092592592592591</v>
      </c>
      <c r="U58436">
        <v>0</v>
      </c>
      <c r="V58436">
        <v>8.5167825746528933</v>
      </c>
      <c r="W58436">
        <v>7.4</v>
      </c>
      <c r="X58436">
        <v>7.9133382032782622</v>
      </c>
    </row>
    <row r="58437" spans="1:24" x14ac:dyDescent="0.2">
      <c r="A58437" t="s">
        <v>682</v>
      </c>
      <c r="B58437" s="14">
        <v>44121</v>
      </c>
      <c r="C58437">
        <v>0</v>
      </c>
      <c r="D58437">
        <v>0</v>
      </c>
      <c r="E58437">
        <v>0</v>
      </c>
      <c r="F58437">
        <v>0</v>
      </c>
      <c r="G58437">
        <v>0</v>
      </c>
      <c r="H58437">
        <v>0</v>
      </c>
      <c r="I58437">
        <v>0</v>
      </c>
      <c r="J58437">
        <v>338</v>
      </c>
      <c r="K58437" t="s">
        <v>1325</v>
      </c>
      <c r="L58437">
        <v>392</v>
      </c>
      <c r="M58437" t="s">
        <v>1749</v>
      </c>
      <c r="N58437" t="s">
        <v>2345</v>
      </c>
      <c r="O58437">
        <v>0</v>
      </c>
      <c r="P58437">
        <v>0</v>
      </c>
      <c r="Q58437">
        <v>1</v>
      </c>
      <c r="R58437">
        <v>0</v>
      </c>
      <c r="S58437">
        <v>0</v>
      </c>
      <c r="T58437">
        <v>0</v>
      </c>
      <c r="U58437">
        <v>0</v>
      </c>
      <c r="V58437">
        <v>2</v>
      </c>
      <c r="W58437">
        <v>2</v>
      </c>
      <c r="X58437">
        <v>1.9999999999999989</v>
      </c>
    </row>
    <row r="58438" spans="1:24" x14ac:dyDescent="0.2">
      <c r="A58438" t="s">
        <v>665</v>
      </c>
      <c r="B58438" s="14">
        <v>44121</v>
      </c>
      <c r="C58438">
        <v>0</v>
      </c>
      <c r="D58438">
        <v>0</v>
      </c>
      <c r="E58438">
        <v>0</v>
      </c>
      <c r="F58438">
        <v>0</v>
      </c>
      <c r="G58438">
        <v>1</v>
      </c>
      <c r="H58438">
        <v>0</v>
      </c>
      <c r="I58438">
        <v>0</v>
      </c>
      <c r="J58438">
        <v>716</v>
      </c>
      <c r="K58438" t="s">
        <v>1288</v>
      </c>
      <c r="L58438">
        <v>520</v>
      </c>
      <c r="M58438" t="s">
        <v>1732</v>
      </c>
      <c r="N58438" t="s">
        <v>2345</v>
      </c>
      <c r="O58438">
        <v>0</v>
      </c>
      <c r="P58438">
        <v>0</v>
      </c>
      <c r="Q58438">
        <v>1</v>
      </c>
      <c r="R58438">
        <v>0</v>
      </c>
      <c r="S58438">
        <v>0</v>
      </c>
      <c r="T58438">
        <v>0</v>
      </c>
      <c r="U58438">
        <v>0</v>
      </c>
      <c r="V58438">
        <v>2</v>
      </c>
      <c r="W58438">
        <v>2</v>
      </c>
      <c r="X58438">
        <v>3.028571428571428</v>
      </c>
    </row>
    <row r="58439" spans="1:24" x14ac:dyDescent="0.2">
      <c r="A58439" t="s">
        <v>579</v>
      </c>
      <c r="B58439" s="14">
        <v>44121</v>
      </c>
      <c r="C58439">
        <v>0</v>
      </c>
      <c r="D58439">
        <v>0</v>
      </c>
      <c r="E58439">
        <v>0</v>
      </c>
      <c r="F58439">
        <v>0</v>
      </c>
      <c r="G58439">
        <v>1</v>
      </c>
      <c r="H58439">
        <v>0</v>
      </c>
      <c r="I58439">
        <v>0</v>
      </c>
      <c r="J58439">
        <v>77</v>
      </c>
      <c r="K58439" t="s">
        <v>1308</v>
      </c>
      <c r="L58439">
        <v>994</v>
      </c>
      <c r="M58439" t="s">
        <v>1646</v>
      </c>
      <c r="N58439" t="s">
        <v>2345</v>
      </c>
      <c r="O58439">
        <v>0</v>
      </c>
      <c r="P58439">
        <v>0</v>
      </c>
      <c r="Q58439">
        <v>1</v>
      </c>
      <c r="R58439">
        <v>0</v>
      </c>
      <c r="S58439">
        <v>0</v>
      </c>
      <c r="T58439">
        <v>0</v>
      </c>
      <c r="U58439">
        <v>0</v>
      </c>
      <c r="V58439">
        <v>2</v>
      </c>
      <c r="W58439">
        <v>2</v>
      </c>
      <c r="X58439">
        <v>3.7142857142857131</v>
      </c>
    </row>
    <row r="58440" spans="1:24" x14ac:dyDescent="0.2">
      <c r="A58440" t="s">
        <v>446</v>
      </c>
      <c r="B58440" s="14">
        <v>44121</v>
      </c>
      <c r="C58440">
        <v>0</v>
      </c>
      <c r="D58440">
        <v>0</v>
      </c>
      <c r="E58440">
        <v>0</v>
      </c>
      <c r="F58440">
        <v>1</v>
      </c>
      <c r="G58440">
        <v>0</v>
      </c>
      <c r="H58440">
        <v>7</v>
      </c>
      <c r="I58440">
        <v>1</v>
      </c>
      <c r="J58440">
        <v>294</v>
      </c>
      <c r="K58440" t="s">
        <v>1293</v>
      </c>
      <c r="L58440">
        <v>1084</v>
      </c>
      <c r="M58440" t="s">
        <v>1513</v>
      </c>
      <c r="N58440" t="s">
        <v>2345</v>
      </c>
      <c r="O58440">
        <v>9.2250922509225095</v>
      </c>
      <c r="P58440">
        <v>2.2219271899765909</v>
      </c>
      <c r="Q58440">
        <v>1</v>
      </c>
      <c r="R58440">
        <v>0</v>
      </c>
      <c r="S58440">
        <v>0.14285714285714279</v>
      </c>
      <c r="T58440">
        <v>1.785714285714286</v>
      </c>
      <c r="U58440">
        <v>0</v>
      </c>
      <c r="V58440">
        <v>6.0076414756908756</v>
      </c>
      <c r="W58440">
        <v>4.4000000000000004</v>
      </c>
      <c r="X58440">
        <v>4.0571428571428561</v>
      </c>
    </row>
    <row r="58441" spans="1:24" x14ac:dyDescent="0.2">
      <c r="A58441" t="s">
        <v>1002</v>
      </c>
      <c r="B58441" s="14">
        <v>44121</v>
      </c>
      <c r="C58441">
        <v>0</v>
      </c>
      <c r="D58441">
        <v>0</v>
      </c>
      <c r="E58441">
        <v>0</v>
      </c>
      <c r="F58441">
        <v>0</v>
      </c>
      <c r="G58441">
        <v>0</v>
      </c>
      <c r="H58441">
        <v>0</v>
      </c>
      <c r="I58441">
        <v>0</v>
      </c>
      <c r="J58441">
        <v>1126</v>
      </c>
      <c r="K58441" t="s">
        <v>1323</v>
      </c>
      <c r="L58441">
        <v>292</v>
      </c>
      <c r="M58441" t="s">
        <v>2069</v>
      </c>
      <c r="N58441" t="s">
        <v>2345</v>
      </c>
      <c r="O58441">
        <v>0</v>
      </c>
      <c r="P58441">
        <v>0</v>
      </c>
      <c r="Q58441">
        <v>1</v>
      </c>
      <c r="R58441">
        <v>0</v>
      </c>
      <c r="S58441">
        <v>0</v>
      </c>
      <c r="T58441">
        <v>0</v>
      </c>
      <c r="U58441">
        <v>0</v>
      </c>
      <c r="V58441">
        <v>2</v>
      </c>
      <c r="W58441">
        <v>2</v>
      </c>
      <c r="X58441">
        <v>2</v>
      </c>
    </row>
    <row r="58442" spans="1:24" x14ac:dyDescent="0.2">
      <c r="A58442" t="s">
        <v>1003</v>
      </c>
      <c r="B58442" s="14">
        <v>44121</v>
      </c>
      <c r="C58442">
        <v>0</v>
      </c>
      <c r="D58442">
        <v>0</v>
      </c>
      <c r="E58442">
        <v>0</v>
      </c>
      <c r="F58442">
        <v>0</v>
      </c>
      <c r="G58442">
        <v>0</v>
      </c>
      <c r="H58442">
        <v>0</v>
      </c>
      <c r="I58442">
        <v>0</v>
      </c>
      <c r="J58442">
        <v>49</v>
      </c>
      <c r="K58442" t="s">
        <v>1290</v>
      </c>
      <c r="L58442">
        <v>523</v>
      </c>
      <c r="M58442" t="s">
        <v>2070</v>
      </c>
      <c r="N58442" t="s">
        <v>2345</v>
      </c>
      <c r="O58442">
        <v>0</v>
      </c>
      <c r="P58442">
        <v>0</v>
      </c>
      <c r="Q58442">
        <v>1</v>
      </c>
      <c r="R58442">
        <v>0</v>
      </c>
      <c r="S58442">
        <v>0</v>
      </c>
      <c r="T58442">
        <v>0</v>
      </c>
      <c r="U58442">
        <v>0</v>
      </c>
      <c r="V58442">
        <v>2</v>
      </c>
      <c r="W58442">
        <v>2</v>
      </c>
      <c r="X58442">
        <v>2</v>
      </c>
    </row>
    <row r="58443" spans="1:24" x14ac:dyDescent="0.2">
      <c r="A58443" t="s">
        <v>690</v>
      </c>
      <c r="B58443" s="14">
        <v>44121</v>
      </c>
      <c r="C58443">
        <v>0</v>
      </c>
      <c r="D58443">
        <v>0</v>
      </c>
      <c r="E58443">
        <v>0</v>
      </c>
      <c r="F58443">
        <v>0</v>
      </c>
      <c r="G58443">
        <v>0</v>
      </c>
      <c r="H58443">
        <v>0</v>
      </c>
      <c r="I58443">
        <v>0</v>
      </c>
      <c r="J58443">
        <v>1336</v>
      </c>
      <c r="K58443" t="s">
        <v>1303</v>
      </c>
      <c r="L58443">
        <v>678</v>
      </c>
      <c r="M58443" t="s">
        <v>1757</v>
      </c>
      <c r="N58443" t="s">
        <v>2345</v>
      </c>
      <c r="O58443">
        <v>0</v>
      </c>
      <c r="P58443">
        <v>0</v>
      </c>
      <c r="Q58443">
        <v>1</v>
      </c>
      <c r="R58443">
        <v>0</v>
      </c>
      <c r="S58443">
        <v>0</v>
      </c>
      <c r="T58443">
        <v>0</v>
      </c>
      <c r="U58443">
        <v>0</v>
      </c>
      <c r="V58443">
        <v>2</v>
      </c>
      <c r="W58443">
        <v>2</v>
      </c>
      <c r="X58443">
        <v>2.0000000000000009</v>
      </c>
    </row>
    <row r="58444" spans="1:24" x14ac:dyDescent="0.2">
      <c r="A58444" t="s">
        <v>1004</v>
      </c>
      <c r="B58444" s="14">
        <v>44121</v>
      </c>
      <c r="C58444">
        <v>0</v>
      </c>
      <c r="D58444">
        <v>0</v>
      </c>
      <c r="E58444">
        <v>0</v>
      </c>
      <c r="F58444">
        <v>0</v>
      </c>
      <c r="G58444">
        <v>0</v>
      </c>
      <c r="H58444">
        <v>0</v>
      </c>
      <c r="I58444">
        <v>0</v>
      </c>
      <c r="J58444">
        <v>3762</v>
      </c>
      <c r="K58444" t="s">
        <v>1286</v>
      </c>
      <c r="L58444">
        <v>1219</v>
      </c>
      <c r="M58444" t="s">
        <v>2071</v>
      </c>
      <c r="N58444" t="s">
        <v>2345</v>
      </c>
      <c r="O58444">
        <v>0</v>
      </c>
      <c r="P58444">
        <v>0</v>
      </c>
      <c r="Q58444">
        <v>1</v>
      </c>
      <c r="R58444">
        <v>0</v>
      </c>
      <c r="S58444">
        <v>0</v>
      </c>
      <c r="T58444">
        <v>0</v>
      </c>
      <c r="U58444">
        <v>0</v>
      </c>
      <c r="V58444">
        <v>2</v>
      </c>
      <c r="W58444">
        <v>2</v>
      </c>
      <c r="X58444">
        <v>2</v>
      </c>
    </row>
    <row r="58445" spans="1:24" x14ac:dyDescent="0.2">
      <c r="A58445" t="s">
        <v>404</v>
      </c>
      <c r="B58445" s="14">
        <v>44121</v>
      </c>
      <c r="C58445">
        <v>0</v>
      </c>
      <c r="D58445">
        <v>0</v>
      </c>
      <c r="E58445">
        <v>0</v>
      </c>
      <c r="F58445">
        <v>2</v>
      </c>
      <c r="G58445">
        <v>7</v>
      </c>
      <c r="H58445">
        <v>6</v>
      </c>
      <c r="I58445">
        <v>2</v>
      </c>
      <c r="J58445">
        <v>37</v>
      </c>
      <c r="K58445" t="s">
        <v>660</v>
      </c>
      <c r="L58445">
        <v>504</v>
      </c>
      <c r="M58445" t="s">
        <v>1471</v>
      </c>
      <c r="N58445" t="s">
        <v>2345</v>
      </c>
      <c r="O58445">
        <v>39.682539682539677</v>
      </c>
      <c r="P58445">
        <v>3.6809112844647589</v>
      </c>
      <c r="Q58445">
        <v>1</v>
      </c>
      <c r="R58445">
        <v>0</v>
      </c>
      <c r="S58445">
        <v>0.33333333333333331</v>
      </c>
      <c r="T58445">
        <v>4.1666666666666661</v>
      </c>
      <c r="U58445">
        <v>0</v>
      </c>
      <c r="V58445">
        <v>9.8475779511314254</v>
      </c>
      <c r="W58445">
        <v>4.4000000000000004</v>
      </c>
      <c r="X58445">
        <v>4.614285714285713</v>
      </c>
    </row>
    <row r="58446" spans="1:24" x14ac:dyDescent="0.2">
      <c r="A58446" t="s">
        <v>1005</v>
      </c>
      <c r="B58446" s="14">
        <v>44121</v>
      </c>
      <c r="C58446">
        <v>0</v>
      </c>
      <c r="D58446">
        <v>0</v>
      </c>
      <c r="E58446">
        <v>0</v>
      </c>
      <c r="F58446">
        <v>0</v>
      </c>
      <c r="G58446">
        <v>0</v>
      </c>
      <c r="H58446">
        <v>0</v>
      </c>
      <c r="I58446">
        <v>0</v>
      </c>
      <c r="J58446">
        <v>886</v>
      </c>
      <c r="K58446" t="s">
        <v>1287</v>
      </c>
      <c r="L58446">
        <v>2</v>
      </c>
      <c r="M58446" t="s">
        <v>2072</v>
      </c>
      <c r="N58446" t="s">
        <v>2345</v>
      </c>
      <c r="O58446">
        <v>0</v>
      </c>
      <c r="P58446">
        <v>0</v>
      </c>
      <c r="Q58446">
        <v>1</v>
      </c>
      <c r="R58446">
        <v>0</v>
      </c>
      <c r="S58446">
        <v>0</v>
      </c>
      <c r="T58446">
        <v>0</v>
      </c>
      <c r="U58446">
        <v>0</v>
      </c>
      <c r="V58446">
        <v>2</v>
      </c>
      <c r="W58446">
        <v>2</v>
      </c>
      <c r="X58446">
        <v>2</v>
      </c>
    </row>
    <row r="58447" spans="1:24" x14ac:dyDescent="0.2">
      <c r="A58447" t="s">
        <v>1006</v>
      </c>
      <c r="B58447" s="14">
        <v>44121</v>
      </c>
      <c r="C58447">
        <v>0</v>
      </c>
      <c r="D58447">
        <v>0</v>
      </c>
      <c r="E58447">
        <v>0</v>
      </c>
      <c r="F58447">
        <v>0</v>
      </c>
      <c r="G58447">
        <v>0</v>
      </c>
      <c r="H58447">
        <v>0</v>
      </c>
      <c r="I58447">
        <v>0</v>
      </c>
      <c r="J58447">
        <v>1359</v>
      </c>
      <c r="K58447" t="s">
        <v>1324</v>
      </c>
      <c r="L58447">
        <v>3304</v>
      </c>
      <c r="M58447" t="s">
        <v>2073</v>
      </c>
      <c r="N58447" t="s">
        <v>2345</v>
      </c>
      <c r="O58447">
        <v>0</v>
      </c>
      <c r="P58447">
        <v>0</v>
      </c>
      <c r="Q58447">
        <v>1</v>
      </c>
      <c r="R58447">
        <v>0</v>
      </c>
      <c r="S58447">
        <v>0</v>
      </c>
      <c r="T58447">
        <v>0</v>
      </c>
      <c r="U58447">
        <v>0</v>
      </c>
      <c r="V58447">
        <v>2</v>
      </c>
      <c r="W58447">
        <v>2</v>
      </c>
      <c r="X58447">
        <v>2</v>
      </c>
    </row>
    <row r="58448" spans="1:24" x14ac:dyDescent="0.2">
      <c r="A58448" t="s">
        <v>1277</v>
      </c>
      <c r="B58448" s="14">
        <v>44121</v>
      </c>
      <c r="C58448">
        <v>0</v>
      </c>
      <c r="D58448">
        <v>0</v>
      </c>
      <c r="E58448">
        <v>0</v>
      </c>
      <c r="F58448">
        <v>0</v>
      </c>
      <c r="G58448">
        <v>14</v>
      </c>
      <c r="H58448">
        <v>0</v>
      </c>
      <c r="I58448">
        <v>0</v>
      </c>
      <c r="J58448">
        <v>1339</v>
      </c>
      <c r="K58448" t="s">
        <v>1314</v>
      </c>
      <c r="L58448">
        <v>155</v>
      </c>
      <c r="M58448" t="s">
        <v>2344</v>
      </c>
      <c r="N58448" t="s">
        <v>2345</v>
      </c>
      <c r="O58448">
        <v>0</v>
      </c>
      <c r="P58448">
        <v>0</v>
      </c>
      <c r="Q58448">
        <v>0.7142857142857143</v>
      </c>
      <c r="R58448">
        <v>-0.67294447324242579</v>
      </c>
      <c r="S58448">
        <v>0</v>
      </c>
      <c r="T58448">
        <v>0</v>
      </c>
      <c r="U58448">
        <v>0</v>
      </c>
      <c r="V58448">
        <v>1.3270555267575741</v>
      </c>
      <c r="W58448">
        <v>1.3270555267575741</v>
      </c>
      <c r="X58448">
        <v>3.1562303294703651</v>
      </c>
    </row>
    <row r="58449" spans="1:24" x14ac:dyDescent="0.2">
      <c r="A58449" t="s">
        <v>1007</v>
      </c>
      <c r="B58449" s="14">
        <v>44121</v>
      </c>
      <c r="C58449">
        <v>0</v>
      </c>
      <c r="D58449">
        <v>0</v>
      </c>
      <c r="E58449">
        <v>0</v>
      </c>
      <c r="F58449">
        <v>0</v>
      </c>
      <c r="G58449">
        <v>0</v>
      </c>
      <c r="H58449">
        <v>0</v>
      </c>
      <c r="I58449">
        <v>0</v>
      </c>
      <c r="J58449">
        <v>1316</v>
      </c>
      <c r="K58449" t="s">
        <v>1292</v>
      </c>
      <c r="L58449">
        <v>191</v>
      </c>
      <c r="M58449" t="s">
        <v>2074</v>
      </c>
      <c r="N58449" t="s">
        <v>2345</v>
      </c>
      <c r="O58449">
        <v>0</v>
      </c>
      <c r="P58449">
        <v>0</v>
      </c>
      <c r="Q58449">
        <v>1</v>
      </c>
      <c r="R58449">
        <v>0</v>
      </c>
      <c r="S58449">
        <v>0</v>
      </c>
      <c r="T58449">
        <v>0</v>
      </c>
      <c r="U58449">
        <v>0</v>
      </c>
      <c r="V58449">
        <v>2</v>
      </c>
      <c r="W58449">
        <v>2</v>
      </c>
      <c r="X58449">
        <v>2</v>
      </c>
    </row>
    <row r="58450" spans="1:24" x14ac:dyDescent="0.2">
      <c r="A58450" t="s">
        <v>1008</v>
      </c>
      <c r="B58450" s="14">
        <v>44121</v>
      </c>
      <c r="C58450">
        <v>0</v>
      </c>
      <c r="D58450">
        <v>0</v>
      </c>
      <c r="E58450">
        <v>0</v>
      </c>
      <c r="F58450">
        <v>0</v>
      </c>
      <c r="G58450">
        <v>0</v>
      </c>
      <c r="H58450">
        <v>0</v>
      </c>
      <c r="I58450">
        <v>0</v>
      </c>
      <c r="J58450">
        <v>4003</v>
      </c>
      <c r="K58450" t="s">
        <v>1310</v>
      </c>
      <c r="L58450">
        <v>425</v>
      </c>
      <c r="M58450" t="s">
        <v>2075</v>
      </c>
      <c r="N58450" t="s">
        <v>2345</v>
      </c>
      <c r="O58450">
        <v>0</v>
      </c>
      <c r="P58450">
        <v>0</v>
      </c>
      <c r="Q58450">
        <v>1</v>
      </c>
      <c r="R58450">
        <v>0</v>
      </c>
      <c r="S58450">
        <v>0</v>
      </c>
      <c r="T58450">
        <v>0</v>
      </c>
      <c r="U58450">
        <v>0</v>
      </c>
      <c r="V58450">
        <v>2</v>
      </c>
      <c r="W58450">
        <v>2</v>
      </c>
      <c r="X58450">
        <v>2</v>
      </c>
    </row>
    <row r="58451" spans="1:24" x14ac:dyDescent="0.2">
      <c r="A58451" t="s">
        <v>381</v>
      </c>
      <c r="B58451" s="14">
        <v>44121</v>
      </c>
      <c r="C58451">
        <v>0</v>
      </c>
      <c r="D58451">
        <v>0</v>
      </c>
      <c r="E58451">
        <v>0</v>
      </c>
      <c r="F58451">
        <v>1</v>
      </c>
      <c r="G58451">
        <v>2</v>
      </c>
      <c r="H58451">
        <v>1</v>
      </c>
      <c r="I58451">
        <v>1</v>
      </c>
      <c r="J58451">
        <v>1145</v>
      </c>
      <c r="K58451" t="s">
        <v>660</v>
      </c>
      <c r="L58451">
        <v>540</v>
      </c>
      <c r="M58451" t="s">
        <v>1448</v>
      </c>
      <c r="N58451" t="s">
        <v>2345</v>
      </c>
      <c r="O58451">
        <v>18.518518518518519</v>
      </c>
      <c r="P58451">
        <v>2.9187712324178632</v>
      </c>
      <c r="Q58451">
        <v>1</v>
      </c>
      <c r="R58451">
        <v>0</v>
      </c>
      <c r="S58451">
        <v>1</v>
      </c>
      <c r="T58451">
        <v>12.5</v>
      </c>
      <c r="U58451">
        <v>0</v>
      </c>
      <c r="V58451">
        <v>17.418771232417861</v>
      </c>
      <c r="W58451">
        <v>4.4000000000000004</v>
      </c>
      <c r="X58451">
        <v>4.3999999999999986</v>
      </c>
    </row>
    <row r="58452" spans="1:24" x14ac:dyDescent="0.2">
      <c r="A58452" t="s">
        <v>1009</v>
      </c>
      <c r="B58452" s="14">
        <v>44121</v>
      </c>
      <c r="C58452">
        <v>0</v>
      </c>
      <c r="D58452">
        <v>0</v>
      </c>
      <c r="E58452">
        <v>0</v>
      </c>
      <c r="F58452">
        <v>0</v>
      </c>
      <c r="G58452">
        <v>0</v>
      </c>
      <c r="H58452">
        <v>0</v>
      </c>
      <c r="I58452">
        <v>0</v>
      </c>
      <c r="J58452">
        <v>330</v>
      </c>
      <c r="K58452" t="s">
        <v>1306</v>
      </c>
      <c r="L58452">
        <v>420</v>
      </c>
      <c r="M58452" t="s">
        <v>2076</v>
      </c>
      <c r="N58452" t="s">
        <v>2345</v>
      </c>
      <c r="O58452">
        <v>0</v>
      </c>
      <c r="P58452">
        <v>0</v>
      </c>
      <c r="Q58452">
        <v>1</v>
      </c>
      <c r="R58452">
        <v>0</v>
      </c>
      <c r="S58452">
        <v>0</v>
      </c>
      <c r="T58452">
        <v>0</v>
      </c>
      <c r="U58452">
        <v>0</v>
      </c>
      <c r="V58452">
        <v>2</v>
      </c>
      <c r="W58452">
        <v>2</v>
      </c>
      <c r="X58452">
        <v>2</v>
      </c>
    </row>
    <row r="58453" spans="1:24" x14ac:dyDescent="0.2">
      <c r="A58453" t="s">
        <v>1010</v>
      </c>
      <c r="B58453" s="14">
        <v>44121</v>
      </c>
      <c r="C58453">
        <v>0</v>
      </c>
      <c r="D58453">
        <v>0</v>
      </c>
      <c r="E58453">
        <v>0</v>
      </c>
      <c r="F58453">
        <v>0</v>
      </c>
      <c r="G58453">
        <v>0</v>
      </c>
      <c r="H58453">
        <v>0</v>
      </c>
      <c r="I58453">
        <v>0</v>
      </c>
      <c r="J58453">
        <v>1182</v>
      </c>
      <c r="K58453" t="s">
        <v>1296</v>
      </c>
      <c r="L58453">
        <v>1068</v>
      </c>
      <c r="M58453" t="s">
        <v>2077</v>
      </c>
      <c r="N58453" t="s">
        <v>2345</v>
      </c>
      <c r="O58453">
        <v>0</v>
      </c>
      <c r="P58453">
        <v>0</v>
      </c>
      <c r="Q58453">
        <v>1</v>
      </c>
      <c r="R58453">
        <v>0</v>
      </c>
      <c r="S58453">
        <v>0</v>
      </c>
      <c r="T58453">
        <v>0</v>
      </c>
      <c r="U58453">
        <v>0</v>
      </c>
      <c r="V58453">
        <v>2</v>
      </c>
      <c r="W58453">
        <v>2</v>
      </c>
      <c r="X58453">
        <v>2</v>
      </c>
    </row>
    <row r="58454" spans="1:24" x14ac:dyDescent="0.2">
      <c r="A58454" t="s">
        <v>388</v>
      </c>
      <c r="B58454" s="14">
        <v>44121</v>
      </c>
      <c r="C58454">
        <v>0</v>
      </c>
      <c r="D58454">
        <v>0</v>
      </c>
      <c r="E58454">
        <v>0</v>
      </c>
      <c r="F58454">
        <v>2</v>
      </c>
      <c r="G58454">
        <v>3</v>
      </c>
      <c r="H58454">
        <v>8</v>
      </c>
      <c r="I58454">
        <v>2</v>
      </c>
      <c r="J58454">
        <v>3579</v>
      </c>
      <c r="K58454" t="s">
        <v>1286</v>
      </c>
      <c r="L58454">
        <v>1852</v>
      </c>
      <c r="M58454" t="s">
        <v>1455</v>
      </c>
      <c r="N58454" t="s">
        <v>2345</v>
      </c>
      <c r="O58454">
        <v>10.79913606911447</v>
      </c>
      <c r="P58454">
        <v>2.3794661373300028</v>
      </c>
      <c r="Q58454">
        <v>1</v>
      </c>
      <c r="R58454">
        <v>0</v>
      </c>
      <c r="S58454">
        <v>0.25</v>
      </c>
      <c r="T58454">
        <v>3.125</v>
      </c>
      <c r="U58454">
        <v>0</v>
      </c>
      <c r="V58454">
        <v>7.5044661373300032</v>
      </c>
      <c r="W58454">
        <v>4.4000000000000004</v>
      </c>
      <c r="X58454">
        <v>4.3999999999999986</v>
      </c>
    </row>
    <row r="58455" spans="1:24" x14ac:dyDescent="0.2">
      <c r="A58455" t="s">
        <v>297</v>
      </c>
      <c r="B58455" s="14">
        <v>44121</v>
      </c>
      <c r="C58455">
        <v>0</v>
      </c>
      <c r="D58455">
        <v>0</v>
      </c>
      <c r="E58455">
        <v>0</v>
      </c>
      <c r="F58455">
        <v>1</v>
      </c>
      <c r="G58455">
        <v>6</v>
      </c>
      <c r="H58455">
        <v>7</v>
      </c>
      <c r="I58455">
        <v>1</v>
      </c>
      <c r="J58455">
        <v>3604</v>
      </c>
      <c r="K58455" t="s">
        <v>1285</v>
      </c>
      <c r="L58455">
        <v>3222</v>
      </c>
      <c r="M58455" t="s">
        <v>1364</v>
      </c>
      <c r="N58455" t="s">
        <v>2345</v>
      </c>
      <c r="O58455">
        <v>3.1036623215394159</v>
      </c>
      <c r="P58455">
        <v>1.1325828082392631</v>
      </c>
      <c r="Q58455">
        <v>1</v>
      </c>
      <c r="R58455">
        <v>0</v>
      </c>
      <c r="S58455">
        <v>0.14285714285714279</v>
      </c>
      <c r="T58455">
        <v>1.785714285714286</v>
      </c>
      <c r="U58455">
        <v>0</v>
      </c>
      <c r="V58455">
        <v>4.9182970939535489</v>
      </c>
      <c r="W58455">
        <v>4.4000000000000004</v>
      </c>
      <c r="X58455">
        <v>4.6142857142857148</v>
      </c>
    </row>
    <row r="58456" spans="1:24" x14ac:dyDescent="0.2">
      <c r="A58456" t="s">
        <v>587</v>
      </c>
      <c r="B58456" s="14">
        <v>44121</v>
      </c>
      <c r="C58456">
        <v>0</v>
      </c>
      <c r="D58456">
        <v>0</v>
      </c>
      <c r="E58456">
        <v>0</v>
      </c>
      <c r="F58456">
        <v>0</v>
      </c>
      <c r="G58456">
        <v>1</v>
      </c>
      <c r="H58456">
        <v>0</v>
      </c>
      <c r="I58456">
        <v>0</v>
      </c>
      <c r="J58456">
        <v>429</v>
      </c>
      <c r="K58456" t="s">
        <v>1296</v>
      </c>
      <c r="L58456">
        <v>953</v>
      </c>
      <c r="M58456" t="s">
        <v>1654</v>
      </c>
      <c r="N58456" t="s">
        <v>2345</v>
      </c>
      <c r="O58456">
        <v>0</v>
      </c>
      <c r="P58456">
        <v>0</v>
      </c>
      <c r="Q58456">
        <v>1</v>
      </c>
      <c r="R58456">
        <v>0</v>
      </c>
      <c r="S58456">
        <v>0</v>
      </c>
      <c r="T58456">
        <v>0</v>
      </c>
      <c r="U58456">
        <v>0</v>
      </c>
      <c r="V58456">
        <v>2</v>
      </c>
      <c r="W58456">
        <v>2</v>
      </c>
      <c r="X58456">
        <v>3.7142857142857131</v>
      </c>
    </row>
    <row r="58457" spans="1:24" x14ac:dyDescent="0.2">
      <c r="A58457" t="s">
        <v>1011</v>
      </c>
      <c r="B58457" s="14">
        <v>44121</v>
      </c>
      <c r="C58457">
        <v>0</v>
      </c>
      <c r="D58457">
        <v>0</v>
      </c>
      <c r="E58457">
        <v>0</v>
      </c>
      <c r="F58457">
        <v>0</v>
      </c>
      <c r="G58457">
        <v>0</v>
      </c>
      <c r="H58457">
        <v>0</v>
      </c>
      <c r="I58457">
        <v>0</v>
      </c>
      <c r="J58457">
        <v>4017</v>
      </c>
      <c r="K58457" t="s">
        <v>1310</v>
      </c>
      <c r="L58457">
        <v>420</v>
      </c>
      <c r="M58457" t="s">
        <v>2078</v>
      </c>
      <c r="N58457" t="s">
        <v>2345</v>
      </c>
      <c r="O58457">
        <v>0</v>
      </c>
      <c r="P58457">
        <v>0</v>
      </c>
      <c r="Q58457">
        <v>1</v>
      </c>
      <c r="R58457">
        <v>0</v>
      </c>
      <c r="S58457">
        <v>0</v>
      </c>
      <c r="T58457">
        <v>0</v>
      </c>
      <c r="U58457">
        <v>0</v>
      </c>
      <c r="V58457">
        <v>2</v>
      </c>
      <c r="W58457">
        <v>2</v>
      </c>
      <c r="X58457">
        <v>2</v>
      </c>
    </row>
    <row r="58458" spans="1:24" x14ac:dyDescent="0.2">
      <c r="A58458" t="s">
        <v>1012</v>
      </c>
      <c r="B58458" s="14">
        <v>44121</v>
      </c>
      <c r="C58458">
        <v>0</v>
      </c>
      <c r="D58458">
        <v>0</v>
      </c>
      <c r="E58458">
        <v>0</v>
      </c>
      <c r="F58458">
        <v>0</v>
      </c>
      <c r="G58458">
        <v>0</v>
      </c>
      <c r="H58458">
        <v>0</v>
      </c>
      <c r="I58458">
        <v>0</v>
      </c>
      <c r="J58458">
        <v>868</v>
      </c>
      <c r="K58458" t="s">
        <v>1292</v>
      </c>
      <c r="L58458">
        <v>55</v>
      </c>
      <c r="M58458" t="s">
        <v>2079</v>
      </c>
      <c r="N58458" t="s">
        <v>2345</v>
      </c>
      <c r="O58458">
        <v>0</v>
      </c>
      <c r="P58458">
        <v>0</v>
      </c>
      <c r="Q58458">
        <v>1</v>
      </c>
      <c r="R58458">
        <v>0</v>
      </c>
      <c r="S58458">
        <v>0</v>
      </c>
      <c r="T58458">
        <v>0</v>
      </c>
      <c r="U58458">
        <v>0</v>
      </c>
      <c r="V58458">
        <v>2</v>
      </c>
      <c r="W58458">
        <v>2</v>
      </c>
      <c r="X58458">
        <v>2</v>
      </c>
    </row>
    <row r="58459" spans="1:24" x14ac:dyDescent="0.2">
      <c r="A58459" t="s">
        <v>692</v>
      </c>
      <c r="B58459" s="14">
        <v>44121</v>
      </c>
      <c r="C58459">
        <v>0</v>
      </c>
      <c r="D58459">
        <v>0</v>
      </c>
      <c r="E58459">
        <v>0</v>
      </c>
      <c r="F58459">
        <v>0</v>
      </c>
      <c r="G58459">
        <v>0</v>
      </c>
      <c r="H58459">
        <v>0</v>
      </c>
      <c r="I58459">
        <v>0</v>
      </c>
      <c r="J58459">
        <v>285</v>
      </c>
      <c r="K58459" t="s">
        <v>1296</v>
      </c>
      <c r="L58459">
        <v>621</v>
      </c>
      <c r="M58459" t="s">
        <v>1759</v>
      </c>
      <c r="N58459" t="s">
        <v>2345</v>
      </c>
      <c r="O58459">
        <v>0</v>
      </c>
      <c r="P58459">
        <v>0</v>
      </c>
      <c r="Q58459">
        <v>1</v>
      </c>
      <c r="R58459">
        <v>0</v>
      </c>
      <c r="S58459">
        <v>0</v>
      </c>
      <c r="T58459">
        <v>0</v>
      </c>
      <c r="U58459">
        <v>0</v>
      </c>
      <c r="V58459">
        <v>2</v>
      </c>
      <c r="W58459">
        <v>2</v>
      </c>
      <c r="X58459">
        <v>2.0000000000000009</v>
      </c>
    </row>
    <row r="58460" spans="1:24" x14ac:dyDescent="0.2">
      <c r="A58460" t="s">
        <v>415</v>
      </c>
      <c r="B58460" s="14">
        <v>44121</v>
      </c>
      <c r="C58460">
        <v>0</v>
      </c>
      <c r="D58460">
        <v>0</v>
      </c>
      <c r="E58460">
        <v>0</v>
      </c>
      <c r="F58460">
        <v>1</v>
      </c>
      <c r="G58460">
        <v>0</v>
      </c>
      <c r="H58460">
        <v>1</v>
      </c>
      <c r="I58460">
        <v>1</v>
      </c>
      <c r="J58460">
        <v>4002</v>
      </c>
      <c r="K58460" t="s">
        <v>1310</v>
      </c>
      <c r="L58460">
        <v>471</v>
      </c>
      <c r="M58460" t="s">
        <v>1482</v>
      </c>
      <c r="N58460" t="s">
        <v>2345</v>
      </c>
      <c r="O58460">
        <v>21.231422505307851</v>
      </c>
      <c r="P58460">
        <v>3.055482277959765</v>
      </c>
      <c r="Q58460">
        <v>1</v>
      </c>
      <c r="R58460">
        <v>0</v>
      </c>
      <c r="S58460">
        <v>1</v>
      </c>
      <c r="T58460">
        <v>12.5</v>
      </c>
      <c r="U58460">
        <v>0</v>
      </c>
      <c r="V58460">
        <v>17.555482277959769</v>
      </c>
      <c r="W58460">
        <v>4.4000000000000004</v>
      </c>
      <c r="X58460">
        <v>4.0571428571428561</v>
      </c>
    </row>
    <row r="58461" spans="1:24" x14ac:dyDescent="0.2">
      <c r="A58461" t="s">
        <v>1013</v>
      </c>
      <c r="B58461" s="14">
        <v>44121</v>
      </c>
      <c r="C58461">
        <v>0</v>
      </c>
      <c r="D58461">
        <v>0</v>
      </c>
      <c r="E58461">
        <v>0</v>
      </c>
      <c r="F58461">
        <v>0</v>
      </c>
      <c r="G58461">
        <v>0</v>
      </c>
      <c r="H58461">
        <v>0</v>
      </c>
      <c r="I58461">
        <v>0</v>
      </c>
      <c r="J58461">
        <v>1365</v>
      </c>
      <c r="K58461" t="s">
        <v>1131</v>
      </c>
      <c r="L58461">
        <v>541</v>
      </c>
      <c r="M58461" t="s">
        <v>2080</v>
      </c>
      <c r="N58461" t="s">
        <v>2345</v>
      </c>
      <c r="O58461">
        <v>0</v>
      </c>
      <c r="P58461">
        <v>0</v>
      </c>
      <c r="Q58461">
        <v>1</v>
      </c>
      <c r="R58461">
        <v>0</v>
      </c>
      <c r="S58461">
        <v>0</v>
      </c>
      <c r="T58461">
        <v>0</v>
      </c>
      <c r="U58461">
        <v>0</v>
      </c>
      <c r="V58461">
        <v>2</v>
      </c>
      <c r="W58461">
        <v>2</v>
      </c>
      <c r="X58461">
        <v>2</v>
      </c>
    </row>
    <row r="58462" spans="1:24" x14ac:dyDescent="0.2">
      <c r="A58462" t="s">
        <v>1014</v>
      </c>
      <c r="B58462" s="14">
        <v>44121</v>
      </c>
      <c r="C58462">
        <v>0</v>
      </c>
      <c r="D58462">
        <v>0</v>
      </c>
      <c r="E58462">
        <v>0</v>
      </c>
      <c r="F58462">
        <v>0</v>
      </c>
      <c r="G58462">
        <v>0</v>
      </c>
      <c r="H58462">
        <v>0</v>
      </c>
      <c r="I58462">
        <v>0</v>
      </c>
      <c r="J58462">
        <v>1248</v>
      </c>
      <c r="K58462" t="s">
        <v>1323</v>
      </c>
      <c r="L58462">
        <v>154</v>
      </c>
      <c r="M58462" t="s">
        <v>2081</v>
      </c>
      <c r="N58462" t="s">
        <v>2345</v>
      </c>
      <c r="O58462">
        <v>0</v>
      </c>
      <c r="P58462">
        <v>0</v>
      </c>
      <c r="Q58462">
        <v>1</v>
      </c>
      <c r="R58462">
        <v>0</v>
      </c>
      <c r="S58462">
        <v>0</v>
      </c>
      <c r="T58462">
        <v>0</v>
      </c>
      <c r="U58462">
        <v>0</v>
      </c>
      <c r="V58462">
        <v>2</v>
      </c>
      <c r="W58462">
        <v>2</v>
      </c>
      <c r="X58462">
        <v>2</v>
      </c>
    </row>
    <row r="58463" spans="1:24" x14ac:dyDescent="0.2">
      <c r="A58463" t="s">
        <v>1015</v>
      </c>
      <c r="B58463" s="14">
        <v>44121</v>
      </c>
      <c r="C58463">
        <v>0</v>
      </c>
      <c r="D58463">
        <v>0</v>
      </c>
      <c r="E58463">
        <v>0</v>
      </c>
      <c r="F58463">
        <v>0</v>
      </c>
      <c r="G58463">
        <v>1</v>
      </c>
      <c r="H58463">
        <v>0</v>
      </c>
      <c r="I58463">
        <v>0</v>
      </c>
      <c r="J58463">
        <v>730</v>
      </c>
      <c r="K58463" t="s">
        <v>1322</v>
      </c>
      <c r="L58463">
        <v>619</v>
      </c>
      <c r="M58463" t="s">
        <v>2082</v>
      </c>
      <c r="N58463" t="s">
        <v>2345</v>
      </c>
      <c r="O58463">
        <v>0</v>
      </c>
      <c r="P58463">
        <v>0</v>
      </c>
      <c r="Q58463">
        <v>1</v>
      </c>
      <c r="R58463">
        <v>0</v>
      </c>
      <c r="S58463">
        <v>0</v>
      </c>
      <c r="T58463">
        <v>0</v>
      </c>
      <c r="U58463">
        <v>0</v>
      </c>
      <c r="V58463">
        <v>2</v>
      </c>
      <c r="W58463">
        <v>2</v>
      </c>
      <c r="X58463">
        <v>2</v>
      </c>
    </row>
    <row r="58464" spans="1:24" x14ac:dyDescent="0.2">
      <c r="A58464" t="s">
        <v>1016</v>
      </c>
      <c r="B58464" s="14">
        <v>44121</v>
      </c>
      <c r="C58464">
        <v>0</v>
      </c>
      <c r="D58464">
        <v>0</v>
      </c>
      <c r="E58464">
        <v>0</v>
      </c>
      <c r="F58464">
        <v>0</v>
      </c>
      <c r="G58464">
        <v>0</v>
      </c>
      <c r="H58464">
        <v>0</v>
      </c>
      <c r="I58464">
        <v>0</v>
      </c>
      <c r="J58464">
        <v>682</v>
      </c>
      <c r="K58464" t="s">
        <v>1094</v>
      </c>
      <c r="L58464">
        <v>807</v>
      </c>
      <c r="M58464" t="s">
        <v>2083</v>
      </c>
      <c r="N58464" t="s">
        <v>2345</v>
      </c>
      <c r="O58464">
        <v>0</v>
      </c>
      <c r="P58464">
        <v>0</v>
      </c>
      <c r="Q58464">
        <v>1</v>
      </c>
      <c r="R58464">
        <v>0</v>
      </c>
      <c r="S58464">
        <v>0</v>
      </c>
      <c r="T58464">
        <v>0</v>
      </c>
      <c r="U58464">
        <v>0</v>
      </c>
      <c r="V58464">
        <v>2</v>
      </c>
      <c r="W58464">
        <v>2</v>
      </c>
      <c r="X58464">
        <v>2</v>
      </c>
    </row>
    <row r="58465" spans="1:24" x14ac:dyDescent="0.2">
      <c r="A58465" t="s">
        <v>422</v>
      </c>
      <c r="B58465" s="14">
        <v>44121</v>
      </c>
      <c r="C58465">
        <v>0</v>
      </c>
      <c r="D58465">
        <v>0</v>
      </c>
      <c r="E58465">
        <v>0</v>
      </c>
      <c r="F58465">
        <v>2</v>
      </c>
      <c r="G58465">
        <v>6</v>
      </c>
      <c r="H58465">
        <v>14</v>
      </c>
      <c r="I58465">
        <v>2</v>
      </c>
      <c r="J58465">
        <v>204</v>
      </c>
      <c r="K58465" t="s">
        <v>1279</v>
      </c>
      <c r="L58465">
        <v>662</v>
      </c>
      <c r="M58465" t="s">
        <v>1489</v>
      </c>
      <c r="N58465" t="s">
        <v>2345</v>
      </c>
      <c r="O58465">
        <v>30.21148036253776</v>
      </c>
      <c r="P58465">
        <v>3.4082219965991198</v>
      </c>
      <c r="Q58465">
        <v>1</v>
      </c>
      <c r="R58465">
        <v>0</v>
      </c>
      <c r="S58465">
        <v>0.14285714285714279</v>
      </c>
      <c r="T58465">
        <v>1.785714285714286</v>
      </c>
      <c r="U58465">
        <v>0</v>
      </c>
      <c r="V58465">
        <v>7.1939362823134054</v>
      </c>
      <c r="W58465">
        <v>4.4000000000000004</v>
      </c>
      <c r="X58465">
        <v>4.614285714285713</v>
      </c>
    </row>
    <row r="58466" spans="1:24" x14ac:dyDescent="0.2">
      <c r="A58466" t="s">
        <v>379</v>
      </c>
      <c r="B58466" s="14">
        <v>44121</v>
      </c>
      <c r="C58466">
        <v>0</v>
      </c>
      <c r="D58466">
        <v>0</v>
      </c>
      <c r="E58466">
        <v>0</v>
      </c>
      <c r="F58466">
        <v>3</v>
      </c>
      <c r="G58466">
        <v>14</v>
      </c>
      <c r="H58466">
        <v>11</v>
      </c>
      <c r="I58466">
        <v>3</v>
      </c>
      <c r="J58466">
        <v>841</v>
      </c>
      <c r="K58466" t="s">
        <v>1288</v>
      </c>
      <c r="L58466">
        <v>1103</v>
      </c>
      <c r="M58466" t="s">
        <v>1446</v>
      </c>
      <c r="N58466" t="s">
        <v>2345</v>
      </c>
      <c r="O58466">
        <v>27.198549410698099</v>
      </c>
      <c r="P58466">
        <v>3.3031636413907899</v>
      </c>
      <c r="Q58466">
        <v>0.7142857142857143</v>
      </c>
      <c r="R58466">
        <v>-0.67294447324242579</v>
      </c>
      <c r="S58466">
        <v>0.27272727272727271</v>
      </c>
      <c r="T58466">
        <v>3.4090909090909092</v>
      </c>
      <c r="U58466">
        <v>0</v>
      </c>
      <c r="V58466">
        <v>8.0393100772392732</v>
      </c>
      <c r="W58466">
        <v>4.4000000000000004</v>
      </c>
      <c r="X58466">
        <v>5.0428571428571418</v>
      </c>
    </row>
    <row r="58467" spans="1:24" x14ac:dyDescent="0.2">
      <c r="A58467" t="s">
        <v>1017</v>
      </c>
      <c r="B58467" s="14">
        <v>44121</v>
      </c>
      <c r="C58467">
        <v>0</v>
      </c>
      <c r="D58467">
        <v>0</v>
      </c>
      <c r="E58467">
        <v>0</v>
      </c>
      <c r="F58467">
        <v>0</v>
      </c>
      <c r="G58467">
        <v>0</v>
      </c>
      <c r="H58467">
        <v>0</v>
      </c>
      <c r="I58467">
        <v>0</v>
      </c>
      <c r="J58467">
        <v>1125</v>
      </c>
      <c r="K58467" t="s">
        <v>1306</v>
      </c>
      <c r="L58467">
        <v>403</v>
      </c>
      <c r="M58467" t="s">
        <v>2084</v>
      </c>
      <c r="N58467" t="s">
        <v>2345</v>
      </c>
      <c r="O58467">
        <v>0</v>
      </c>
      <c r="P58467">
        <v>0</v>
      </c>
      <c r="Q58467">
        <v>1</v>
      </c>
      <c r="R58467">
        <v>0</v>
      </c>
      <c r="S58467">
        <v>0</v>
      </c>
      <c r="T58467">
        <v>0</v>
      </c>
      <c r="U58467">
        <v>0</v>
      </c>
      <c r="V58467">
        <v>2</v>
      </c>
      <c r="W58467">
        <v>2</v>
      </c>
      <c r="X58467">
        <v>2</v>
      </c>
    </row>
    <row r="58468" spans="1:24" x14ac:dyDescent="0.2">
      <c r="A58468" t="s">
        <v>1018</v>
      </c>
      <c r="B58468" s="14">
        <v>44121</v>
      </c>
      <c r="C58468">
        <v>0</v>
      </c>
      <c r="D58468">
        <v>0</v>
      </c>
      <c r="E58468">
        <v>0</v>
      </c>
      <c r="F58468">
        <v>0</v>
      </c>
      <c r="G58468">
        <v>0</v>
      </c>
      <c r="H58468">
        <v>0</v>
      </c>
      <c r="I58468">
        <v>0</v>
      </c>
      <c r="J58468">
        <v>3556</v>
      </c>
      <c r="K58468" t="s">
        <v>1320</v>
      </c>
      <c r="L58468">
        <v>275</v>
      </c>
      <c r="M58468" t="s">
        <v>2085</v>
      </c>
      <c r="N58468" t="s">
        <v>2345</v>
      </c>
      <c r="O58468">
        <v>0</v>
      </c>
      <c r="P58468">
        <v>0</v>
      </c>
      <c r="Q58468">
        <v>1</v>
      </c>
      <c r="R58468">
        <v>0</v>
      </c>
      <c r="S58468">
        <v>0</v>
      </c>
      <c r="T58468">
        <v>0</v>
      </c>
      <c r="U58468">
        <v>0</v>
      </c>
      <c r="V58468">
        <v>2</v>
      </c>
      <c r="W58468">
        <v>2</v>
      </c>
      <c r="X58468">
        <v>2</v>
      </c>
    </row>
    <row r="58469" spans="1:24" x14ac:dyDescent="0.2">
      <c r="A58469" t="s">
        <v>394</v>
      </c>
      <c r="B58469" s="14">
        <v>44121</v>
      </c>
      <c r="C58469">
        <v>0</v>
      </c>
      <c r="D58469">
        <v>0</v>
      </c>
      <c r="E58469">
        <v>0</v>
      </c>
      <c r="F58469">
        <v>3</v>
      </c>
      <c r="G58469">
        <v>0</v>
      </c>
      <c r="H58469">
        <v>49</v>
      </c>
      <c r="I58469">
        <v>3</v>
      </c>
      <c r="J58469">
        <v>3618</v>
      </c>
      <c r="K58469" t="s">
        <v>1285</v>
      </c>
      <c r="L58469">
        <v>2466</v>
      </c>
      <c r="M58469" t="s">
        <v>1461</v>
      </c>
      <c r="N58469" t="s">
        <v>2345</v>
      </c>
      <c r="O58469">
        <v>12.1654501216545</v>
      </c>
      <c r="P58469">
        <v>2.4985999769200031</v>
      </c>
      <c r="Q58469">
        <v>1</v>
      </c>
      <c r="R58469">
        <v>0</v>
      </c>
      <c r="S58469">
        <v>6.1224489795918373E-2</v>
      </c>
      <c r="T58469">
        <v>0.76530612244897955</v>
      </c>
      <c r="U58469">
        <v>0</v>
      </c>
      <c r="V58469">
        <v>5.2639060993689828</v>
      </c>
      <c r="W58469">
        <v>4.4000000000000004</v>
      </c>
      <c r="X58469">
        <v>3.959394978598286</v>
      </c>
    </row>
    <row r="58470" spans="1:24" x14ac:dyDescent="0.2">
      <c r="A58470" t="s">
        <v>1042</v>
      </c>
      <c r="B58470" s="14">
        <v>44121</v>
      </c>
      <c r="C58470">
        <v>0</v>
      </c>
      <c r="D58470">
        <v>0</v>
      </c>
      <c r="E58470">
        <v>0</v>
      </c>
      <c r="F58470">
        <v>0</v>
      </c>
      <c r="G58470">
        <v>0</v>
      </c>
      <c r="H58470">
        <v>0</v>
      </c>
      <c r="I58470">
        <v>0</v>
      </c>
      <c r="J58470">
        <v>603</v>
      </c>
      <c r="K58470" t="s">
        <v>1307</v>
      </c>
      <c r="L58470">
        <v>271</v>
      </c>
      <c r="M58470" t="s">
        <v>2109</v>
      </c>
      <c r="N58470" t="s">
        <v>2345</v>
      </c>
      <c r="O58470">
        <v>0</v>
      </c>
      <c r="P58470">
        <v>0</v>
      </c>
      <c r="Q58470">
        <v>1</v>
      </c>
      <c r="R58470">
        <v>0</v>
      </c>
      <c r="S58470">
        <v>0</v>
      </c>
      <c r="T58470">
        <v>0</v>
      </c>
      <c r="U58470">
        <v>0</v>
      </c>
      <c r="V58470">
        <v>2</v>
      </c>
      <c r="W58470">
        <v>2</v>
      </c>
      <c r="X58470">
        <v>2</v>
      </c>
    </row>
    <row r="58471" spans="1:24" x14ac:dyDescent="0.2">
      <c r="A58471" t="s">
        <v>559</v>
      </c>
      <c r="B58471" s="14">
        <v>44121</v>
      </c>
      <c r="C58471">
        <v>1</v>
      </c>
      <c r="D58471">
        <v>1</v>
      </c>
      <c r="E58471">
        <v>1</v>
      </c>
      <c r="F58471">
        <v>1</v>
      </c>
      <c r="G58471">
        <v>2</v>
      </c>
      <c r="H58471">
        <v>1</v>
      </c>
      <c r="I58471">
        <v>1</v>
      </c>
      <c r="J58471">
        <v>772</v>
      </c>
      <c r="K58471" t="s">
        <v>444</v>
      </c>
      <c r="L58471">
        <v>916</v>
      </c>
      <c r="M58471" t="s">
        <v>1626</v>
      </c>
      <c r="N58471" t="s">
        <v>2345</v>
      </c>
      <c r="O58471">
        <v>10.91703056768559</v>
      </c>
      <c r="P58471">
        <v>2.390324007302052</v>
      </c>
      <c r="Q58471">
        <v>1</v>
      </c>
      <c r="R58471">
        <v>0</v>
      </c>
      <c r="S58471">
        <v>1</v>
      </c>
      <c r="T58471">
        <v>12.5</v>
      </c>
      <c r="U58471">
        <v>0</v>
      </c>
      <c r="V58471">
        <v>16.890324007302048</v>
      </c>
      <c r="W58471">
        <v>4.4000000000000004</v>
      </c>
      <c r="X58471">
        <v>2.6857142857142851</v>
      </c>
    </row>
    <row r="58472" spans="1:24" x14ac:dyDescent="0.2">
      <c r="A58472" t="s">
        <v>1021</v>
      </c>
      <c r="B58472" s="14">
        <v>44121</v>
      </c>
      <c r="C58472">
        <v>0</v>
      </c>
      <c r="D58472">
        <v>0</v>
      </c>
      <c r="E58472">
        <v>0</v>
      </c>
      <c r="F58472">
        <v>0</v>
      </c>
      <c r="G58472">
        <v>0</v>
      </c>
      <c r="H58472">
        <v>0</v>
      </c>
      <c r="I58472">
        <v>0</v>
      </c>
      <c r="J58472">
        <v>1064</v>
      </c>
      <c r="K58472" t="s">
        <v>1316</v>
      </c>
      <c r="L58472">
        <v>839</v>
      </c>
      <c r="M58472" t="s">
        <v>2088</v>
      </c>
      <c r="N58472" t="s">
        <v>2345</v>
      </c>
      <c r="O58472">
        <v>0</v>
      </c>
      <c r="P58472">
        <v>0</v>
      </c>
      <c r="Q58472">
        <v>1</v>
      </c>
      <c r="R58472">
        <v>0</v>
      </c>
      <c r="S58472">
        <v>0</v>
      </c>
      <c r="T58472">
        <v>0</v>
      </c>
      <c r="U58472">
        <v>0</v>
      </c>
      <c r="V58472">
        <v>2</v>
      </c>
      <c r="W58472">
        <v>2</v>
      </c>
      <c r="X58472">
        <v>2</v>
      </c>
    </row>
    <row r="58473" spans="1:24" x14ac:dyDescent="0.2">
      <c r="A58473" t="s">
        <v>1043</v>
      </c>
      <c r="B58473" s="14">
        <v>44121</v>
      </c>
      <c r="C58473">
        <v>0</v>
      </c>
      <c r="D58473">
        <v>0</v>
      </c>
      <c r="E58473">
        <v>0</v>
      </c>
      <c r="F58473">
        <v>0</v>
      </c>
      <c r="G58473">
        <v>0</v>
      </c>
      <c r="H58473">
        <v>0</v>
      </c>
      <c r="I58473">
        <v>0</v>
      </c>
      <c r="J58473">
        <v>1253</v>
      </c>
      <c r="K58473" t="s">
        <v>1322</v>
      </c>
      <c r="L58473">
        <v>401</v>
      </c>
      <c r="M58473" t="s">
        <v>2110</v>
      </c>
      <c r="N58473" t="s">
        <v>2345</v>
      </c>
      <c r="O58473">
        <v>0</v>
      </c>
      <c r="P58473">
        <v>0</v>
      </c>
      <c r="Q58473">
        <v>1</v>
      </c>
      <c r="R58473">
        <v>0</v>
      </c>
      <c r="S58473">
        <v>0</v>
      </c>
      <c r="T58473">
        <v>0</v>
      </c>
      <c r="U58473">
        <v>0</v>
      </c>
      <c r="V58473">
        <v>2</v>
      </c>
      <c r="W58473">
        <v>2</v>
      </c>
      <c r="X58473">
        <v>2</v>
      </c>
    </row>
    <row r="58474" spans="1:24" x14ac:dyDescent="0.2">
      <c r="A58474" t="s">
        <v>1067</v>
      </c>
      <c r="B58474" s="14">
        <v>44121</v>
      </c>
      <c r="C58474">
        <v>0</v>
      </c>
      <c r="D58474">
        <v>0</v>
      </c>
      <c r="E58474">
        <v>0</v>
      </c>
      <c r="F58474">
        <v>0</v>
      </c>
      <c r="G58474">
        <v>0</v>
      </c>
      <c r="H58474">
        <v>0</v>
      </c>
      <c r="I58474">
        <v>0</v>
      </c>
      <c r="J58474">
        <v>23</v>
      </c>
      <c r="K58474" t="s">
        <v>1131</v>
      </c>
      <c r="L58474">
        <v>273</v>
      </c>
      <c r="M58474" t="s">
        <v>2134</v>
      </c>
      <c r="N58474" t="s">
        <v>2345</v>
      </c>
      <c r="O58474">
        <v>0</v>
      </c>
      <c r="P58474">
        <v>0</v>
      </c>
      <c r="Q58474">
        <v>1</v>
      </c>
      <c r="R58474">
        <v>0</v>
      </c>
      <c r="S58474">
        <v>0</v>
      </c>
      <c r="T58474">
        <v>0</v>
      </c>
      <c r="U58474">
        <v>0</v>
      </c>
      <c r="V58474">
        <v>2</v>
      </c>
      <c r="W58474">
        <v>2</v>
      </c>
      <c r="X58474">
        <v>2</v>
      </c>
    </row>
    <row r="58475" spans="1:24" x14ac:dyDescent="0.2">
      <c r="A58475" t="s">
        <v>374</v>
      </c>
      <c r="B58475" s="14">
        <v>44121</v>
      </c>
      <c r="C58475">
        <v>0</v>
      </c>
      <c r="D58475">
        <v>0</v>
      </c>
      <c r="E58475">
        <v>0</v>
      </c>
      <c r="F58475">
        <v>1</v>
      </c>
      <c r="G58475">
        <v>0</v>
      </c>
      <c r="H58475">
        <v>2</v>
      </c>
      <c r="I58475">
        <v>1</v>
      </c>
      <c r="J58475">
        <v>4012</v>
      </c>
      <c r="K58475" t="s">
        <v>1310</v>
      </c>
      <c r="L58475">
        <v>548</v>
      </c>
      <c r="M58475" t="s">
        <v>1441</v>
      </c>
      <c r="N58475" t="s">
        <v>2345</v>
      </c>
      <c r="O58475">
        <v>18.248175182481749</v>
      </c>
      <c r="P58475">
        <v>2.9040650850281668</v>
      </c>
      <c r="Q58475">
        <v>1</v>
      </c>
      <c r="R58475">
        <v>0</v>
      </c>
      <c r="S58475">
        <v>0.5</v>
      </c>
      <c r="T58475">
        <v>6.25</v>
      </c>
      <c r="U58475">
        <v>0</v>
      </c>
      <c r="V58475">
        <v>11.15406508502817</v>
      </c>
      <c r="W58475">
        <v>4.4000000000000004</v>
      </c>
      <c r="X58475">
        <v>3.7142857142857131</v>
      </c>
    </row>
    <row r="58476" spans="1:24" x14ac:dyDescent="0.2">
      <c r="A58476" t="s">
        <v>679</v>
      </c>
      <c r="B58476" s="14">
        <v>44121</v>
      </c>
      <c r="C58476">
        <v>0</v>
      </c>
      <c r="D58476">
        <v>0</v>
      </c>
      <c r="E58476">
        <v>0</v>
      </c>
      <c r="F58476">
        <v>0</v>
      </c>
      <c r="G58476">
        <v>3</v>
      </c>
      <c r="H58476">
        <v>0</v>
      </c>
      <c r="I58476">
        <v>0</v>
      </c>
      <c r="J58476">
        <v>3754</v>
      </c>
      <c r="K58476" t="s">
        <v>1285</v>
      </c>
      <c r="L58476">
        <v>859</v>
      </c>
      <c r="M58476" t="s">
        <v>1746</v>
      </c>
      <c r="N58476" t="s">
        <v>2345</v>
      </c>
      <c r="O58476">
        <v>0</v>
      </c>
      <c r="P58476">
        <v>0</v>
      </c>
      <c r="Q58476">
        <v>1</v>
      </c>
      <c r="R58476">
        <v>0</v>
      </c>
      <c r="S58476">
        <v>0</v>
      </c>
      <c r="T58476">
        <v>0</v>
      </c>
      <c r="U58476">
        <v>0</v>
      </c>
      <c r="V58476">
        <v>2</v>
      </c>
      <c r="W58476">
        <v>2</v>
      </c>
      <c r="X58476">
        <v>3.028571428571428</v>
      </c>
    </row>
    <row r="58477" spans="1:24" x14ac:dyDescent="0.2">
      <c r="A58477" t="s">
        <v>1069</v>
      </c>
      <c r="B58477" s="14">
        <v>44121</v>
      </c>
      <c r="C58477">
        <v>0</v>
      </c>
      <c r="D58477">
        <v>0</v>
      </c>
      <c r="E58477">
        <v>0</v>
      </c>
      <c r="F58477">
        <v>0</v>
      </c>
      <c r="G58477">
        <v>0</v>
      </c>
      <c r="H58477">
        <v>0</v>
      </c>
      <c r="I58477">
        <v>0</v>
      </c>
      <c r="J58477">
        <v>4301</v>
      </c>
      <c r="K58477" t="s">
        <v>1310</v>
      </c>
      <c r="L58477">
        <v>329</v>
      </c>
      <c r="M58477" t="s">
        <v>2136</v>
      </c>
      <c r="N58477" t="s">
        <v>2345</v>
      </c>
      <c r="O58477">
        <v>0</v>
      </c>
      <c r="P58477">
        <v>0</v>
      </c>
      <c r="Q58477">
        <v>1</v>
      </c>
      <c r="R58477">
        <v>0</v>
      </c>
      <c r="S58477">
        <v>0</v>
      </c>
      <c r="T58477">
        <v>0</v>
      </c>
      <c r="U58477">
        <v>0</v>
      </c>
      <c r="V58477">
        <v>2</v>
      </c>
      <c r="W58477">
        <v>2</v>
      </c>
      <c r="X58477">
        <v>2</v>
      </c>
    </row>
    <row r="58478" spans="1:24" x14ac:dyDescent="0.2">
      <c r="A58478" t="s">
        <v>568</v>
      </c>
      <c r="B58478" s="14">
        <v>44121</v>
      </c>
      <c r="C58478">
        <v>0</v>
      </c>
      <c r="D58478">
        <v>0</v>
      </c>
      <c r="E58478">
        <v>0</v>
      </c>
      <c r="F58478">
        <v>0</v>
      </c>
      <c r="G58478">
        <v>1</v>
      </c>
      <c r="H58478">
        <v>0</v>
      </c>
      <c r="I58478">
        <v>0</v>
      </c>
      <c r="J58478">
        <v>176</v>
      </c>
      <c r="K58478" t="s">
        <v>1306</v>
      </c>
      <c r="L58478">
        <v>1147</v>
      </c>
      <c r="M58478" t="s">
        <v>1635</v>
      </c>
      <c r="N58478" t="s">
        <v>2345</v>
      </c>
      <c r="O58478">
        <v>0</v>
      </c>
      <c r="P58478">
        <v>0</v>
      </c>
      <c r="Q58478">
        <v>1</v>
      </c>
      <c r="R58478">
        <v>0</v>
      </c>
      <c r="S58478">
        <v>0</v>
      </c>
      <c r="T58478">
        <v>0</v>
      </c>
      <c r="U58478">
        <v>0</v>
      </c>
      <c r="V58478">
        <v>2</v>
      </c>
      <c r="W58478">
        <v>2</v>
      </c>
      <c r="X58478">
        <v>3.7142857142857131</v>
      </c>
    </row>
    <row r="58479" spans="1:24" x14ac:dyDescent="0.2">
      <c r="A58479" t="s">
        <v>1070</v>
      </c>
      <c r="B58479" s="14">
        <v>44121</v>
      </c>
      <c r="C58479">
        <v>0</v>
      </c>
      <c r="D58479">
        <v>0</v>
      </c>
      <c r="E58479">
        <v>0</v>
      </c>
      <c r="F58479">
        <v>0</v>
      </c>
      <c r="G58479">
        <v>0</v>
      </c>
      <c r="H58479">
        <v>0</v>
      </c>
      <c r="I58479">
        <v>0</v>
      </c>
      <c r="J58479">
        <v>313</v>
      </c>
      <c r="K58479" t="s">
        <v>1293</v>
      </c>
      <c r="L58479">
        <v>682</v>
      </c>
      <c r="M58479" t="s">
        <v>2137</v>
      </c>
      <c r="N58479" t="s">
        <v>2345</v>
      </c>
      <c r="O58479">
        <v>0</v>
      </c>
      <c r="P58479">
        <v>0</v>
      </c>
      <c r="Q58479">
        <v>1</v>
      </c>
      <c r="R58479">
        <v>0</v>
      </c>
      <c r="S58479">
        <v>0</v>
      </c>
      <c r="T58479">
        <v>0</v>
      </c>
      <c r="U58479">
        <v>0</v>
      </c>
      <c r="V58479">
        <v>2</v>
      </c>
      <c r="W58479">
        <v>2</v>
      </c>
      <c r="X58479">
        <v>2</v>
      </c>
    </row>
    <row r="58480" spans="1:24" x14ac:dyDescent="0.2">
      <c r="A58480" t="s">
        <v>637</v>
      </c>
      <c r="B58480" s="14">
        <v>44121</v>
      </c>
      <c r="C58480">
        <v>0</v>
      </c>
      <c r="D58480">
        <v>0</v>
      </c>
      <c r="E58480">
        <v>0</v>
      </c>
      <c r="F58480">
        <v>0</v>
      </c>
      <c r="G58480">
        <v>1</v>
      </c>
      <c r="H58480">
        <v>0</v>
      </c>
      <c r="I58480">
        <v>0</v>
      </c>
      <c r="J58480">
        <v>701</v>
      </c>
      <c r="K58480" t="s">
        <v>1290</v>
      </c>
      <c r="L58480">
        <v>669</v>
      </c>
      <c r="M58480" t="s">
        <v>1704</v>
      </c>
      <c r="N58480" t="s">
        <v>2345</v>
      </c>
      <c r="O58480">
        <v>0</v>
      </c>
      <c r="P58480">
        <v>0</v>
      </c>
      <c r="Q58480">
        <v>1</v>
      </c>
      <c r="R58480">
        <v>0</v>
      </c>
      <c r="S58480">
        <v>0</v>
      </c>
      <c r="T58480">
        <v>0</v>
      </c>
      <c r="U58480">
        <v>0</v>
      </c>
      <c r="V58480">
        <v>2</v>
      </c>
      <c r="W58480">
        <v>2</v>
      </c>
      <c r="X58480">
        <v>3.371428571428571</v>
      </c>
    </row>
    <row r="58481" spans="1:24" x14ac:dyDescent="0.2">
      <c r="A58481" t="s">
        <v>1071</v>
      </c>
      <c r="B58481" s="14">
        <v>44121</v>
      </c>
      <c r="C58481">
        <v>0</v>
      </c>
      <c r="D58481">
        <v>0</v>
      </c>
      <c r="E58481">
        <v>0</v>
      </c>
      <c r="F58481">
        <v>0</v>
      </c>
      <c r="G58481">
        <v>0</v>
      </c>
      <c r="H58481">
        <v>0</v>
      </c>
      <c r="I58481">
        <v>0</v>
      </c>
      <c r="J58481">
        <v>3598</v>
      </c>
      <c r="K58481" t="s">
        <v>1319</v>
      </c>
      <c r="L58481">
        <v>160</v>
      </c>
      <c r="M58481" t="s">
        <v>2138</v>
      </c>
      <c r="N58481" t="s">
        <v>2345</v>
      </c>
      <c r="O58481">
        <v>0</v>
      </c>
      <c r="P58481">
        <v>0</v>
      </c>
      <c r="Q58481">
        <v>1</v>
      </c>
      <c r="R58481">
        <v>0</v>
      </c>
      <c r="S58481">
        <v>0</v>
      </c>
      <c r="T58481">
        <v>0</v>
      </c>
      <c r="U58481">
        <v>0</v>
      </c>
      <c r="V58481">
        <v>2</v>
      </c>
      <c r="W58481">
        <v>2</v>
      </c>
      <c r="X58481">
        <v>2</v>
      </c>
    </row>
    <row r="58482" spans="1:24" x14ac:dyDescent="0.2">
      <c r="A58482" t="s">
        <v>1072</v>
      </c>
      <c r="B58482" s="14">
        <v>44121</v>
      </c>
      <c r="C58482">
        <v>0</v>
      </c>
      <c r="D58482">
        <v>0</v>
      </c>
      <c r="E58482">
        <v>0</v>
      </c>
      <c r="F58482">
        <v>0</v>
      </c>
      <c r="G58482">
        <v>0</v>
      </c>
      <c r="H58482">
        <v>0</v>
      </c>
      <c r="I58482">
        <v>0</v>
      </c>
      <c r="J58482">
        <v>714</v>
      </c>
      <c r="K58482" t="s">
        <v>1325</v>
      </c>
      <c r="L58482">
        <v>520</v>
      </c>
      <c r="M58482" t="s">
        <v>2139</v>
      </c>
      <c r="N58482" t="s">
        <v>2345</v>
      </c>
      <c r="O58482">
        <v>0</v>
      </c>
      <c r="P58482">
        <v>0</v>
      </c>
      <c r="Q58482">
        <v>1</v>
      </c>
      <c r="R58482">
        <v>0</v>
      </c>
      <c r="S58482">
        <v>0</v>
      </c>
      <c r="T58482">
        <v>0</v>
      </c>
      <c r="U58482">
        <v>0</v>
      </c>
      <c r="V58482">
        <v>2</v>
      </c>
      <c r="W58482">
        <v>2</v>
      </c>
      <c r="X58482">
        <v>2</v>
      </c>
    </row>
    <row r="58483" spans="1:24" x14ac:dyDescent="0.2">
      <c r="A58483" t="s">
        <v>1073</v>
      </c>
      <c r="B58483" s="14">
        <v>44121</v>
      </c>
      <c r="C58483">
        <v>0</v>
      </c>
      <c r="D58483">
        <v>0</v>
      </c>
      <c r="E58483">
        <v>0</v>
      </c>
      <c r="F58483">
        <v>0</v>
      </c>
      <c r="G58483">
        <v>0</v>
      </c>
      <c r="H58483">
        <v>0</v>
      </c>
      <c r="I58483">
        <v>0</v>
      </c>
      <c r="J58483">
        <v>1324</v>
      </c>
      <c r="K58483" t="s">
        <v>1302</v>
      </c>
      <c r="L58483">
        <v>144</v>
      </c>
      <c r="M58483" t="s">
        <v>2140</v>
      </c>
      <c r="N58483" t="s">
        <v>2345</v>
      </c>
      <c r="O58483">
        <v>0</v>
      </c>
      <c r="P58483">
        <v>0</v>
      </c>
      <c r="Q58483">
        <v>1</v>
      </c>
      <c r="R58483">
        <v>0</v>
      </c>
      <c r="S58483">
        <v>0</v>
      </c>
      <c r="T58483">
        <v>0</v>
      </c>
      <c r="U58483">
        <v>0</v>
      </c>
      <c r="V58483">
        <v>2</v>
      </c>
      <c r="W58483">
        <v>2</v>
      </c>
      <c r="X58483">
        <v>2</v>
      </c>
    </row>
    <row r="58484" spans="1:24" x14ac:dyDescent="0.2">
      <c r="A58484" t="s">
        <v>1074</v>
      </c>
      <c r="B58484" s="14">
        <v>44121</v>
      </c>
      <c r="C58484">
        <v>0</v>
      </c>
      <c r="D58484">
        <v>0</v>
      </c>
      <c r="E58484">
        <v>0</v>
      </c>
      <c r="F58484">
        <v>0</v>
      </c>
      <c r="G58484">
        <v>0</v>
      </c>
      <c r="H58484">
        <v>0</v>
      </c>
      <c r="I58484">
        <v>0</v>
      </c>
      <c r="J58484">
        <v>71</v>
      </c>
      <c r="K58484" t="s">
        <v>1305</v>
      </c>
      <c r="L58484">
        <v>634</v>
      </c>
      <c r="M58484" t="s">
        <v>2141</v>
      </c>
      <c r="N58484" t="s">
        <v>2345</v>
      </c>
      <c r="O58484">
        <v>0</v>
      </c>
      <c r="P58484">
        <v>0</v>
      </c>
      <c r="Q58484">
        <v>1</v>
      </c>
      <c r="R58484">
        <v>0</v>
      </c>
      <c r="S58484">
        <v>0</v>
      </c>
      <c r="T58484">
        <v>0</v>
      </c>
      <c r="U58484">
        <v>0</v>
      </c>
      <c r="V58484">
        <v>2</v>
      </c>
      <c r="W58484">
        <v>2</v>
      </c>
      <c r="X58484">
        <v>2</v>
      </c>
    </row>
    <row r="58485" spans="1:24" x14ac:dyDescent="0.2">
      <c r="A58485" t="s">
        <v>1075</v>
      </c>
      <c r="B58485" s="14">
        <v>44121</v>
      </c>
      <c r="C58485">
        <v>0</v>
      </c>
      <c r="D58485">
        <v>0</v>
      </c>
      <c r="E58485">
        <v>0</v>
      </c>
      <c r="F58485">
        <v>0</v>
      </c>
      <c r="G58485">
        <v>0</v>
      </c>
      <c r="H58485">
        <v>0</v>
      </c>
      <c r="I58485">
        <v>0</v>
      </c>
      <c r="J58485">
        <v>1276</v>
      </c>
      <c r="K58485" t="s">
        <v>1301</v>
      </c>
      <c r="L58485">
        <v>106</v>
      </c>
      <c r="M58485" t="s">
        <v>2142</v>
      </c>
      <c r="N58485" t="s">
        <v>2345</v>
      </c>
      <c r="O58485">
        <v>0</v>
      </c>
      <c r="P58485">
        <v>0</v>
      </c>
      <c r="Q58485">
        <v>1</v>
      </c>
      <c r="R58485">
        <v>0</v>
      </c>
      <c r="S58485">
        <v>0</v>
      </c>
      <c r="T58485">
        <v>0</v>
      </c>
      <c r="U58485">
        <v>0</v>
      </c>
      <c r="V58485">
        <v>2</v>
      </c>
      <c r="W58485">
        <v>2</v>
      </c>
      <c r="X58485">
        <v>2</v>
      </c>
    </row>
    <row r="58486" spans="1:24" x14ac:dyDescent="0.2">
      <c r="A58486" t="s">
        <v>1076</v>
      </c>
      <c r="B58486" s="14">
        <v>44121</v>
      </c>
      <c r="C58486">
        <v>0</v>
      </c>
      <c r="D58486">
        <v>0</v>
      </c>
      <c r="E58486">
        <v>0</v>
      </c>
      <c r="F58486">
        <v>0</v>
      </c>
      <c r="G58486">
        <v>0</v>
      </c>
      <c r="H58486">
        <v>0</v>
      </c>
      <c r="I58486">
        <v>0</v>
      </c>
      <c r="J58486">
        <v>199</v>
      </c>
      <c r="K58486" t="s">
        <v>1306</v>
      </c>
      <c r="L58486">
        <v>916</v>
      </c>
      <c r="M58486" t="s">
        <v>2143</v>
      </c>
      <c r="N58486" t="s">
        <v>2345</v>
      </c>
      <c r="O58486">
        <v>0</v>
      </c>
      <c r="P58486">
        <v>0</v>
      </c>
      <c r="Q58486">
        <v>1</v>
      </c>
      <c r="R58486">
        <v>0</v>
      </c>
      <c r="S58486">
        <v>0</v>
      </c>
      <c r="T58486">
        <v>0</v>
      </c>
      <c r="U58486">
        <v>0</v>
      </c>
      <c r="V58486">
        <v>2</v>
      </c>
      <c r="W58486">
        <v>2</v>
      </c>
      <c r="X58486">
        <v>2</v>
      </c>
    </row>
    <row r="58487" spans="1:24" x14ac:dyDescent="0.2">
      <c r="A58487" t="s">
        <v>1077</v>
      </c>
      <c r="B58487" s="14">
        <v>44121</v>
      </c>
      <c r="C58487">
        <v>0</v>
      </c>
      <c r="D58487">
        <v>0</v>
      </c>
      <c r="E58487">
        <v>0</v>
      </c>
      <c r="F58487">
        <v>0</v>
      </c>
      <c r="G58487">
        <v>0</v>
      </c>
      <c r="H58487">
        <v>0</v>
      </c>
      <c r="I58487">
        <v>0</v>
      </c>
      <c r="J58487">
        <v>188</v>
      </c>
      <c r="K58487" t="s">
        <v>1306</v>
      </c>
      <c r="L58487">
        <v>601</v>
      </c>
      <c r="M58487" t="s">
        <v>2144</v>
      </c>
      <c r="N58487" t="s">
        <v>2345</v>
      </c>
      <c r="O58487">
        <v>0</v>
      </c>
      <c r="P58487">
        <v>0</v>
      </c>
      <c r="Q58487">
        <v>1</v>
      </c>
      <c r="R58487">
        <v>0</v>
      </c>
      <c r="S58487">
        <v>0</v>
      </c>
      <c r="T58487">
        <v>0</v>
      </c>
      <c r="U58487">
        <v>0</v>
      </c>
      <c r="V58487">
        <v>2</v>
      </c>
      <c r="W58487">
        <v>2</v>
      </c>
      <c r="X58487">
        <v>2</v>
      </c>
    </row>
    <row r="58488" spans="1:24" x14ac:dyDescent="0.2">
      <c r="A58488" t="s">
        <v>674</v>
      </c>
      <c r="B58488" s="14">
        <v>44121</v>
      </c>
      <c r="C58488">
        <v>0</v>
      </c>
      <c r="D58488">
        <v>0</v>
      </c>
      <c r="E58488">
        <v>0</v>
      </c>
      <c r="F58488">
        <v>0</v>
      </c>
      <c r="G58488">
        <v>5</v>
      </c>
      <c r="H58488">
        <v>0</v>
      </c>
      <c r="I58488">
        <v>0</v>
      </c>
      <c r="J58488">
        <v>1188</v>
      </c>
      <c r="K58488" t="s">
        <v>1301</v>
      </c>
      <c r="L58488">
        <v>910</v>
      </c>
      <c r="M58488" t="s">
        <v>1741</v>
      </c>
      <c r="N58488" t="s">
        <v>2345</v>
      </c>
      <c r="O58488">
        <v>0</v>
      </c>
      <c r="P58488">
        <v>0</v>
      </c>
      <c r="Q58488">
        <v>1</v>
      </c>
      <c r="R58488">
        <v>0</v>
      </c>
      <c r="S58488">
        <v>0</v>
      </c>
      <c r="T58488">
        <v>0</v>
      </c>
      <c r="U58488">
        <v>0</v>
      </c>
      <c r="V58488">
        <v>2</v>
      </c>
      <c r="W58488">
        <v>2</v>
      </c>
      <c r="X58488">
        <v>3.028571428571428</v>
      </c>
    </row>
    <row r="58489" spans="1:24" x14ac:dyDescent="0.2">
      <c r="A58489" t="s">
        <v>1078</v>
      </c>
      <c r="B58489" s="14">
        <v>44121</v>
      </c>
      <c r="C58489">
        <v>0</v>
      </c>
      <c r="D58489">
        <v>0</v>
      </c>
      <c r="E58489">
        <v>0</v>
      </c>
      <c r="F58489">
        <v>0</v>
      </c>
      <c r="G58489">
        <v>0</v>
      </c>
      <c r="H58489">
        <v>0</v>
      </c>
      <c r="I58489">
        <v>0</v>
      </c>
      <c r="J58489">
        <v>3722</v>
      </c>
      <c r="K58489" t="s">
        <v>1317</v>
      </c>
      <c r="L58489">
        <v>536</v>
      </c>
      <c r="M58489" t="s">
        <v>2145</v>
      </c>
      <c r="N58489" t="s">
        <v>2345</v>
      </c>
      <c r="O58489">
        <v>0</v>
      </c>
      <c r="P58489">
        <v>0</v>
      </c>
      <c r="Q58489">
        <v>1</v>
      </c>
      <c r="R58489">
        <v>0</v>
      </c>
      <c r="S58489">
        <v>0</v>
      </c>
      <c r="T58489">
        <v>0</v>
      </c>
      <c r="U58489">
        <v>0</v>
      </c>
      <c r="V58489">
        <v>2</v>
      </c>
      <c r="W58489">
        <v>2</v>
      </c>
      <c r="X58489">
        <v>2</v>
      </c>
    </row>
    <row r="58490" spans="1:24" x14ac:dyDescent="0.2">
      <c r="A58490" t="s">
        <v>1079</v>
      </c>
      <c r="B58490" s="14">
        <v>44121</v>
      </c>
      <c r="C58490">
        <v>0</v>
      </c>
      <c r="D58490">
        <v>0</v>
      </c>
      <c r="E58490">
        <v>0</v>
      </c>
      <c r="F58490">
        <v>0</v>
      </c>
      <c r="G58490">
        <v>0</v>
      </c>
      <c r="H58490">
        <v>0</v>
      </c>
      <c r="I58490">
        <v>0</v>
      </c>
      <c r="J58490">
        <v>2021</v>
      </c>
      <c r="K58490" t="s">
        <v>1305</v>
      </c>
      <c r="L58490">
        <v>119</v>
      </c>
      <c r="M58490" t="s">
        <v>2146</v>
      </c>
      <c r="N58490" t="s">
        <v>2345</v>
      </c>
      <c r="O58490">
        <v>0</v>
      </c>
      <c r="P58490">
        <v>0</v>
      </c>
      <c r="Q58490">
        <v>1</v>
      </c>
      <c r="R58490">
        <v>0</v>
      </c>
      <c r="S58490">
        <v>0</v>
      </c>
      <c r="T58490">
        <v>0</v>
      </c>
      <c r="U58490">
        <v>0</v>
      </c>
      <c r="V58490">
        <v>2</v>
      </c>
      <c r="W58490">
        <v>2</v>
      </c>
      <c r="X58490">
        <v>2</v>
      </c>
    </row>
    <row r="58491" spans="1:24" x14ac:dyDescent="0.2">
      <c r="A58491" t="s">
        <v>1080</v>
      </c>
      <c r="B58491" s="14">
        <v>44121</v>
      </c>
      <c r="C58491">
        <v>0</v>
      </c>
      <c r="D58491">
        <v>0</v>
      </c>
      <c r="E58491">
        <v>0</v>
      </c>
      <c r="F58491">
        <v>0</v>
      </c>
      <c r="G58491">
        <v>1</v>
      </c>
      <c r="H58491">
        <v>0</v>
      </c>
      <c r="I58491">
        <v>0</v>
      </c>
      <c r="J58491">
        <v>1152</v>
      </c>
      <c r="K58491" t="s">
        <v>1326</v>
      </c>
      <c r="L58491">
        <v>595</v>
      </c>
      <c r="M58491" t="s">
        <v>2147</v>
      </c>
      <c r="N58491" t="s">
        <v>2345</v>
      </c>
      <c r="O58491">
        <v>0</v>
      </c>
      <c r="P58491">
        <v>0</v>
      </c>
      <c r="Q58491">
        <v>1</v>
      </c>
      <c r="R58491">
        <v>0</v>
      </c>
      <c r="S58491">
        <v>0</v>
      </c>
      <c r="T58491">
        <v>0</v>
      </c>
      <c r="U58491">
        <v>0</v>
      </c>
      <c r="V58491">
        <v>2</v>
      </c>
      <c r="W58491">
        <v>2</v>
      </c>
      <c r="X58491">
        <v>2</v>
      </c>
    </row>
    <row r="58492" spans="1:24" x14ac:dyDescent="0.2">
      <c r="A58492" t="s">
        <v>1081</v>
      </c>
      <c r="B58492" s="14">
        <v>44121</v>
      </c>
      <c r="C58492">
        <v>0</v>
      </c>
      <c r="D58492">
        <v>0</v>
      </c>
      <c r="E58492">
        <v>0</v>
      </c>
      <c r="F58492">
        <v>0</v>
      </c>
      <c r="G58492">
        <v>0</v>
      </c>
      <c r="H58492">
        <v>0</v>
      </c>
      <c r="I58492">
        <v>0</v>
      </c>
      <c r="J58492">
        <v>1256</v>
      </c>
      <c r="K58492" t="s">
        <v>1293</v>
      </c>
      <c r="L58492">
        <v>527</v>
      </c>
      <c r="M58492" t="s">
        <v>2148</v>
      </c>
      <c r="N58492" t="s">
        <v>2345</v>
      </c>
      <c r="O58492">
        <v>0</v>
      </c>
      <c r="P58492">
        <v>0</v>
      </c>
      <c r="Q58492">
        <v>1</v>
      </c>
      <c r="R58492">
        <v>0</v>
      </c>
      <c r="S58492">
        <v>0</v>
      </c>
      <c r="T58492">
        <v>0</v>
      </c>
      <c r="U58492">
        <v>0</v>
      </c>
      <c r="V58492">
        <v>2</v>
      </c>
      <c r="W58492">
        <v>2</v>
      </c>
      <c r="X58492">
        <v>2</v>
      </c>
    </row>
    <row r="58493" spans="1:24" x14ac:dyDescent="0.2">
      <c r="A58493" t="s">
        <v>1082</v>
      </c>
      <c r="B58493" s="14">
        <v>44121</v>
      </c>
      <c r="C58493">
        <v>0</v>
      </c>
      <c r="D58493">
        <v>0</v>
      </c>
      <c r="E58493">
        <v>0</v>
      </c>
      <c r="F58493">
        <v>0</v>
      </c>
      <c r="G58493">
        <v>0</v>
      </c>
      <c r="H58493">
        <v>0</v>
      </c>
      <c r="I58493">
        <v>0</v>
      </c>
      <c r="J58493">
        <v>740</v>
      </c>
      <c r="K58493" t="s">
        <v>1287</v>
      </c>
      <c r="L58493">
        <v>1111</v>
      </c>
      <c r="M58493" t="s">
        <v>2149</v>
      </c>
      <c r="N58493" t="s">
        <v>2345</v>
      </c>
      <c r="O58493">
        <v>0</v>
      </c>
      <c r="P58493">
        <v>0</v>
      </c>
      <c r="Q58493">
        <v>1</v>
      </c>
      <c r="R58493">
        <v>0</v>
      </c>
      <c r="S58493">
        <v>0</v>
      </c>
      <c r="T58493">
        <v>0</v>
      </c>
      <c r="U58493">
        <v>0</v>
      </c>
      <c r="V58493">
        <v>2</v>
      </c>
      <c r="W58493">
        <v>2</v>
      </c>
      <c r="X58493">
        <v>2</v>
      </c>
    </row>
    <row r="58494" spans="1:24" x14ac:dyDescent="0.2">
      <c r="A58494" t="s">
        <v>1083</v>
      </c>
      <c r="B58494" s="14">
        <v>44121</v>
      </c>
      <c r="C58494">
        <v>0</v>
      </c>
      <c r="D58494">
        <v>0</v>
      </c>
      <c r="E58494">
        <v>0</v>
      </c>
      <c r="F58494">
        <v>0</v>
      </c>
      <c r="G58494">
        <v>0</v>
      </c>
      <c r="H58494">
        <v>0</v>
      </c>
      <c r="I58494">
        <v>0</v>
      </c>
      <c r="J58494">
        <v>21</v>
      </c>
      <c r="K58494" t="s">
        <v>1323</v>
      </c>
      <c r="L58494">
        <v>1006</v>
      </c>
      <c r="M58494" t="s">
        <v>2150</v>
      </c>
      <c r="N58494" t="s">
        <v>2345</v>
      </c>
      <c r="O58494">
        <v>0</v>
      </c>
      <c r="P58494">
        <v>0</v>
      </c>
      <c r="Q58494">
        <v>1</v>
      </c>
      <c r="R58494">
        <v>0</v>
      </c>
      <c r="S58494">
        <v>0</v>
      </c>
      <c r="T58494">
        <v>0</v>
      </c>
      <c r="U58494">
        <v>0</v>
      </c>
      <c r="V58494">
        <v>2</v>
      </c>
      <c r="W58494">
        <v>2</v>
      </c>
      <c r="X58494">
        <v>2</v>
      </c>
    </row>
    <row r="58495" spans="1:24" x14ac:dyDescent="0.2">
      <c r="A58495" t="s">
        <v>1084</v>
      </c>
      <c r="B58495" s="14">
        <v>44121</v>
      </c>
      <c r="C58495">
        <v>0</v>
      </c>
      <c r="D58495">
        <v>0</v>
      </c>
      <c r="E58495">
        <v>0</v>
      </c>
      <c r="F58495">
        <v>0</v>
      </c>
      <c r="G58495">
        <v>2</v>
      </c>
      <c r="H58495">
        <v>0</v>
      </c>
      <c r="I58495">
        <v>0</v>
      </c>
      <c r="J58495">
        <v>1376</v>
      </c>
      <c r="K58495" t="s">
        <v>1294</v>
      </c>
      <c r="L58495">
        <v>1527</v>
      </c>
      <c r="M58495" t="s">
        <v>2151</v>
      </c>
      <c r="N58495" t="s">
        <v>2345</v>
      </c>
      <c r="O58495">
        <v>0</v>
      </c>
      <c r="P58495">
        <v>0</v>
      </c>
      <c r="Q58495">
        <v>1</v>
      </c>
      <c r="R58495">
        <v>0</v>
      </c>
      <c r="S58495">
        <v>0</v>
      </c>
      <c r="T58495">
        <v>0</v>
      </c>
      <c r="U58495">
        <v>0</v>
      </c>
      <c r="V58495">
        <v>2</v>
      </c>
      <c r="W58495">
        <v>2</v>
      </c>
      <c r="X58495">
        <v>2.342857142857143</v>
      </c>
    </row>
    <row r="58496" spans="1:24" x14ac:dyDescent="0.2">
      <c r="A58496" t="s">
        <v>444</v>
      </c>
      <c r="B58496" s="14">
        <v>44121</v>
      </c>
      <c r="C58496">
        <v>0</v>
      </c>
      <c r="D58496">
        <v>0</v>
      </c>
      <c r="E58496">
        <v>0</v>
      </c>
      <c r="F58496">
        <v>4</v>
      </c>
      <c r="G58496">
        <v>0</v>
      </c>
      <c r="H58496">
        <v>10</v>
      </c>
      <c r="I58496">
        <v>4</v>
      </c>
      <c r="J58496">
        <v>155</v>
      </c>
      <c r="K58496" t="s">
        <v>444</v>
      </c>
      <c r="L58496">
        <v>1184</v>
      </c>
      <c r="M58496" t="s">
        <v>1511</v>
      </c>
      <c r="N58496" t="s">
        <v>2345</v>
      </c>
      <c r="O58496">
        <v>33.783783783783782</v>
      </c>
      <c r="P58496">
        <v>3.5199809176521222</v>
      </c>
      <c r="Q58496">
        <v>1</v>
      </c>
      <c r="R58496">
        <v>0</v>
      </c>
      <c r="S58496">
        <v>0.4</v>
      </c>
      <c r="T58496">
        <v>5</v>
      </c>
      <c r="U58496">
        <v>0</v>
      </c>
      <c r="V58496">
        <v>10.51998091765212</v>
      </c>
      <c r="W58496">
        <v>4.4000000000000004</v>
      </c>
      <c r="X58496">
        <v>4.0571428571428561</v>
      </c>
    </row>
    <row r="58497" spans="1:24" x14ac:dyDescent="0.2">
      <c r="A58497" t="s">
        <v>1085</v>
      </c>
      <c r="B58497" s="14">
        <v>44121</v>
      </c>
      <c r="C58497">
        <v>0</v>
      </c>
      <c r="D58497">
        <v>0</v>
      </c>
      <c r="E58497">
        <v>0</v>
      </c>
      <c r="F58497">
        <v>0</v>
      </c>
      <c r="G58497">
        <v>0</v>
      </c>
      <c r="H58497">
        <v>0</v>
      </c>
      <c r="I58497">
        <v>0</v>
      </c>
      <c r="J58497">
        <v>1278</v>
      </c>
      <c r="K58497" t="s">
        <v>1326</v>
      </c>
      <c r="L58497">
        <v>195</v>
      </c>
      <c r="M58497" t="s">
        <v>2152</v>
      </c>
      <c r="N58497" t="s">
        <v>2345</v>
      </c>
      <c r="O58497">
        <v>0</v>
      </c>
      <c r="P58497">
        <v>0</v>
      </c>
      <c r="Q58497">
        <v>1</v>
      </c>
      <c r="R58497">
        <v>0</v>
      </c>
      <c r="S58497">
        <v>0</v>
      </c>
      <c r="T58497">
        <v>0</v>
      </c>
      <c r="U58497">
        <v>0</v>
      </c>
      <c r="V58497">
        <v>2</v>
      </c>
      <c r="W58497">
        <v>2</v>
      </c>
      <c r="X58497">
        <v>2</v>
      </c>
    </row>
    <row r="58498" spans="1:24" x14ac:dyDescent="0.2">
      <c r="A58498" t="s">
        <v>1086</v>
      </c>
      <c r="B58498" s="14">
        <v>44121</v>
      </c>
      <c r="C58498">
        <v>0</v>
      </c>
      <c r="D58498">
        <v>0</v>
      </c>
      <c r="E58498">
        <v>0</v>
      </c>
      <c r="F58498">
        <v>0</v>
      </c>
      <c r="G58498">
        <v>1</v>
      </c>
      <c r="H58498">
        <v>0</v>
      </c>
      <c r="I58498">
        <v>0</v>
      </c>
      <c r="J58498">
        <v>450</v>
      </c>
      <c r="K58498" t="s">
        <v>1281</v>
      </c>
      <c r="L58498">
        <v>459</v>
      </c>
      <c r="M58498" t="s">
        <v>2153</v>
      </c>
      <c r="N58498" t="s">
        <v>2345</v>
      </c>
      <c r="O58498">
        <v>0</v>
      </c>
      <c r="P58498">
        <v>0</v>
      </c>
      <c r="Q58498">
        <v>1</v>
      </c>
      <c r="R58498">
        <v>0</v>
      </c>
      <c r="S58498">
        <v>0</v>
      </c>
      <c r="T58498">
        <v>0</v>
      </c>
      <c r="U58498">
        <v>0</v>
      </c>
      <c r="V58498">
        <v>2</v>
      </c>
      <c r="W58498">
        <v>2</v>
      </c>
      <c r="X58498">
        <v>2</v>
      </c>
    </row>
    <row r="58499" spans="1:24" x14ac:dyDescent="0.2">
      <c r="A58499" t="s">
        <v>500</v>
      </c>
      <c r="B58499" s="14">
        <v>44121</v>
      </c>
      <c r="C58499">
        <v>0</v>
      </c>
      <c r="D58499">
        <v>0</v>
      </c>
      <c r="E58499">
        <v>0</v>
      </c>
      <c r="F58499">
        <v>1</v>
      </c>
      <c r="G58499">
        <v>0</v>
      </c>
      <c r="H58499">
        <v>3</v>
      </c>
      <c r="I58499">
        <v>1</v>
      </c>
      <c r="J58499">
        <v>697</v>
      </c>
      <c r="K58499" t="s">
        <v>1279</v>
      </c>
      <c r="L58499">
        <v>986</v>
      </c>
      <c r="M58499" t="s">
        <v>1567</v>
      </c>
      <c r="N58499" t="s">
        <v>2345</v>
      </c>
      <c r="O58499">
        <v>10.1419878296146</v>
      </c>
      <c r="P58499">
        <v>2.316684017373547</v>
      </c>
      <c r="Q58499">
        <v>1</v>
      </c>
      <c r="R58499">
        <v>0</v>
      </c>
      <c r="S58499">
        <v>0.33333333333333331</v>
      </c>
      <c r="T58499">
        <v>4.1666666666666661</v>
      </c>
      <c r="U58499">
        <v>0</v>
      </c>
      <c r="V58499">
        <v>8.4833506840402144</v>
      </c>
      <c r="W58499">
        <v>4.4000000000000004</v>
      </c>
      <c r="X58499">
        <v>4.3999999999999986</v>
      </c>
    </row>
    <row r="58500" spans="1:24" x14ac:dyDescent="0.2">
      <c r="A58500" t="s">
        <v>376</v>
      </c>
      <c r="B58500" s="14">
        <v>44121</v>
      </c>
      <c r="C58500">
        <v>0</v>
      </c>
      <c r="D58500">
        <v>0</v>
      </c>
      <c r="E58500">
        <v>0</v>
      </c>
      <c r="F58500">
        <v>3</v>
      </c>
      <c r="G58500">
        <v>1</v>
      </c>
      <c r="H58500">
        <v>23</v>
      </c>
      <c r="I58500">
        <v>3</v>
      </c>
      <c r="J58500">
        <v>399</v>
      </c>
      <c r="K58500" t="s">
        <v>1312</v>
      </c>
      <c r="L58500">
        <v>1085</v>
      </c>
      <c r="M58500" t="s">
        <v>1443</v>
      </c>
      <c r="N58500" t="s">
        <v>2345</v>
      </c>
      <c r="O58500">
        <v>27.649769585253459</v>
      </c>
      <c r="P58500">
        <v>3.319617394669732</v>
      </c>
      <c r="Q58500">
        <v>1</v>
      </c>
      <c r="R58500">
        <v>0</v>
      </c>
      <c r="S58500">
        <v>0.13043478260869559</v>
      </c>
      <c r="T58500">
        <v>1.630434782608696</v>
      </c>
      <c r="U58500">
        <v>0</v>
      </c>
      <c r="V58500">
        <v>6.9500521772784278</v>
      </c>
      <c r="W58500">
        <v>4.4000000000000004</v>
      </c>
      <c r="X58500">
        <v>4.3999999999999986</v>
      </c>
    </row>
    <row r="58501" spans="1:24" x14ac:dyDescent="0.2">
      <c r="A58501" t="s">
        <v>1087</v>
      </c>
      <c r="B58501" s="14">
        <v>44121</v>
      </c>
      <c r="C58501">
        <v>0</v>
      </c>
      <c r="D58501">
        <v>0</v>
      </c>
      <c r="E58501">
        <v>0</v>
      </c>
      <c r="F58501">
        <v>0</v>
      </c>
      <c r="G58501">
        <v>0</v>
      </c>
      <c r="H58501">
        <v>0</v>
      </c>
      <c r="I58501">
        <v>0</v>
      </c>
      <c r="J58501">
        <v>559</v>
      </c>
      <c r="K58501" t="s">
        <v>1293</v>
      </c>
      <c r="L58501">
        <v>999</v>
      </c>
      <c r="M58501" t="s">
        <v>2154</v>
      </c>
      <c r="N58501" t="s">
        <v>2345</v>
      </c>
      <c r="O58501">
        <v>0</v>
      </c>
      <c r="P58501">
        <v>0</v>
      </c>
      <c r="Q58501">
        <v>1</v>
      </c>
      <c r="R58501">
        <v>0</v>
      </c>
      <c r="S58501">
        <v>0</v>
      </c>
      <c r="T58501">
        <v>0</v>
      </c>
      <c r="U58501">
        <v>0</v>
      </c>
      <c r="V58501">
        <v>2</v>
      </c>
      <c r="W58501">
        <v>2</v>
      </c>
      <c r="X58501">
        <v>2</v>
      </c>
    </row>
    <row r="58502" spans="1:24" x14ac:dyDescent="0.2">
      <c r="A58502" t="s">
        <v>1068</v>
      </c>
      <c r="B58502" s="14">
        <v>44121</v>
      </c>
      <c r="C58502">
        <v>0</v>
      </c>
      <c r="D58502">
        <v>0</v>
      </c>
      <c r="E58502">
        <v>0</v>
      </c>
      <c r="F58502">
        <v>0</v>
      </c>
      <c r="G58502">
        <v>0</v>
      </c>
      <c r="H58502">
        <v>0</v>
      </c>
      <c r="I58502">
        <v>0</v>
      </c>
      <c r="J58502">
        <v>698</v>
      </c>
      <c r="K58502" t="s">
        <v>1279</v>
      </c>
      <c r="L58502">
        <v>1038</v>
      </c>
      <c r="M58502" t="s">
        <v>2135</v>
      </c>
      <c r="N58502" t="s">
        <v>2345</v>
      </c>
      <c r="O58502">
        <v>0</v>
      </c>
      <c r="P58502">
        <v>0</v>
      </c>
      <c r="Q58502">
        <v>1</v>
      </c>
      <c r="R58502">
        <v>0</v>
      </c>
      <c r="S58502">
        <v>0</v>
      </c>
      <c r="T58502">
        <v>0</v>
      </c>
      <c r="U58502">
        <v>0</v>
      </c>
      <c r="V58502">
        <v>2</v>
      </c>
      <c r="W58502">
        <v>2</v>
      </c>
      <c r="X58502">
        <v>2</v>
      </c>
    </row>
    <row r="58503" spans="1:24" x14ac:dyDescent="0.2">
      <c r="A58503" t="s">
        <v>1066</v>
      </c>
      <c r="B58503" s="14">
        <v>44121</v>
      </c>
      <c r="C58503">
        <v>0</v>
      </c>
      <c r="D58503">
        <v>0</v>
      </c>
      <c r="E58503">
        <v>0</v>
      </c>
      <c r="F58503">
        <v>0</v>
      </c>
      <c r="G58503">
        <v>0</v>
      </c>
      <c r="H58503">
        <v>0</v>
      </c>
      <c r="I58503">
        <v>0</v>
      </c>
      <c r="J58503">
        <v>2043</v>
      </c>
      <c r="K58503" t="s">
        <v>1279</v>
      </c>
      <c r="L58503">
        <v>948</v>
      </c>
      <c r="M58503" t="s">
        <v>2133</v>
      </c>
      <c r="N58503" t="s">
        <v>2345</v>
      </c>
      <c r="O58503">
        <v>0</v>
      </c>
      <c r="P58503">
        <v>0</v>
      </c>
      <c r="Q58503">
        <v>1</v>
      </c>
      <c r="R58503">
        <v>0</v>
      </c>
      <c r="S58503">
        <v>0</v>
      </c>
      <c r="T58503">
        <v>0</v>
      </c>
      <c r="U58503">
        <v>0</v>
      </c>
      <c r="V58503">
        <v>2</v>
      </c>
      <c r="W58503">
        <v>2</v>
      </c>
      <c r="X58503">
        <v>2</v>
      </c>
    </row>
    <row r="58504" spans="1:24" x14ac:dyDescent="0.2">
      <c r="A58504" t="s">
        <v>597</v>
      </c>
      <c r="B58504" s="14">
        <v>44121</v>
      </c>
      <c r="C58504">
        <v>0</v>
      </c>
      <c r="D58504">
        <v>0</v>
      </c>
      <c r="E58504">
        <v>0</v>
      </c>
      <c r="F58504">
        <v>0</v>
      </c>
      <c r="G58504">
        <v>2</v>
      </c>
      <c r="H58504">
        <v>0</v>
      </c>
      <c r="I58504">
        <v>0</v>
      </c>
      <c r="J58504">
        <v>762</v>
      </c>
      <c r="K58504" t="s">
        <v>1305</v>
      </c>
      <c r="L58504">
        <v>805</v>
      </c>
      <c r="M58504" t="s">
        <v>1664</v>
      </c>
      <c r="N58504" t="s">
        <v>2345</v>
      </c>
      <c r="O58504">
        <v>0</v>
      </c>
      <c r="P58504">
        <v>0</v>
      </c>
      <c r="Q58504">
        <v>1</v>
      </c>
      <c r="R58504">
        <v>0</v>
      </c>
      <c r="S58504">
        <v>0</v>
      </c>
      <c r="T58504">
        <v>0</v>
      </c>
      <c r="U58504">
        <v>0</v>
      </c>
      <c r="V58504">
        <v>2</v>
      </c>
      <c r="W58504">
        <v>2</v>
      </c>
      <c r="X58504">
        <v>3.028571428571428</v>
      </c>
    </row>
    <row r="58505" spans="1:24" x14ac:dyDescent="0.2">
      <c r="A58505" t="s">
        <v>541</v>
      </c>
      <c r="B58505" s="14">
        <v>44121</v>
      </c>
      <c r="C58505">
        <v>0</v>
      </c>
      <c r="D58505">
        <v>0</v>
      </c>
      <c r="E58505">
        <v>0</v>
      </c>
      <c r="F58505">
        <v>0</v>
      </c>
      <c r="G58505">
        <v>2</v>
      </c>
      <c r="H58505">
        <v>0</v>
      </c>
      <c r="I58505">
        <v>0</v>
      </c>
      <c r="J58505">
        <v>234</v>
      </c>
      <c r="K58505" t="s">
        <v>444</v>
      </c>
      <c r="L58505">
        <v>1147</v>
      </c>
      <c r="M58505" t="s">
        <v>1608</v>
      </c>
      <c r="N58505" t="s">
        <v>2345</v>
      </c>
      <c r="O58505">
        <v>0</v>
      </c>
      <c r="P58505">
        <v>0</v>
      </c>
      <c r="Q58505">
        <v>1</v>
      </c>
      <c r="R58505">
        <v>0</v>
      </c>
      <c r="S58505">
        <v>0</v>
      </c>
      <c r="T58505">
        <v>0</v>
      </c>
      <c r="U58505">
        <v>0</v>
      </c>
      <c r="V58505">
        <v>2</v>
      </c>
      <c r="W58505">
        <v>2</v>
      </c>
      <c r="X58505">
        <v>4.0571428571428561</v>
      </c>
    </row>
    <row r="58506" spans="1:24" x14ac:dyDescent="0.2">
      <c r="A58506" t="s">
        <v>306</v>
      </c>
      <c r="B58506" s="14">
        <v>44121</v>
      </c>
      <c r="C58506">
        <v>0</v>
      </c>
      <c r="D58506">
        <v>0</v>
      </c>
      <c r="E58506">
        <v>0</v>
      </c>
      <c r="F58506">
        <v>1</v>
      </c>
      <c r="G58506">
        <v>0</v>
      </c>
      <c r="H58506">
        <v>2</v>
      </c>
      <c r="I58506">
        <v>1</v>
      </c>
      <c r="J58506">
        <v>1348</v>
      </c>
      <c r="K58506" t="s">
        <v>1299</v>
      </c>
      <c r="L58506">
        <v>2677</v>
      </c>
      <c r="M58506" t="s">
        <v>1373</v>
      </c>
      <c r="N58506" t="s">
        <v>2345</v>
      </c>
      <c r="O58506">
        <v>3.7355248412401938</v>
      </c>
      <c r="P58506">
        <v>1.31788832845583</v>
      </c>
      <c r="Q58506">
        <v>1</v>
      </c>
      <c r="R58506">
        <v>0</v>
      </c>
      <c r="S58506">
        <v>0.5</v>
      </c>
      <c r="T58506">
        <v>6.25</v>
      </c>
      <c r="U58506">
        <v>0</v>
      </c>
      <c r="V58506">
        <v>9.5678883284558296</v>
      </c>
      <c r="W58506">
        <v>4.4000000000000004</v>
      </c>
      <c r="X58506">
        <v>3.7142857142857131</v>
      </c>
    </row>
    <row r="58507" spans="1:24" x14ac:dyDescent="0.2">
      <c r="A58507" t="s">
        <v>677</v>
      </c>
      <c r="B58507" s="14">
        <v>44121</v>
      </c>
      <c r="C58507">
        <v>0</v>
      </c>
      <c r="D58507">
        <v>0</v>
      </c>
      <c r="E58507">
        <v>0</v>
      </c>
      <c r="F58507">
        <v>0</v>
      </c>
      <c r="G58507">
        <v>1</v>
      </c>
      <c r="H58507">
        <v>0</v>
      </c>
      <c r="I58507">
        <v>0</v>
      </c>
      <c r="J58507">
        <v>368</v>
      </c>
      <c r="K58507" t="s">
        <v>1316</v>
      </c>
      <c r="L58507">
        <v>902</v>
      </c>
      <c r="M58507" t="s">
        <v>1744</v>
      </c>
      <c r="N58507" t="s">
        <v>2345</v>
      </c>
      <c r="O58507">
        <v>0</v>
      </c>
      <c r="P58507">
        <v>0</v>
      </c>
      <c r="Q58507">
        <v>1</v>
      </c>
      <c r="R58507">
        <v>0</v>
      </c>
      <c r="S58507">
        <v>0</v>
      </c>
      <c r="T58507">
        <v>0</v>
      </c>
      <c r="U58507">
        <v>0</v>
      </c>
      <c r="V58507">
        <v>2</v>
      </c>
      <c r="W58507">
        <v>2</v>
      </c>
      <c r="X58507">
        <v>3.028571428571428</v>
      </c>
    </row>
    <row r="58508" spans="1:24" x14ac:dyDescent="0.2">
      <c r="A58508" t="s">
        <v>1045</v>
      </c>
      <c r="B58508" s="14">
        <v>44121</v>
      </c>
      <c r="C58508">
        <v>0</v>
      </c>
      <c r="D58508">
        <v>0</v>
      </c>
      <c r="E58508">
        <v>0</v>
      </c>
      <c r="F58508">
        <v>0</v>
      </c>
      <c r="G58508">
        <v>0</v>
      </c>
      <c r="H58508">
        <v>0</v>
      </c>
      <c r="I58508">
        <v>0</v>
      </c>
      <c r="J58508">
        <v>317</v>
      </c>
      <c r="K58508" t="s">
        <v>1311</v>
      </c>
      <c r="L58508">
        <v>374</v>
      </c>
      <c r="M58508" t="s">
        <v>2112</v>
      </c>
      <c r="N58508" t="s">
        <v>2345</v>
      </c>
      <c r="O58508">
        <v>0</v>
      </c>
      <c r="P58508">
        <v>0</v>
      </c>
      <c r="Q58508">
        <v>1</v>
      </c>
      <c r="R58508">
        <v>0</v>
      </c>
      <c r="S58508">
        <v>0</v>
      </c>
      <c r="T58508">
        <v>0</v>
      </c>
      <c r="U58508">
        <v>0</v>
      </c>
      <c r="V58508">
        <v>2</v>
      </c>
      <c r="W58508">
        <v>2</v>
      </c>
      <c r="X58508">
        <v>2</v>
      </c>
    </row>
    <row r="58509" spans="1:24" x14ac:dyDescent="0.2">
      <c r="A58509" t="s">
        <v>448</v>
      </c>
      <c r="B58509" s="14">
        <v>44121</v>
      </c>
      <c r="C58509">
        <v>0</v>
      </c>
      <c r="D58509">
        <v>0</v>
      </c>
      <c r="E58509">
        <v>0</v>
      </c>
      <c r="F58509">
        <v>1</v>
      </c>
      <c r="G58509">
        <v>2</v>
      </c>
      <c r="H58509">
        <v>3</v>
      </c>
      <c r="I58509">
        <v>1</v>
      </c>
      <c r="J58509">
        <v>562</v>
      </c>
      <c r="K58509" t="s">
        <v>1297</v>
      </c>
      <c r="L58509">
        <v>1467</v>
      </c>
      <c r="M58509" t="s">
        <v>1515</v>
      </c>
      <c r="N58509" t="s">
        <v>2345</v>
      </c>
      <c r="O58509">
        <v>6.8166325835037496</v>
      </c>
      <c r="P58509">
        <v>1.919365593833201</v>
      </c>
      <c r="Q58509">
        <v>1</v>
      </c>
      <c r="R58509">
        <v>0</v>
      </c>
      <c r="S58509">
        <v>0.33333333333333331</v>
      </c>
      <c r="T58509">
        <v>4.1666666666666661</v>
      </c>
      <c r="U58509">
        <v>0</v>
      </c>
      <c r="V58509">
        <v>8.0860322604998665</v>
      </c>
      <c r="W58509">
        <v>4.4000000000000004</v>
      </c>
      <c r="X58509">
        <v>4.3999999999999986</v>
      </c>
    </row>
    <row r="58510" spans="1:24" x14ac:dyDescent="0.2">
      <c r="A58510" t="s">
        <v>1065</v>
      </c>
      <c r="B58510" s="14">
        <v>44121</v>
      </c>
      <c r="C58510">
        <v>0</v>
      </c>
      <c r="D58510">
        <v>0</v>
      </c>
      <c r="E58510">
        <v>0</v>
      </c>
      <c r="F58510">
        <v>0</v>
      </c>
      <c r="G58510">
        <v>0</v>
      </c>
      <c r="H58510">
        <v>0</v>
      </c>
      <c r="I58510">
        <v>0</v>
      </c>
      <c r="J58510">
        <v>95</v>
      </c>
      <c r="K58510" t="s">
        <v>1284</v>
      </c>
      <c r="L58510">
        <v>987</v>
      </c>
      <c r="M58510" t="s">
        <v>2132</v>
      </c>
      <c r="N58510" t="s">
        <v>2345</v>
      </c>
      <c r="O58510">
        <v>0</v>
      </c>
      <c r="P58510">
        <v>0</v>
      </c>
      <c r="Q58510">
        <v>1</v>
      </c>
      <c r="R58510">
        <v>0</v>
      </c>
      <c r="S58510">
        <v>0</v>
      </c>
      <c r="T58510">
        <v>0</v>
      </c>
      <c r="U58510">
        <v>0</v>
      </c>
      <c r="V58510">
        <v>2</v>
      </c>
      <c r="W58510">
        <v>2</v>
      </c>
      <c r="X58510">
        <v>2</v>
      </c>
    </row>
    <row r="58511" spans="1:24" x14ac:dyDescent="0.2">
      <c r="A58511" t="s">
        <v>501</v>
      </c>
      <c r="B58511" s="14">
        <v>44121</v>
      </c>
      <c r="C58511">
        <v>0</v>
      </c>
      <c r="D58511">
        <v>0</v>
      </c>
      <c r="E58511">
        <v>0</v>
      </c>
      <c r="F58511">
        <v>1</v>
      </c>
      <c r="G58511">
        <v>0</v>
      </c>
      <c r="H58511">
        <v>1</v>
      </c>
      <c r="I58511">
        <v>1</v>
      </c>
      <c r="J58511">
        <v>1076</v>
      </c>
      <c r="K58511" t="s">
        <v>1288</v>
      </c>
      <c r="L58511">
        <v>37</v>
      </c>
      <c r="M58511" t="s">
        <v>1568</v>
      </c>
      <c r="N58511" t="s">
        <v>2345</v>
      </c>
      <c r="O58511">
        <v>270.27027027027032</v>
      </c>
      <c r="P58511">
        <v>5.5994224593319579</v>
      </c>
      <c r="Q58511">
        <v>1</v>
      </c>
      <c r="R58511">
        <v>0</v>
      </c>
      <c r="S58511">
        <v>1</v>
      </c>
      <c r="T58511">
        <v>12.5</v>
      </c>
      <c r="U58511">
        <v>0</v>
      </c>
      <c r="V58511">
        <v>20.099422459331961</v>
      </c>
      <c r="W58511">
        <v>4.4000000000000004</v>
      </c>
      <c r="X58511">
        <v>4.3999999999999986</v>
      </c>
    </row>
    <row r="58512" spans="1:24" x14ac:dyDescent="0.2">
      <c r="A58512" t="s">
        <v>1046</v>
      </c>
      <c r="B58512" s="14">
        <v>44121</v>
      </c>
      <c r="C58512">
        <v>0</v>
      </c>
      <c r="D58512">
        <v>0</v>
      </c>
      <c r="E58512">
        <v>0</v>
      </c>
      <c r="F58512">
        <v>0</v>
      </c>
      <c r="G58512">
        <v>0</v>
      </c>
      <c r="H58512">
        <v>0</v>
      </c>
      <c r="I58512">
        <v>0</v>
      </c>
      <c r="J58512">
        <v>619</v>
      </c>
      <c r="K58512" t="s">
        <v>1314</v>
      </c>
      <c r="L58512">
        <v>405</v>
      </c>
      <c r="M58512" t="s">
        <v>2113</v>
      </c>
      <c r="N58512" t="s">
        <v>2345</v>
      </c>
      <c r="O58512">
        <v>0</v>
      </c>
      <c r="P58512">
        <v>0</v>
      </c>
      <c r="Q58512">
        <v>1</v>
      </c>
      <c r="R58512">
        <v>0</v>
      </c>
      <c r="S58512">
        <v>0</v>
      </c>
      <c r="T58512">
        <v>0</v>
      </c>
      <c r="U58512">
        <v>0</v>
      </c>
      <c r="V58512">
        <v>2</v>
      </c>
      <c r="W58512">
        <v>2</v>
      </c>
      <c r="X58512">
        <v>2</v>
      </c>
    </row>
    <row r="58513" spans="1:24" x14ac:dyDescent="0.2">
      <c r="A58513" t="s">
        <v>445</v>
      </c>
      <c r="B58513" s="14">
        <v>44121</v>
      </c>
      <c r="C58513">
        <v>0</v>
      </c>
      <c r="D58513">
        <v>0</v>
      </c>
      <c r="E58513">
        <v>0</v>
      </c>
      <c r="F58513">
        <v>1</v>
      </c>
      <c r="G58513">
        <v>1</v>
      </c>
      <c r="H58513">
        <v>2</v>
      </c>
      <c r="I58513">
        <v>1</v>
      </c>
      <c r="J58513">
        <v>571</v>
      </c>
      <c r="K58513" t="s">
        <v>1304</v>
      </c>
      <c r="L58513">
        <v>1054</v>
      </c>
      <c r="M58513" t="s">
        <v>1512</v>
      </c>
      <c r="N58513" t="s">
        <v>2345</v>
      </c>
      <c r="O58513">
        <v>9.4876660341555983</v>
      </c>
      <c r="P58513">
        <v>2.2499926428748749</v>
      </c>
      <c r="Q58513">
        <v>1</v>
      </c>
      <c r="R58513">
        <v>0</v>
      </c>
      <c r="S58513">
        <v>0.5</v>
      </c>
      <c r="T58513">
        <v>6.25</v>
      </c>
      <c r="U58513">
        <v>0</v>
      </c>
      <c r="V58513">
        <v>10.499992642874879</v>
      </c>
      <c r="W58513">
        <v>4.4000000000000004</v>
      </c>
      <c r="X58513">
        <v>4.3999999999999986</v>
      </c>
    </row>
    <row r="58514" spans="1:24" x14ac:dyDescent="0.2">
      <c r="A58514" t="s">
        <v>279</v>
      </c>
      <c r="B58514" s="14">
        <v>44121</v>
      </c>
      <c r="C58514">
        <v>0</v>
      </c>
      <c r="D58514">
        <v>0</v>
      </c>
      <c r="E58514">
        <v>0</v>
      </c>
      <c r="F58514">
        <v>4</v>
      </c>
      <c r="G58514">
        <v>4</v>
      </c>
      <c r="H58514">
        <v>53</v>
      </c>
      <c r="I58514">
        <v>4</v>
      </c>
      <c r="J58514">
        <v>723</v>
      </c>
      <c r="K58514" t="s">
        <v>1291</v>
      </c>
      <c r="L58514">
        <v>837</v>
      </c>
      <c r="M58514" t="s">
        <v>1346</v>
      </c>
      <c r="N58514" t="s">
        <v>2345</v>
      </c>
      <c r="O58514">
        <v>47.789725209080054</v>
      </c>
      <c r="P58514">
        <v>3.8668106626065981</v>
      </c>
      <c r="Q58514">
        <v>1</v>
      </c>
      <c r="R58514">
        <v>0</v>
      </c>
      <c r="S58514">
        <v>7.5471698113207544E-2</v>
      </c>
      <c r="T58514">
        <v>0.94339622641509435</v>
      </c>
      <c r="U58514">
        <v>0</v>
      </c>
      <c r="V58514">
        <v>6.8102068890216927</v>
      </c>
      <c r="W58514">
        <v>4.4000000000000004</v>
      </c>
      <c r="X58514">
        <v>5.4714285714285698</v>
      </c>
    </row>
    <row r="58515" spans="1:24" x14ac:dyDescent="0.2">
      <c r="A58515" t="s">
        <v>538</v>
      </c>
      <c r="B58515" s="14">
        <v>44121</v>
      </c>
      <c r="C58515">
        <v>0</v>
      </c>
      <c r="D58515">
        <v>0</v>
      </c>
      <c r="E58515">
        <v>0</v>
      </c>
      <c r="F58515">
        <v>1</v>
      </c>
      <c r="G58515">
        <v>0</v>
      </c>
      <c r="H58515">
        <v>4</v>
      </c>
      <c r="I58515">
        <v>1</v>
      </c>
      <c r="J58515">
        <v>373</v>
      </c>
      <c r="K58515" t="s">
        <v>1279</v>
      </c>
      <c r="L58515">
        <v>715</v>
      </c>
      <c r="M58515" t="s">
        <v>1605</v>
      </c>
      <c r="N58515" t="s">
        <v>2345</v>
      </c>
      <c r="O58515">
        <v>13.98601398601399</v>
      </c>
      <c r="P58515">
        <v>2.6380578292821748</v>
      </c>
      <c r="Q58515">
        <v>1</v>
      </c>
      <c r="R58515">
        <v>0</v>
      </c>
      <c r="S58515">
        <v>0.25</v>
      </c>
      <c r="T58515">
        <v>3.125</v>
      </c>
      <c r="U58515">
        <v>0</v>
      </c>
      <c r="V58515">
        <v>7.7630578292821752</v>
      </c>
      <c r="W58515">
        <v>4.4000000000000004</v>
      </c>
      <c r="X58515">
        <v>2.6857142857142851</v>
      </c>
    </row>
    <row r="58516" spans="1:24" x14ac:dyDescent="0.2">
      <c r="A58516" t="s">
        <v>1047</v>
      </c>
      <c r="B58516" s="14">
        <v>44121</v>
      </c>
      <c r="C58516">
        <v>0</v>
      </c>
      <c r="D58516">
        <v>0</v>
      </c>
      <c r="E58516">
        <v>0</v>
      </c>
      <c r="F58516">
        <v>0</v>
      </c>
      <c r="G58516">
        <v>1</v>
      </c>
      <c r="H58516">
        <v>0</v>
      </c>
      <c r="I58516">
        <v>0</v>
      </c>
      <c r="J58516">
        <v>322</v>
      </c>
      <c r="K58516" t="s">
        <v>1322</v>
      </c>
      <c r="L58516">
        <v>707</v>
      </c>
      <c r="M58516" t="s">
        <v>2114</v>
      </c>
      <c r="N58516" t="s">
        <v>2345</v>
      </c>
      <c r="O58516">
        <v>0</v>
      </c>
      <c r="P58516">
        <v>0</v>
      </c>
      <c r="Q58516">
        <v>1</v>
      </c>
      <c r="R58516">
        <v>0</v>
      </c>
      <c r="S58516">
        <v>0</v>
      </c>
      <c r="T58516">
        <v>0</v>
      </c>
      <c r="U58516">
        <v>0</v>
      </c>
      <c r="V58516">
        <v>2</v>
      </c>
      <c r="W58516">
        <v>2</v>
      </c>
      <c r="X58516">
        <v>2.6857142857142851</v>
      </c>
    </row>
    <row r="58517" spans="1:24" x14ac:dyDescent="0.2">
      <c r="A58517" t="s">
        <v>1048</v>
      </c>
      <c r="B58517" s="14">
        <v>44121</v>
      </c>
      <c r="C58517">
        <v>0</v>
      </c>
      <c r="D58517">
        <v>0</v>
      </c>
      <c r="E58517">
        <v>0</v>
      </c>
      <c r="F58517">
        <v>0</v>
      </c>
      <c r="G58517">
        <v>0</v>
      </c>
      <c r="H58517">
        <v>0</v>
      </c>
      <c r="I58517">
        <v>0</v>
      </c>
      <c r="J58517">
        <v>572</v>
      </c>
      <c r="K58517" t="s">
        <v>1293</v>
      </c>
      <c r="L58517">
        <v>586</v>
      </c>
      <c r="M58517" t="s">
        <v>2115</v>
      </c>
      <c r="N58517" t="s">
        <v>2345</v>
      </c>
      <c r="O58517">
        <v>0</v>
      </c>
      <c r="P58517">
        <v>0</v>
      </c>
      <c r="Q58517">
        <v>1</v>
      </c>
      <c r="R58517">
        <v>0</v>
      </c>
      <c r="S58517">
        <v>0</v>
      </c>
      <c r="T58517">
        <v>0</v>
      </c>
      <c r="U58517">
        <v>0</v>
      </c>
      <c r="V58517">
        <v>2</v>
      </c>
      <c r="W58517">
        <v>2</v>
      </c>
      <c r="X58517">
        <v>2</v>
      </c>
    </row>
    <row r="58518" spans="1:24" x14ac:dyDescent="0.2">
      <c r="A58518" t="s">
        <v>1049</v>
      </c>
      <c r="B58518" s="14">
        <v>44121</v>
      </c>
      <c r="C58518">
        <v>0</v>
      </c>
      <c r="D58518">
        <v>0</v>
      </c>
      <c r="E58518">
        <v>0</v>
      </c>
      <c r="F58518">
        <v>0</v>
      </c>
      <c r="G58518">
        <v>0</v>
      </c>
      <c r="H58518">
        <v>0</v>
      </c>
      <c r="I58518">
        <v>0</v>
      </c>
      <c r="J58518">
        <v>3645</v>
      </c>
      <c r="K58518" t="s">
        <v>1320</v>
      </c>
      <c r="L58518">
        <v>338</v>
      </c>
      <c r="M58518" t="s">
        <v>2116</v>
      </c>
      <c r="N58518" t="s">
        <v>2345</v>
      </c>
      <c r="O58518">
        <v>0</v>
      </c>
      <c r="P58518">
        <v>0</v>
      </c>
      <c r="Q58518">
        <v>1</v>
      </c>
      <c r="R58518">
        <v>0</v>
      </c>
      <c r="S58518">
        <v>0</v>
      </c>
      <c r="T58518">
        <v>0</v>
      </c>
      <c r="U58518">
        <v>0</v>
      </c>
      <c r="V58518">
        <v>2</v>
      </c>
      <c r="W58518">
        <v>2</v>
      </c>
      <c r="X58518">
        <v>2</v>
      </c>
    </row>
    <row r="58519" spans="1:24" x14ac:dyDescent="0.2">
      <c r="A58519" t="s">
        <v>311</v>
      </c>
      <c r="B58519" s="14">
        <v>44121</v>
      </c>
      <c r="C58519">
        <v>0</v>
      </c>
      <c r="D58519">
        <v>0</v>
      </c>
      <c r="E58519">
        <v>0</v>
      </c>
      <c r="F58519">
        <v>1</v>
      </c>
      <c r="G58519">
        <v>1</v>
      </c>
      <c r="H58519">
        <v>2</v>
      </c>
      <c r="I58519">
        <v>1</v>
      </c>
      <c r="J58519">
        <v>242</v>
      </c>
      <c r="K58519" t="s">
        <v>1284</v>
      </c>
      <c r="L58519">
        <v>1300</v>
      </c>
      <c r="M58519" t="s">
        <v>1378</v>
      </c>
      <c r="N58519" t="s">
        <v>2345</v>
      </c>
      <c r="O58519">
        <v>7.6923076923076934</v>
      </c>
      <c r="P58519">
        <v>2.0402208285265551</v>
      </c>
      <c r="Q58519">
        <v>1</v>
      </c>
      <c r="R58519">
        <v>0</v>
      </c>
      <c r="S58519">
        <v>0.5</v>
      </c>
      <c r="T58519">
        <v>6.25</v>
      </c>
      <c r="U58519">
        <v>0</v>
      </c>
      <c r="V58519">
        <v>10.29022082852655</v>
      </c>
      <c r="W58519">
        <v>4.4000000000000004</v>
      </c>
      <c r="X58519">
        <v>4.0571428571428561</v>
      </c>
    </row>
    <row r="58520" spans="1:24" x14ac:dyDescent="0.2">
      <c r="A58520" t="s">
        <v>314</v>
      </c>
      <c r="B58520" s="14">
        <v>44121</v>
      </c>
      <c r="C58520">
        <v>0</v>
      </c>
      <c r="D58520">
        <v>0</v>
      </c>
      <c r="E58520">
        <v>0</v>
      </c>
      <c r="F58520">
        <v>2</v>
      </c>
      <c r="G58520">
        <v>0</v>
      </c>
      <c r="H58520">
        <v>34</v>
      </c>
      <c r="I58520">
        <v>2</v>
      </c>
      <c r="J58520">
        <v>353</v>
      </c>
      <c r="K58520" t="s">
        <v>1296</v>
      </c>
      <c r="L58520">
        <v>131</v>
      </c>
      <c r="M58520" t="s">
        <v>1381</v>
      </c>
      <c r="N58520" t="s">
        <v>2345</v>
      </c>
      <c r="O58520">
        <v>152.67175572519079</v>
      </c>
      <c r="P58520">
        <v>5.0282902293349769</v>
      </c>
      <c r="Q58520">
        <v>1</v>
      </c>
      <c r="R58520">
        <v>0</v>
      </c>
      <c r="S58520">
        <v>5.8823529411764712E-2</v>
      </c>
      <c r="T58520">
        <v>0.73529411764705876</v>
      </c>
      <c r="U58520">
        <v>0</v>
      </c>
      <c r="V58520">
        <v>7.7635843469820358</v>
      </c>
      <c r="W58520">
        <v>4.4000000000000004</v>
      </c>
      <c r="X58520">
        <v>3.7142857142857131</v>
      </c>
    </row>
    <row r="58521" spans="1:24" x14ac:dyDescent="0.2">
      <c r="A58521" t="s">
        <v>316</v>
      </c>
      <c r="B58521" s="14">
        <v>44121</v>
      </c>
      <c r="C58521">
        <v>0</v>
      </c>
      <c r="D58521">
        <v>0</v>
      </c>
      <c r="E58521">
        <v>0</v>
      </c>
      <c r="F58521">
        <v>1</v>
      </c>
      <c r="G58521">
        <v>0</v>
      </c>
      <c r="H58521">
        <v>3</v>
      </c>
      <c r="I58521">
        <v>1</v>
      </c>
      <c r="J58521">
        <v>710</v>
      </c>
      <c r="K58521" t="s">
        <v>1287</v>
      </c>
      <c r="L58521">
        <v>1465</v>
      </c>
      <c r="M58521" t="s">
        <v>1383</v>
      </c>
      <c r="N58521" t="s">
        <v>2345</v>
      </c>
      <c r="O58521">
        <v>6.8259385665529013</v>
      </c>
      <c r="P58521">
        <v>1.920729850525015</v>
      </c>
      <c r="Q58521">
        <v>1</v>
      </c>
      <c r="R58521">
        <v>0</v>
      </c>
      <c r="S58521">
        <v>0.33333333333333331</v>
      </c>
      <c r="T58521">
        <v>4.1666666666666661</v>
      </c>
      <c r="U58521">
        <v>0</v>
      </c>
      <c r="V58521">
        <v>8.0873965171916815</v>
      </c>
      <c r="W58521">
        <v>4.4000000000000004</v>
      </c>
      <c r="X58521">
        <v>4.3999999999999986</v>
      </c>
    </row>
    <row r="58522" spans="1:24" x14ac:dyDescent="0.2">
      <c r="A58522" t="s">
        <v>539</v>
      </c>
      <c r="B58522" s="14">
        <v>44121</v>
      </c>
      <c r="C58522">
        <v>0</v>
      </c>
      <c r="D58522">
        <v>0</v>
      </c>
      <c r="E58522">
        <v>0</v>
      </c>
      <c r="F58522">
        <v>1</v>
      </c>
      <c r="G58522">
        <v>0</v>
      </c>
      <c r="H58522">
        <v>2</v>
      </c>
      <c r="I58522">
        <v>1</v>
      </c>
      <c r="J58522">
        <v>143</v>
      </c>
      <c r="K58522" t="s">
        <v>1306</v>
      </c>
      <c r="L58522">
        <v>616</v>
      </c>
      <c r="M58522" t="s">
        <v>1606</v>
      </c>
      <c r="N58522" t="s">
        <v>2345</v>
      </c>
      <c r="O58522">
        <v>16.233766233766229</v>
      </c>
      <c r="P58522">
        <v>2.7870934084426628</v>
      </c>
      <c r="Q58522">
        <v>1</v>
      </c>
      <c r="R58522">
        <v>0</v>
      </c>
      <c r="S58522">
        <v>0.5</v>
      </c>
      <c r="T58522">
        <v>6.25</v>
      </c>
      <c r="U58522">
        <v>0</v>
      </c>
      <c r="V58522">
        <v>11.03709340844266</v>
      </c>
      <c r="W58522">
        <v>4.4000000000000004</v>
      </c>
      <c r="X58522">
        <v>2.6857142857142851</v>
      </c>
    </row>
    <row r="58523" spans="1:24" x14ac:dyDescent="0.2">
      <c r="A58523" t="s">
        <v>1271</v>
      </c>
      <c r="B58523" s="14">
        <v>44121</v>
      </c>
      <c r="C58523">
        <v>0</v>
      </c>
      <c r="D58523">
        <v>0</v>
      </c>
      <c r="E58523">
        <v>0</v>
      </c>
      <c r="F58523">
        <v>0</v>
      </c>
      <c r="G58523">
        <v>0</v>
      </c>
      <c r="H58523">
        <v>0</v>
      </c>
      <c r="I58523">
        <v>0</v>
      </c>
      <c r="J58523">
        <v>3575</v>
      </c>
      <c r="K58523" t="s">
        <v>1282</v>
      </c>
      <c r="L58523">
        <v>1420</v>
      </c>
      <c r="M58523" t="s">
        <v>2338</v>
      </c>
      <c r="N58523" t="s">
        <v>2345</v>
      </c>
      <c r="O58523">
        <v>0</v>
      </c>
      <c r="P58523">
        <v>0</v>
      </c>
      <c r="Q58523">
        <v>1</v>
      </c>
      <c r="R58523">
        <v>0</v>
      </c>
      <c r="S58523">
        <v>0</v>
      </c>
      <c r="T58523">
        <v>0</v>
      </c>
      <c r="U58523">
        <v>0</v>
      </c>
      <c r="V58523">
        <v>2</v>
      </c>
      <c r="W58523">
        <v>2</v>
      </c>
      <c r="X58523">
        <v>1.9999999999999989</v>
      </c>
    </row>
    <row r="58524" spans="1:24" x14ac:dyDescent="0.2">
      <c r="A58524" t="s">
        <v>1050</v>
      </c>
      <c r="B58524" s="14">
        <v>44121</v>
      </c>
      <c r="C58524">
        <v>0</v>
      </c>
      <c r="D58524">
        <v>0</v>
      </c>
      <c r="E58524">
        <v>0</v>
      </c>
      <c r="F58524">
        <v>0</v>
      </c>
      <c r="G58524">
        <v>0</v>
      </c>
      <c r="H58524">
        <v>0</v>
      </c>
      <c r="I58524">
        <v>0</v>
      </c>
      <c r="J58524">
        <v>877</v>
      </c>
      <c r="K58524" t="s">
        <v>1279</v>
      </c>
      <c r="L58524">
        <v>782</v>
      </c>
      <c r="M58524" t="s">
        <v>2117</v>
      </c>
      <c r="N58524" t="s">
        <v>2345</v>
      </c>
      <c r="O58524">
        <v>0</v>
      </c>
      <c r="P58524">
        <v>0</v>
      </c>
      <c r="Q58524">
        <v>1</v>
      </c>
      <c r="R58524">
        <v>0</v>
      </c>
      <c r="S58524">
        <v>0</v>
      </c>
      <c r="T58524">
        <v>0</v>
      </c>
      <c r="U58524">
        <v>0</v>
      </c>
      <c r="V58524">
        <v>2</v>
      </c>
      <c r="W58524">
        <v>2</v>
      </c>
      <c r="X58524">
        <v>2</v>
      </c>
    </row>
    <row r="58525" spans="1:24" x14ac:dyDescent="0.2">
      <c r="A58525" t="s">
        <v>266</v>
      </c>
      <c r="B58525" s="14">
        <v>44121</v>
      </c>
      <c r="C58525">
        <v>1</v>
      </c>
      <c r="D58525">
        <v>4</v>
      </c>
      <c r="E58525">
        <v>1</v>
      </c>
      <c r="F58525">
        <v>7</v>
      </c>
      <c r="G58525">
        <v>11</v>
      </c>
      <c r="H58525">
        <v>18</v>
      </c>
      <c r="I58525">
        <v>7</v>
      </c>
      <c r="J58525">
        <v>2033</v>
      </c>
      <c r="K58525" t="s">
        <v>1283</v>
      </c>
      <c r="L58525">
        <v>923</v>
      </c>
      <c r="M58525" t="s">
        <v>1333</v>
      </c>
      <c r="N58525" t="s">
        <v>2345</v>
      </c>
      <c r="O58525">
        <v>75.839653304442038</v>
      </c>
      <c r="P58525">
        <v>4.3286212865286444</v>
      </c>
      <c r="Q58525">
        <v>0.90909090909090906</v>
      </c>
      <c r="R58525">
        <v>-0.19062035960864979</v>
      </c>
      <c r="S58525">
        <v>0.3888888888888889</v>
      </c>
      <c r="T58525">
        <v>4.8611111111111116</v>
      </c>
      <c r="U58525">
        <v>0</v>
      </c>
      <c r="V58525">
        <v>10.999112038031109</v>
      </c>
      <c r="W58525">
        <v>5.9</v>
      </c>
      <c r="X58525">
        <v>6.7571428571428571</v>
      </c>
    </row>
    <row r="58526" spans="1:24" x14ac:dyDescent="0.2">
      <c r="A58526" t="s">
        <v>1051</v>
      </c>
      <c r="B58526" s="14">
        <v>44121</v>
      </c>
      <c r="C58526">
        <v>0</v>
      </c>
      <c r="D58526">
        <v>0</v>
      </c>
      <c r="E58526">
        <v>0</v>
      </c>
      <c r="F58526">
        <v>0</v>
      </c>
      <c r="G58526">
        <v>0</v>
      </c>
      <c r="H58526">
        <v>0</v>
      </c>
      <c r="I58526">
        <v>0</v>
      </c>
      <c r="J58526">
        <v>159</v>
      </c>
      <c r="K58526" t="s">
        <v>1303</v>
      </c>
      <c r="L58526">
        <v>617</v>
      </c>
      <c r="M58526" t="s">
        <v>2118</v>
      </c>
      <c r="N58526" t="s">
        <v>2345</v>
      </c>
      <c r="O58526">
        <v>0</v>
      </c>
      <c r="P58526">
        <v>0</v>
      </c>
      <c r="Q58526">
        <v>1</v>
      </c>
      <c r="R58526">
        <v>0</v>
      </c>
      <c r="S58526">
        <v>0</v>
      </c>
      <c r="T58526">
        <v>0</v>
      </c>
      <c r="U58526">
        <v>0</v>
      </c>
      <c r="V58526">
        <v>2</v>
      </c>
      <c r="W58526">
        <v>2</v>
      </c>
      <c r="X58526">
        <v>2</v>
      </c>
    </row>
    <row r="58527" spans="1:24" x14ac:dyDescent="0.2">
      <c r="A58527" t="s">
        <v>506</v>
      </c>
      <c r="B58527" s="14">
        <v>44121</v>
      </c>
      <c r="C58527">
        <v>0</v>
      </c>
      <c r="D58527">
        <v>0</v>
      </c>
      <c r="E58527">
        <v>0</v>
      </c>
      <c r="F58527">
        <v>1</v>
      </c>
      <c r="G58527">
        <v>0</v>
      </c>
      <c r="H58527">
        <v>1</v>
      </c>
      <c r="I58527">
        <v>1</v>
      </c>
      <c r="J58527">
        <v>800</v>
      </c>
      <c r="K58527" t="s">
        <v>1311</v>
      </c>
      <c r="L58527">
        <v>785</v>
      </c>
      <c r="M58527" t="s">
        <v>1573</v>
      </c>
      <c r="N58527" t="s">
        <v>2345</v>
      </c>
      <c r="O58527">
        <v>12.738853503184711</v>
      </c>
      <c r="P58527">
        <v>2.544656654193775</v>
      </c>
      <c r="Q58527">
        <v>1</v>
      </c>
      <c r="R58527">
        <v>0</v>
      </c>
      <c r="S58527">
        <v>1</v>
      </c>
      <c r="T58527">
        <v>12.5</v>
      </c>
      <c r="U58527">
        <v>0</v>
      </c>
      <c r="V58527">
        <v>17.044656654193769</v>
      </c>
      <c r="W58527">
        <v>4.4000000000000004</v>
      </c>
      <c r="X58527">
        <v>3.028571428571428</v>
      </c>
    </row>
    <row r="58528" spans="1:24" x14ac:dyDescent="0.2">
      <c r="A58528" t="s">
        <v>439</v>
      </c>
      <c r="B58528" s="14">
        <v>44121</v>
      </c>
      <c r="C58528">
        <v>0</v>
      </c>
      <c r="D58528">
        <v>0</v>
      </c>
      <c r="E58528">
        <v>0</v>
      </c>
      <c r="F58528">
        <v>1</v>
      </c>
      <c r="G58528">
        <v>0</v>
      </c>
      <c r="H58528">
        <v>5</v>
      </c>
      <c r="I58528">
        <v>1</v>
      </c>
      <c r="J58528">
        <v>1050</v>
      </c>
      <c r="K58528" t="s">
        <v>915</v>
      </c>
      <c r="L58528">
        <v>2139</v>
      </c>
      <c r="M58528" t="s">
        <v>1506</v>
      </c>
      <c r="N58528" t="s">
        <v>2345</v>
      </c>
      <c r="O58528">
        <v>4.6750818139317438</v>
      </c>
      <c r="P58528">
        <v>1.542246662893777</v>
      </c>
      <c r="Q58528">
        <v>1</v>
      </c>
      <c r="R58528">
        <v>0</v>
      </c>
      <c r="S58528">
        <v>0.2</v>
      </c>
      <c r="T58528">
        <v>2.5</v>
      </c>
      <c r="U58528">
        <v>0</v>
      </c>
      <c r="V58528">
        <v>6.0422466628937777</v>
      </c>
      <c r="W58528">
        <v>4.4000000000000004</v>
      </c>
      <c r="X58528">
        <v>3.371428571428571</v>
      </c>
    </row>
    <row r="58529" spans="1:24" x14ac:dyDescent="0.2">
      <c r="A58529" t="s">
        <v>1052</v>
      </c>
      <c r="B58529" s="14">
        <v>44121</v>
      </c>
      <c r="C58529">
        <v>0</v>
      </c>
      <c r="D58529">
        <v>0</v>
      </c>
      <c r="E58529">
        <v>0</v>
      </c>
      <c r="F58529">
        <v>0</v>
      </c>
      <c r="G58529">
        <v>0</v>
      </c>
      <c r="H58529">
        <v>0</v>
      </c>
      <c r="I58529">
        <v>0</v>
      </c>
      <c r="J58529">
        <v>288</v>
      </c>
      <c r="K58529" t="s">
        <v>1302</v>
      </c>
      <c r="L58529">
        <v>948</v>
      </c>
      <c r="M58529" t="s">
        <v>2119</v>
      </c>
      <c r="N58529" t="s">
        <v>2345</v>
      </c>
      <c r="O58529">
        <v>0</v>
      </c>
      <c r="P58529">
        <v>0</v>
      </c>
      <c r="Q58529">
        <v>1</v>
      </c>
      <c r="R58529">
        <v>0</v>
      </c>
      <c r="S58529">
        <v>0</v>
      </c>
      <c r="T58529">
        <v>0</v>
      </c>
      <c r="U58529">
        <v>0</v>
      </c>
      <c r="V58529">
        <v>2</v>
      </c>
      <c r="W58529">
        <v>2</v>
      </c>
      <c r="X58529">
        <v>2</v>
      </c>
    </row>
    <row r="58530" spans="1:24" x14ac:dyDescent="0.2">
      <c r="A58530" t="s">
        <v>319</v>
      </c>
      <c r="B58530" s="14">
        <v>44121</v>
      </c>
      <c r="C58530">
        <v>0</v>
      </c>
      <c r="D58530">
        <v>0</v>
      </c>
      <c r="E58530">
        <v>0</v>
      </c>
      <c r="F58530">
        <v>4</v>
      </c>
      <c r="G58530">
        <v>5</v>
      </c>
      <c r="H58530">
        <v>6</v>
      </c>
      <c r="I58530">
        <v>4</v>
      </c>
      <c r="J58530">
        <v>265</v>
      </c>
      <c r="K58530" t="s">
        <v>1300</v>
      </c>
      <c r="L58530">
        <v>456</v>
      </c>
      <c r="M58530" t="s">
        <v>1386</v>
      </c>
      <c r="N58530" t="s">
        <v>2345</v>
      </c>
      <c r="O58530">
        <v>87.719298245614041</v>
      </c>
      <c r="P58530">
        <v>4.4741419235816871</v>
      </c>
      <c r="Q58530">
        <v>1</v>
      </c>
      <c r="R58530">
        <v>0</v>
      </c>
      <c r="S58530">
        <v>0.66666666666666663</v>
      </c>
      <c r="T58530">
        <v>8.3333333333333321</v>
      </c>
      <c r="U58530">
        <v>0</v>
      </c>
      <c r="V58530">
        <v>14.807475256915019</v>
      </c>
      <c r="W58530">
        <v>4.4000000000000004</v>
      </c>
      <c r="X58530">
        <v>4.8285714285714274</v>
      </c>
    </row>
    <row r="58531" spans="1:24" x14ac:dyDescent="0.2">
      <c r="A58531" t="s">
        <v>1053</v>
      </c>
      <c r="B58531" s="14">
        <v>44121</v>
      </c>
      <c r="C58531">
        <v>0</v>
      </c>
      <c r="D58531">
        <v>0</v>
      </c>
      <c r="E58531">
        <v>0</v>
      </c>
      <c r="F58531">
        <v>0</v>
      </c>
      <c r="G58531">
        <v>0</v>
      </c>
      <c r="H58531">
        <v>0</v>
      </c>
      <c r="I58531">
        <v>0</v>
      </c>
      <c r="J58531">
        <v>200</v>
      </c>
      <c r="K58531" t="s">
        <v>1279</v>
      </c>
      <c r="L58531">
        <v>323</v>
      </c>
      <c r="M58531" t="s">
        <v>2120</v>
      </c>
      <c r="N58531" t="s">
        <v>2345</v>
      </c>
      <c r="O58531">
        <v>0</v>
      </c>
      <c r="P58531">
        <v>0</v>
      </c>
      <c r="Q58531">
        <v>1</v>
      </c>
      <c r="R58531">
        <v>0</v>
      </c>
      <c r="S58531">
        <v>0</v>
      </c>
      <c r="T58531">
        <v>0</v>
      </c>
      <c r="U58531">
        <v>0</v>
      </c>
      <c r="V58531">
        <v>2</v>
      </c>
      <c r="W58531">
        <v>2</v>
      </c>
      <c r="X58531">
        <v>2</v>
      </c>
    </row>
    <row r="58532" spans="1:24" x14ac:dyDescent="0.2">
      <c r="A58532" t="s">
        <v>1054</v>
      </c>
      <c r="B58532" s="14">
        <v>44121</v>
      </c>
      <c r="C58532">
        <v>0</v>
      </c>
      <c r="D58532">
        <v>0</v>
      </c>
      <c r="E58532">
        <v>0</v>
      </c>
      <c r="F58532">
        <v>0</v>
      </c>
      <c r="G58532">
        <v>0</v>
      </c>
      <c r="H58532">
        <v>0</v>
      </c>
      <c r="I58532">
        <v>0</v>
      </c>
      <c r="J58532">
        <v>326</v>
      </c>
      <c r="K58532" t="s">
        <v>1279</v>
      </c>
      <c r="L58532">
        <v>2084</v>
      </c>
      <c r="M58532" t="s">
        <v>2121</v>
      </c>
      <c r="N58532" t="s">
        <v>2345</v>
      </c>
      <c r="O58532">
        <v>0</v>
      </c>
      <c r="P58532">
        <v>0</v>
      </c>
      <c r="Q58532">
        <v>1</v>
      </c>
      <c r="R58532">
        <v>0</v>
      </c>
      <c r="S58532">
        <v>0</v>
      </c>
      <c r="T58532">
        <v>0</v>
      </c>
      <c r="U58532">
        <v>0</v>
      </c>
      <c r="V58532">
        <v>2</v>
      </c>
      <c r="W58532">
        <v>2</v>
      </c>
      <c r="X58532">
        <v>2</v>
      </c>
    </row>
    <row r="58533" spans="1:24" x14ac:dyDescent="0.2">
      <c r="A58533" t="s">
        <v>1055</v>
      </c>
      <c r="B58533" s="14">
        <v>44121</v>
      </c>
      <c r="C58533">
        <v>0</v>
      </c>
      <c r="D58533">
        <v>0</v>
      </c>
      <c r="E58533">
        <v>0</v>
      </c>
      <c r="F58533">
        <v>0</v>
      </c>
      <c r="G58533">
        <v>2</v>
      </c>
      <c r="H58533">
        <v>0</v>
      </c>
      <c r="I58533">
        <v>0</v>
      </c>
      <c r="J58533">
        <v>430</v>
      </c>
      <c r="K58533" t="s">
        <v>1296</v>
      </c>
      <c r="L58533">
        <v>788</v>
      </c>
      <c r="M58533" t="s">
        <v>2122</v>
      </c>
      <c r="N58533" t="s">
        <v>2345</v>
      </c>
      <c r="O58533">
        <v>0</v>
      </c>
      <c r="P58533">
        <v>0</v>
      </c>
      <c r="Q58533">
        <v>1</v>
      </c>
      <c r="R58533">
        <v>0</v>
      </c>
      <c r="S58533">
        <v>0</v>
      </c>
      <c r="T58533">
        <v>0</v>
      </c>
      <c r="U58533">
        <v>0</v>
      </c>
      <c r="V58533">
        <v>2</v>
      </c>
      <c r="W58533">
        <v>2</v>
      </c>
      <c r="X58533">
        <v>2.6857142857142851</v>
      </c>
    </row>
    <row r="58534" spans="1:24" x14ac:dyDescent="0.2">
      <c r="A58534" t="s">
        <v>477</v>
      </c>
      <c r="B58534" s="14">
        <v>44121</v>
      </c>
      <c r="C58534">
        <v>0</v>
      </c>
      <c r="D58534">
        <v>0</v>
      </c>
      <c r="E58534">
        <v>0</v>
      </c>
      <c r="F58534">
        <v>0</v>
      </c>
      <c r="G58534">
        <v>14</v>
      </c>
      <c r="H58534">
        <v>0</v>
      </c>
      <c r="I58534">
        <v>0</v>
      </c>
      <c r="J58534">
        <v>751</v>
      </c>
      <c r="K58534" t="s">
        <v>1287</v>
      </c>
      <c r="L58534">
        <v>505</v>
      </c>
      <c r="M58534" t="s">
        <v>1544</v>
      </c>
      <c r="N58534" t="s">
        <v>2345</v>
      </c>
      <c r="O58534">
        <v>0</v>
      </c>
      <c r="P58534">
        <v>0</v>
      </c>
      <c r="Q58534">
        <v>0.7142857142857143</v>
      </c>
      <c r="R58534">
        <v>-0.67294447324242579</v>
      </c>
      <c r="S58534">
        <v>0</v>
      </c>
      <c r="T58534">
        <v>0</v>
      </c>
      <c r="U58534">
        <v>0</v>
      </c>
      <c r="V58534">
        <v>1.3270555267575741</v>
      </c>
      <c r="W58534">
        <v>1.3270555267575741</v>
      </c>
      <c r="X58534">
        <v>4.5830237971818173</v>
      </c>
    </row>
    <row r="58535" spans="1:24" x14ac:dyDescent="0.2">
      <c r="A58535" t="s">
        <v>554</v>
      </c>
      <c r="B58535" s="14">
        <v>44121</v>
      </c>
      <c r="C58535">
        <v>1</v>
      </c>
      <c r="D58535">
        <v>3</v>
      </c>
      <c r="E58535">
        <v>1</v>
      </c>
      <c r="F58535">
        <v>1</v>
      </c>
      <c r="G58535">
        <v>0</v>
      </c>
      <c r="H58535">
        <v>3</v>
      </c>
      <c r="I58535">
        <v>1</v>
      </c>
      <c r="J58535">
        <v>784</v>
      </c>
      <c r="K58535" t="s">
        <v>1281</v>
      </c>
      <c r="L58535">
        <v>807</v>
      </c>
      <c r="M58535" t="s">
        <v>1621</v>
      </c>
      <c r="N58535" t="s">
        <v>2345</v>
      </c>
      <c r="O58535">
        <v>12.391573729863691</v>
      </c>
      <c r="P58535">
        <v>2.5170167037062341</v>
      </c>
      <c r="Q58535">
        <v>1</v>
      </c>
      <c r="R58535">
        <v>0</v>
      </c>
      <c r="S58535">
        <v>0.33333333333333331</v>
      </c>
      <c r="T58535">
        <v>4.1666666666666661</v>
      </c>
      <c r="U58535">
        <v>0</v>
      </c>
      <c r="V58535">
        <v>8.6836833703729006</v>
      </c>
      <c r="W58535">
        <v>4.4000000000000004</v>
      </c>
      <c r="X58535">
        <v>2.342857142857143</v>
      </c>
    </row>
    <row r="58536" spans="1:24" x14ac:dyDescent="0.2">
      <c r="A58536" t="s">
        <v>1056</v>
      </c>
      <c r="B58536" s="14">
        <v>44121</v>
      </c>
      <c r="C58536">
        <v>0</v>
      </c>
      <c r="D58536">
        <v>0</v>
      </c>
      <c r="E58536">
        <v>0</v>
      </c>
      <c r="F58536">
        <v>0</v>
      </c>
      <c r="G58536">
        <v>0</v>
      </c>
      <c r="H58536">
        <v>0</v>
      </c>
      <c r="I58536">
        <v>0</v>
      </c>
      <c r="J58536">
        <v>16</v>
      </c>
      <c r="K58536" t="s">
        <v>1314</v>
      </c>
      <c r="L58536">
        <v>613</v>
      </c>
      <c r="M58536" t="s">
        <v>2123</v>
      </c>
      <c r="N58536" t="s">
        <v>2345</v>
      </c>
      <c r="O58536">
        <v>0</v>
      </c>
      <c r="P58536">
        <v>0</v>
      </c>
      <c r="Q58536">
        <v>1</v>
      </c>
      <c r="R58536">
        <v>0</v>
      </c>
      <c r="S58536">
        <v>0</v>
      </c>
      <c r="T58536">
        <v>0</v>
      </c>
      <c r="U58536">
        <v>0</v>
      </c>
      <c r="V58536">
        <v>2</v>
      </c>
      <c r="W58536">
        <v>2</v>
      </c>
      <c r="X58536">
        <v>2</v>
      </c>
    </row>
    <row r="58537" spans="1:24" x14ac:dyDescent="0.2">
      <c r="A58537" t="s">
        <v>322</v>
      </c>
      <c r="B58537" s="14">
        <v>44121</v>
      </c>
      <c r="C58537">
        <v>0</v>
      </c>
      <c r="D58537">
        <v>0</v>
      </c>
      <c r="E58537">
        <v>0</v>
      </c>
      <c r="F58537">
        <v>2</v>
      </c>
      <c r="G58537">
        <v>0</v>
      </c>
      <c r="H58537">
        <v>17</v>
      </c>
      <c r="I58537">
        <v>1</v>
      </c>
      <c r="J58537">
        <v>672</v>
      </c>
      <c r="K58537" t="s">
        <v>1287</v>
      </c>
      <c r="L58537">
        <v>662</v>
      </c>
      <c r="M58537" t="s">
        <v>1389</v>
      </c>
      <c r="N58537" t="s">
        <v>2345</v>
      </c>
      <c r="O58537">
        <v>30.21148036253776</v>
      </c>
      <c r="P58537">
        <v>3.4082219965991198</v>
      </c>
      <c r="Q58537">
        <v>1</v>
      </c>
      <c r="R58537">
        <v>0</v>
      </c>
      <c r="S58537">
        <v>5.8823529411764712E-2</v>
      </c>
      <c r="T58537">
        <v>0.73529411764705876</v>
      </c>
      <c r="U58537">
        <v>0</v>
      </c>
      <c r="V58537">
        <v>6.1435161142461787</v>
      </c>
      <c r="W58537">
        <v>4.4000000000000004</v>
      </c>
      <c r="X58537">
        <v>4.0571428571428561</v>
      </c>
    </row>
    <row r="58538" spans="1:24" x14ac:dyDescent="0.2">
      <c r="A58538" t="s">
        <v>1057</v>
      </c>
      <c r="B58538" s="14">
        <v>44121</v>
      </c>
      <c r="C58538">
        <v>0</v>
      </c>
      <c r="D58538">
        <v>0</v>
      </c>
      <c r="E58538">
        <v>0</v>
      </c>
      <c r="F58538">
        <v>0</v>
      </c>
      <c r="G58538">
        <v>0</v>
      </c>
      <c r="H58538">
        <v>0</v>
      </c>
      <c r="I58538">
        <v>0</v>
      </c>
      <c r="J58538">
        <v>202</v>
      </c>
      <c r="K58538" t="s">
        <v>1303</v>
      </c>
      <c r="L58538">
        <v>303</v>
      </c>
      <c r="M58538" t="s">
        <v>2124</v>
      </c>
      <c r="N58538" t="s">
        <v>2345</v>
      </c>
      <c r="O58538">
        <v>0</v>
      </c>
      <c r="P58538">
        <v>0</v>
      </c>
      <c r="Q58538">
        <v>1</v>
      </c>
      <c r="R58538">
        <v>0</v>
      </c>
      <c r="S58538">
        <v>0</v>
      </c>
      <c r="T58538">
        <v>0</v>
      </c>
      <c r="U58538">
        <v>0</v>
      </c>
      <c r="V58538">
        <v>2</v>
      </c>
      <c r="W58538">
        <v>2</v>
      </c>
      <c r="X58538">
        <v>2</v>
      </c>
    </row>
    <row r="58539" spans="1:24" x14ac:dyDescent="0.2">
      <c r="A58539" t="s">
        <v>1058</v>
      </c>
      <c r="B58539" s="14">
        <v>44121</v>
      </c>
      <c r="C58539">
        <v>0</v>
      </c>
      <c r="D58539">
        <v>0</v>
      </c>
      <c r="E58539">
        <v>0</v>
      </c>
      <c r="F58539">
        <v>0</v>
      </c>
      <c r="G58539">
        <v>0</v>
      </c>
      <c r="H58539">
        <v>0</v>
      </c>
      <c r="I58539">
        <v>0</v>
      </c>
      <c r="J58539">
        <v>301</v>
      </c>
      <c r="K58539" t="s">
        <v>915</v>
      </c>
      <c r="L58539">
        <v>607</v>
      </c>
      <c r="M58539" t="s">
        <v>2125</v>
      </c>
      <c r="N58539" t="s">
        <v>2345</v>
      </c>
      <c r="O58539">
        <v>0</v>
      </c>
      <c r="P58539">
        <v>0</v>
      </c>
      <c r="Q58539">
        <v>1</v>
      </c>
      <c r="R58539">
        <v>0</v>
      </c>
      <c r="S58539">
        <v>0</v>
      </c>
      <c r="T58539">
        <v>0</v>
      </c>
      <c r="U58539">
        <v>0</v>
      </c>
      <c r="V58539">
        <v>2</v>
      </c>
      <c r="W58539">
        <v>2</v>
      </c>
      <c r="X58539">
        <v>2</v>
      </c>
    </row>
    <row r="58540" spans="1:24" x14ac:dyDescent="0.2">
      <c r="A58540" t="s">
        <v>1059</v>
      </c>
      <c r="B58540" s="14">
        <v>44121</v>
      </c>
      <c r="C58540">
        <v>0</v>
      </c>
      <c r="D58540">
        <v>0</v>
      </c>
      <c r="E58540">
        <v>0</v>
      </c>
      <c r="F58540">
        <v>0</v>
      </c>
      <c r="G58540">
        <v>0</v>
      </c>
      <c r="H58540">
        <v>0</v>
      </c>
      <c r="I58540">
        <v>0</v>
      </c>
      <c r="J58540">
        <v>756</v>
      </c>
      <c r="K58540" t="s">
        <v>444</v>
      </c>
      <c r="L58540">
        <v>1057</v>
      </c>
      <c r="M58540" t="s">
        <v>2126</v>
      </c>
      <c r="N58540" t="s">
        <v>2345</v>
      </c>
      <c r="O58540">
        <v>0</v>
      </c>
      <c r="P58540">
        <v>0</v>
      </c>
      <c r="Q58540">
        <v>1</v>
      </c>
      <c r="R58540">
        <v>0</v>
      </c>
      <c r="S58540">
        <v>0</v>
      </c>
      <c r="T58540">
        <v>0</v>
      </c>
      <c r="U58540">
        <v>0</v>
      </c>
      <c r="V58540">
        <v>2</v>
      </c>
      <c r="W58540">
        <v>2</v>
      </c>
      <c r="X58540">
        <v>2</v>
      </c>
    </row>
    <row r="58541" spans="1:24" x14ac:dyDescent="0.2">
      <c r="A58541" t="s">
        <v>433</v>
      </c>
      <c r="B58541" s="14">
        <v>44121</v>
      </c>
      <c r="C58541">
        <v>0</v>
      </c>
      <c r="D58541">
        <v>0</v>
      </c>
      <c r="E58541">
        <v>0</v>
      </c>
      <c r="F58541">
        <v>1</v>
      </c>
      <c r="G58541">
        <v>1</v>
      </c>
      <c r="H58541">
        <v>1</v>
      </c>
      <c r="I58541">
        <v>1</v>
      </c>
      <c r="J58541">
        <v>604</v>
      </c>
      <c r="K58541" t="s">
        <v>1281</v>
      </c>
      <c r="L58541">
        <v>977</v>
      </c>
      <c r="M58541" t="s">
        <v>1500</v>
      </c>
      <c r="N58541" t="s">
        <v>2345</v>
      </c>
      <c r="O58541">
        <v>10.23541453428864</v>
      </c>
      <c r="P58541">
        <v>2.3258537199334</v>
      </c>
      <c r="Q58541">
        <v>1</v>
      </c>
      <c r="R58541">
        <v>0</v>
      </c>
      <c r="S58541">
        <v>1</v>
      </c>
      <c r="T58541">
        <v>12.5</v>
      </c>
      <c r="U58541">
        <v>0</v>
      </c>
      <c r="V58541">
        <v>16.825853719933399</v>
      </c>
      <c r="W58541">
        <v>4.4000000000000004</v>
      </c>
      <c r="X58541">
        <v>4.3999999999999986</v>
      </c>
    </row>
    <row r="58542" spans="1:24" x14ac:dyDescent="0.2">
      <c r="A58542" t="s">
        <v>1060</v>
      </c>
      <c r="B58542" s="14">
        <v>44121</v>
      </c>
      <c r="C58542">
        <v>0</v>
      </c>
      <c r="D58542">
        <v>0</v>
      </c>
      <c r="E58542">
        <v>0</v>
      </c>
      <c r="F58542">
        <v>0</v>
      </c>
      <c r="G58542">
        <v>0</v>
      </c>
      <c r="H58542">
        <v>0</v>
      </c>
      <c r="I58542">
        <v>0</v>
      </c>
      <c r="J58542">
        <v>212</v>
      </c>
      <c r="K58542" t="s">
        <v>1311</v>
      </c>
      <c r="L58542">
        <v>105</v>
      </c>
      <c r="M58542" t="s">
        <v>2127</v>
      </c>
      <c r="N58542" t="s">
        <v>2345</v>
      </c>
      <c r="O58542">
        <v>0</v>
      </c>
      <c r="P58542">
        <v>0</v>
      </c>
      <c r="Q58542">
        <v>1</v>
      </c>
      <c r="R58542">
        <v>0</v>
      </c>
      <c r="S58542">
        <v>0</v>
      </c>
      <c r="T58542">
        <v>0</v>
      </c>
      <c r="U58542">
        <v>0</v>
      </c>
      <c r="V58542">
        <v>2</v>
      </c>
      <c r="W58542">
        <v>2</v>
      </c>
      <c r="X58542">
        <v>2</v>
      </c>
    </row>
    <row r="58543" spans="1:24" x14ac:dyDescent="0.2">
      <c r="A58543" t="s">
        <v>1061</v>
      </c>
      <c r="B58543" s="14">
        <v>44121</v>
      </c>
      <c r="C58543">
        <v>0</v>
      </c>
      <c r="D58543">
        <v>0</v>
      </c>
      <c r="E58543">
        <v>0</v>
      </c>
      <c r="F58543">
        <v>0</v>
      </c>
      <c r="G58543">
        <v>0</v>
      </c>
      <c r="H58543">
        <v>0</v>
      </c>
      <c r="I58543">
        <v>0</v>
      </c>
      <c r="J58543">
        <v>598</v>
      </c>
      <c r="K58543" t="s">
        <v>1315</v>
      </c>
      <c r="L58543">
        <v>1033</v>
      </c>
      <c r="M58543" t="s">
        <v>2128</v>
      </c>
      <c r="N58543" t="s">
        <v>2345</v>
      </c>
      <c r="O58543">
        <v>0</v>
      </c>
      <c r="P58543">
        <v>0</v>
      </c>
      <c r="Q58543">
        <v>1</v>
      </c>
      <c r="R58543">
        <v>0</v>
      </c>
      <c r="S58543">
        <v>0</v>
      </c>
      <c r="T58543">
        <v>0</v>
      </c>
      <c r="U58543">
        <v>0</v>
      </c>
      <c r="V58543">
        <v>2</v>
      </c>
      <c r="W58543">
        <v>2</v>
      </c>
      <c r="X58543">
        <v>2</v>
      </c>
    </row>
    <row r="58544" spans="1:24" x14ac:dyDescent="0.2">
      <c r="A58544" t="s">
        <v>1062</v>
      </c>
      <c r="B58544" s="14">
        <v>44121</v>
      </c>
      <c r="C58544">
        <v>0</v>
      </c>
      <c r="D58544">
        <v>0</v>
      </c>
      <c r="E58544">
        <v>0</v>
      </c>
      <c r="F58544">
        <v>0</v>
      </c>
      <c r="G58544">
        <v>0</v>
      </c>
      <c r="H58544">
        <v>0</v>
      </c>
      <c r="I58544">
        <v>0</v>
      </c>
      <c r="J58544">
        <v>365</v>
      </c>
      <c r="K58544" t="s">
        <v>1290</v>
      </c>
      <c r="L58544">
        <v>667</v>
      </c>
      <c r="M58544" t="s">
        <v>2129</v>
      </c>
      <c r="N58544" t="s">
        <v>2345</v>
      </c>
      <c r="O58544">
        <v>0</v>
      </c>
      <c r="P58544">
        <v>0</v>
      </c>
      <c r="Q58544">
        <v>1</v>
      </c>
      <c r="R58544">
        <v>0</v>
      </c>
      <c r="S58544">
        <v>0</v>
      </c>
      <c r="T58544">
        <v>0</v>
      </c>
      <c r="U58544">
        <v>0</v>
      </c>
      <c r="V58544">
        <v>2</v>
      </c>
      <c r="W58544">
        <v>2</v>
      </c>
      <c r="X58544">
        <v>2</v>
      </c>
    </row>
    <row r="58545" spans="1:24" x14ac:dyDescent="0.2">
      <c r="A58545" t="s">
        <v>612</v>
      </c>
      <c r="B58545" s="14">
        <v>44121</v>
      </c>
      <c r="C58545">
        <v>0</v>
      </c>
      <c r="D58545">
        <v>0</v>
      </c>
      <c r="E58545">
        <v>0</v>
      </c>
      <c r="F58545">
        <v>0</v>
      </c>
      <c r="G58545">
        <v>1</v>
      </c>
      <c r="H58545">
        <v>0</v>
      </c>
      <c r="I58545">
        <v>0</v>
      </c>
      <c r="J58545">
        <v>848</v>
      </c>
      <c r="K58545" t="s">
        <v>1304</v>
      </c>
      <c r="L58545">
        <v>499</v>
      </c>
      <c r="M58545" t="s">
        <v>1679</v>
      </c>
      <c r="N58545" t="s">
        <v>2345</v>
      </c>
      <c r="O58545">
        <v>0</v>
      </c>
      <c r="P58545">
        <v>0</v>
      </c>
      <c r="Q58545">
        <v>1</v>
      </c>
      <c r="R58545">
        <v>0</v>
      </c>
      <c r="S58545">
        <v>0</v>
      </c>
      <c r="T58545">
        <v>0</v>
      </c>
      <c r="U58545">
        <v>0</v>
      </c>
      <c r="V58545">
        <v>2</v>
      </c>
      <c r="W58545">
        <v>2</v>
      </c>
      <c r="X58545">
        <v>3.371428571428571</v>
      </c>
    </row>
    <row r="58546" spans="1:24" x14ac:dyDescent="0.2">
      <c r="A58546" t="s">
        <v>1063</v>
      </c>
      <c r="B58546" s="14">
        <v>44121</v>
      </c>
      <c r="C58546">
        <v>0</v>
      </c>
      <c r="D58546">
        <v>0</v>
      </c>
      <c r="E58546">
        <v>0</v>
      </c>
      <c r="F58546">
        <v>0</v>
      </c>
      <c r="G58546">
        <v>0</v>
      </c>
      <c r="H58546">
        <v>0</v>
      </c>
      <c r="I58546">
        <v>0</v>
      </c>
      <c r="J58546">
        <v>1162</v>
      </c>
      <c r="K58546" t="s">
        <v>1290</v>
      </c>
      <c r="L58546">
        <v>858</v>
      </c>
      <c r="M58546" t="s">
        <v>2130</v>
      </c>
      <c r="N58546" t="s">
        <v>2345</v>
      </c>
      <c r="O58546">
        <v>0</v>
      </c>
      <c r="P58546">
        <v>0</v>
      </c>
      <c r="Q58546">
        <v>1</v>
      </c>
      <c r="R58546">
        <v>0</v>
      </c>
      <c r="S58546">
        <v>0</v>
      </c>
      <c r="T58546">
        <v>0</v>
      </c>
      <c r="U58546">
        <v>0</v>
      </c>
      <c r="V58546">
        <v>2</v>
      </c>
      <c r="W58546">
        <v>2</v>
      </c>
      <c r="X58546">
        <v>2</v>
      </c>
    </row>
    <row r="58547" spans="1:24" x14ac:dyDescent="0.2">
      <c r="A58547" t="s">
        <v>1064</v>
      </c>
      <c r="B58547" s="14">
        <v>44121</v>
      </c>
      <c r="C58547">
        <v>0</v>
      </c>
      <c r="D58547">
        <v>0</v>
      </c>
      <c r="E58547">
        <v>0</v>
      </c>
      <c r="F58547">
        <v>0</v>
      </c>
      <c r="G58547">
        <v>0</v>
      </c>
      <c r="H58547">
        <v>0</v>
      </c>
      <c r="I58547">
        <v>0</v>
      </c>
      <c r="J58547">
        <v>248</v>
      </c>
      <c r="K58547" t="s">
        <v>1296</v>
      </c>
      <c r="L58547">
        <v>673</v>
      </c>
      <c r="M58547" t="s">
        <v>2131</v>
      </c>
      <c r="N58547" t="s">
        <v>2345</v>
      </c>
      <c r="O58547">
        <v>0</v>
      </c>
      <c r="P58547">
        <v>0</v>
      </c>
      <c r="Q58547">
        <v>1</v>
      </c>
      <c r="R58547">
        <v>0</v>
      </c>
      <c r="S58547">
        <v>0</v>
      </c>
      <c r="T58547">
        <v>0</v>
      </c>
      <c r="U58547">
        <v>0</v>
      </c>
      <c r="V58547">
        <v>2</v>
      </c>
      <c r="W58547">
        <v>2</v>
      </c>
      <c r="X58547">
        <v>2</v>
      </c>
    </row>
    <row r="58548" spans="1:24" x14ac:dyDescent="0.2">
      <c r="A58548" t="s">
        <v>284</v>
      </c>
      <c r="B58548" s="14">
        <v>44121</v>
      </c>
      <c r="C58548">
        <v>0</v>
      </c>
      <c r="D58548">
        <v>0</v>
      </c>
      <c r="E58548">
        <v>0</v>
      </c>
      <c r="F58548">
        <v>5</v>
      </c>
      <c r="G58548">
        <v>8</v>
      </c>
      <c r="H58548">
        <v>16</v>
      </c>
      <c r="I58548">
        <v>5</v>
      </c>
      <c r="J58548">
        <v>747</v>
      </c>
      <c r="K58548" t="s">
        <v>1294</v>
      </c>
      <c r="L58548">
        <v>799</v>
      </c>
      <c r="M58548" t="s">
        <v>1351</v>
      </c>
      <c r="N58548" t="s">
        <v>2345</v>
      </c>
      <c r="O58548">
        <v>62.578222778473091</v>
      </c>
      <c r="P58548">
        <v>4.1364173386440086</v>
      </c>
      <c r="Q58548">
        <v>1</v>
      </c>
      <c r="R58548">
        <v>0</v>
      </c>
      <c r="S58548">
        <v>0.3125</v>
      </c>
      <c r="T58548">
        <v>3.90625</v>
      </c>
      <c r="U58548">
        <v>0</v>
      </c>
      <c r="V58548">
        <v>10.04266733864401</v>
      </c>
      <c r="W58548">
        <v>4.4000000000000004</v>
      </c>
      <c r="X58548">
        <v>5.2571428571428553</v>
      </c>
    </row>
    <row r="58549" spans="1:24" x14ac:dyDescent="0.2">
      <c r="A58549" t="s">
        <v>1044</v>
      </c>
      <c r="B58549" s="14">
        <v>44121</v>
      </c>
      <c r="C58549">
        <v>0</v>
      </c>
      <c r="D58549">
        <v>0</v>
      </c>
      <c r="E58549">
        <v>0</v>
      </c>
      <c r="F58549">
        <v>0</v>
      </c>
      <c r="G58549">
        <v>0</v>
      </c>
      <c r="H58549">
        <v>0</v>
      </c>
      <c r="I58549">
        <v>0</v>
      </c>
      <c r="J58549">
        <v>252</v>
      </c>
      <c r="K58549" t="s">
        <v>1279</v>
      </c>
      <c r="L58549">
        <v>237</v>
      </c>
      <c r="M58549" t="s">
        <v>2111</v>
      </c>
      <c r="N58549" t="s">
        <v>2345</v>
      </c>
      <c r="O58549">
        <v>0</v>
      </c>
      <c r="P58549">
        <v>0</v>
      </c>
      <c r="Q58549">
        <v>1</v>
      </c>
      <c r="R58549">
        <v>0</v>
      </c>
      <c r="S58549">
        <v>0</v>
      </c>
      <c r="T58549">
        <v>0</v>
      </c>
      <c r="U58549">
        <v>0</v>
      </c>
      <c r="V58549">
        <v>2</v>
      </c>
      <c r="W58549">
        <v>2</v>
      </c>
      <c r="X58549">
        <v>2</v>
      </c>
    </row>
    <row r="58550" spans="1:24" x14ac:dyDescent="0.2">
      <c r="A58550" t="s">
        <v>998</v>
      </c>
      <c r="B58550" s="14">
        <v>44121</v>
      </c>
      <c r="C58550">
        <v>0</v>
      </c>
      <c r="D58550">
        <v>0</v>
      </c>
      <c r="E58550">
        <v>0</v>
      </c>
      <c r="F58550">
        <v>0</v>
      </c>
      <c r="G58550">
        <v>0</v>
      </c>
      <c r="H58550">
        <v>0</v>
      </c>
      <c r="I58550">
        <v>0</v>
      </c>
      <c r="J58550">
        <v>94</v>
      </c>
      <c r="K58550" t="s">
        <v>1296</v>
      </c>
      <c r="L58550">
        <v>561</v>
      </c>
      <c r="M58550" t="s">
        <v>2065</v>
      </c>
      <c r="N58550" t="s">
        <v>2345</v>
      </c>
      <c r="O58550">
        <v>0</v>
      </c>
      <c r="P58550">
        <v>0</v>
      </c>
      <c r="Q58550">
        <v>1</v>
      </c>
      <c r="R58550">
        <v>0</v>
      </c>
      <c r="S58550">
        <v>0</v>
      </c>
      <c r="T58550">
        <v>0</v>
      </c>
      <c r="U58550">
        <v>0</v>
      </c>
      <c r="V58550">
        <v>2</v>
      </c>
      <c r="W58550">
        <v>2</v>
      </c>
      <c r="X58550">
        <v>2</v>
      </c>
    </row>
    <row r="58551" spans="1:24" x14ac:dyDescent="0.2">
      <c r="A58551" t="s">
        <v>997</v>
      </c>
      <c r="B58551" s="14">
        <v>44121</v>
      </c>
      <c r="C58551">
        <v>0</v>
      </c>
      <c r="D58551">
        <v>0</v>
      </c>
      <c r="E58551">
        <v>0</v>
      </c>
      <c r="F58551">
        <v>0</v>
      </c>
      <c r="G58551">
        <v>1</v>
      </c>
      <c r="H58551">
        <v>0</v>
      </c>
      <c r="I58551">
        <v>0</v>
      </c>
      <c r="J58551">
        <v>760</v>
      </c>
      <c r="K58551" t="s">
        <v>1304</v>
      </c>
      <c r="L58551">
        <v>888</v>
      </c>
      <c r="M58551" t="s">
        <v>2064</v>
      </c>
      <c r="N58551" t="s">
        <v>2345</v>
      </c>
      <c r="O58551">
        <v>0</v>
      </c>
      <c r="P58551">
        <v>0</v>
      </c>
      <c r="Q58551">
        <v>1</v>
      </c>
      <c r="R58551">
        <v>0</v>
      </c>
      <c r="S58551">
        <v>0</v>
      </c>
      <c r="T58551">
        <v>0</v>
      </c>
      <c r="U58551">
        <v>0</v>
      </c>
      <c r="V58551">
        <v>2</v>
      </c>
      <c r="W58551">
        <v>2</v>
      </c>
      <c r="X58551">
        <v>2.342857142857143</v>
      </c>
    </row>
    <row r="58552" spans="1:24" x14ac:dyDescent="0.2">
      <c r="A58552" t="s">
        <v>996</v>
      </c>
      <c r="B58552" s="14">
        <v>44121</v>
      </c>
      <c r="C58552">
        <v>0</v>
      </c>
      <c r="D58552">
        <v>0</v>
      </c>
      <c r="E58552">
        <v>0</v>
      </c>
      <c r="F58552">
        <v>0</v>
      </c>
      <c r="G58552">
        <v>0</v>
      </c>
      <c r="H58552">
        <v>0</v>
      </c>
      <c r="I58552">
        <v>0</v>
      </c>
      <c r="J58552">
        <v>712</v>
      </c>
      <c r="K58552" t="s">
        <v>1293</v>
      </c>
      <c r="L58552">
        <v>737</v>
      </c>
      <c r="M58552" t="s">
        <v>2063</v>
      </c>
      <c r="N58552" t="s">
        <v>2345</v>
      </c>
      <c r="O58552">
        <v>0</v>
      </c>
      <c r="P58552">
        <v>0</v>
      </c>
      <c r="Q58552">
        <v>1</v>
      </c>
      <c r="R58552">
        <v>0</v>
      </c>
      <c r="S58552">
        <v>0</v>
      </c>
      <c r="T58552">
        <v>0</v>
      </c>
      <c r="U58552">
        <v>0</v>
      </c>
      <c r="V58552">
        <v>2</v>
      </c>
      <c r="W58552">
        <v>2</v>
      </c>
      <c r="X58552">
        <v>2</v>
      </c>
    </row>
    <row r="58553" spans="1:24" x14ac:dyDescent="0.2">
      <c r="A58553" t="s">
        <v>931</v>
      </c>
      <c r="B58553" s="14">
        <v>44121</v>
      </c>
      <c r="C58553">
        <v>0</v>
      </c>
      <c r="D58553">
        <v>0</v>
      </c>
      <c r="E58553">
        <v>0</v>
      </c>
      <c r="F58553">
        <v>0</v>
      </c>
      <c r="G58553">
        <v>0</v>
      </c>
      <c r="H58553">
        <v>0</v>
      </c>
      <c r="I58553">
        <v>0</v>
      </c>
      <c r="J58553">
        <v>1084</v>
      </c>
      <c r="K58553" t="s">
        <v>1281</v>
      </c>
      <c r="L58553">
        <v>212</v>
      </c>
      <c r="M58553" t="s">
        <v>1998</v>
      </c>
      <c r="N58553" t="s">
        <v>2345</v>
      </c>
      <c r="O58553">
        <v>0</v>
      </c>
      <c r="P58553">
        <v>0</v>
      </c>
      <c r="Q58553">
        <v>1</v>
      </c>
      <c r="R58553">
        <v>0</v>
      </c>
      <c r="S58553">
        <v>0</v>
      </c>
      <c r="T58553">
        <v>0</v>
      </c>
      <c r="U58553">
        <v>0</v>
      </c>
      <c r="V58553">
        <v>2</v>
      </c>
      <c r="W58553">
        <v>2</v>
      </c>
      <c r="X58553">
        <v>2</v>
      </c>
    </row>
    <row r="58554" spans="1:24" x14ac:dyDescent="0.2">
      <c r="A58554" t="s">
        <v>932</v>
      </c>
      <c r="B58554" s="14">
        <v>44121</v>
      </c>
      <c r="C58554">
        <v>0</v>
      </c>
      <c r="D58554">
        <v>0</v>
      </c>
      <c r="E58554">
        <v>0</v>
      </c>
      <c r="F58554">
        <v>0</v>
      </c>
      <c r="G58554">
        <v>1</v>
      </c>
      <c r="H58554">
        <v>0</v>
      </c>
      <c r="I58554">
        <v>0</v>
      </c>
      <c r="J58554">
        <v>2013</v>
      </c>
      <c r="K58554" t="s">
        <v>1281</v>
      </c>
      <c r="L58554">
        <v>793</v>
      </c>
      <c r="M58554" t="s">
        <v>1999</v>
      </c>
      <c r="N58554" t="s">
        <v>2345</v>
      </c>
      <c r="O58554">
        <v>0</v>
      </c>
      <c r="P58554">
        <v>0</v>
      </c>
      <c r="Q58554">
        <v>1</v>
      </c>
      <c r="R58554">
        <v>0</v>
      </c>
      <c r="S58554">
        <v>0</v>
      </c>
      <c r="T58554">
        <v>0</v>
      </c>
      <c r="U58554">
        <v>0</v>
      </c>
      <c r="V58554">
        <v>2</v>
      </c>
      <c r="W58554">
        <v>2</v>
      </c>
      <c r="X58554">
        <v>2.6857142857142851</v>
      </c>
    </row>
    <row r="58555" spans="1:24" x14ac:dyDescent="0.2">
      <c r="A58555" t="s">
        <v>933</v>
      </c>
      <c r="B58555" s="14">
        <v>44121</v>
      </c>
      <c r="C58555">
        <v>0</v>
      </c>
      <c r="D58555">
        <v>0</v>
      </c>
      <c r="E58555">
        <v>0</v>
      </c>
      <c r="F58555">
        <v>0</v>
      </c>
      <c r="G58555">
        <v>1</v>
      </c>
      <c r="H58555">
        <v>0</v>
      </c>
      <c r="I58555">
        <v>0</v>
      </c>
      <c r="J58555">
        <v>1368</v>
      </c>
      <c r="K58555" t="s">
        <v>1131</v>
      </c>
      <c r="L58555">
        <v>1289</v>
      </c>
      <c r="M58555" t="s">
        <v>2000</v>
      </c>
      <c r="N58555" t="s">
        <v>2345</v>
      </c>
      <c r="O58555">
        <v>0</v>
      </c>
      <c r="P58555">
        <v>0</v>
      </c>
      <c r="Q58555">
        <v>1</v>
      </c>
      <c r="R58555">
        <v>0</v>
      </c>
      <c r="S58555">
        <v>0</v>
      </c>
      <c r="T58555">
        <v>0</v>
      </c>
      <c r="U58555">
        <v>0</v>
      </c>
      <c r="V58555">
        <v>2</v>
      </c>
      <c r="W58555">
        <v>2</v>
      </c>
      <c r="X58555">
        <v>2.342857142857143</v>
      </c>
    </row>
    <row r="58556" spans="1:24" x14ac:dyDescent="0.2">
      <c r="A58556" t="s">
        <v>458</v>
      </c>
      <c r="B58556" s="14">
        <v>44121</v>
      </c>
      <c r="C58556">
        <v>0</v>
      </c>
      <c r="D58556">
        <v>0</v>
      </c>
      <c r="E58556">
        <v>0</v>
      </c>
      <c r="F58556">
        <v>1</v>
      </c>
      <c r="G58556">
        <v>0</v>
      </c>
      <c r="H58556">
        <v>3</v>
      </c>
      <c r="I58556">
        <v>1</v>
      </c>
      <c r="J58556">
        <v>592</v>
      </c>
      <c r="K58556" t="s">
        <v>1304</v>
      </c>
      <c r="L58556">
        <v>851</v>
      </c>
      <c r="M58556" t="s">
        <v>1525</v>
      </c>
      <c r="N58556" t="s">
        <v>2345</v>
      </c>
      <c r="O58556">
        <v>11.75088131609871</v>
      </c>
      <c r="P58556">
        <v>2.4639282434028091</v>
      </c>
      <c r="Q58556">
        <v>1</v>
      </c>
      <c r="R58556">
        <v>0</v>
      </c>
      <c r="S58556">
        <v>0.33333333333333331</v>
      </c>
      <c r="T58556">
        <v>4.1666666666666661</v>
      </c>
      <c r="U58556">
        <v>0</v>
      </c>
      <c r="V58556">
        <v>8.6305949100694743</v>
      </c>
      <c r="W58556">
        <v>4.4000000000000004</v>
      </c>
      <c r="X58556">
        <v>3.371428571428571</v>
      </c>
    </row>
    <row r="58557" spans="1:24" x14ac:dyDescent="0.2">
      <c r="A58557" t="s">
        <v>934</v>
      </c>
      <c r="B58557" s="14">
        <v>44121</v>
      </c>
      <c r="C58557">
        <v>0</v>
      </c>
      <c r="D58557">
        <v>0</v>
      </c>
      <c r="E58557">
        <v>0</v>
      </c>
      <c r="F58557">
        <v>0</v>
      </c>
      <c r="G58557">
        <v>1</v>
      </c>
      <c r="H58557">
        <v>0</v>
      </c>
      <c r="I58557">
        <v>0</v>
      </c>
      <c r="J58557">
        <v>386</v>
      </c>
      <c r="K58557" t="s">
        <v>1278</v>
      </c>
      <c r="L58557">
        <v>1192</v>
      </c>
      <c r="M58557" t="s">
        <v>2001</v>
      </c>
      <c r="N58557" t="s">
        <v>2345</v>
      </c>
      <c r="O58557">
        <v>0</v>
      </c>
      <c r="P58557">
        <v>0</v>
      </c>
      <c r="Q58557">
        <v>1</v>
      </c>
      <c r="R58557">
        <v>0</v>
      </c>
      <c r="S58557">
        <v>0</v>
      </c>
      <c r="T58557">
        <v>0</v>
      </c>
      <c r="U58557">
        <v>0</v>
      </c>
      <c r="V58557">
        <v>2</v>
      </c>
      <c r="W58557">
        <v>2</v>
      </c>
      <c r="X58557">
        <v>2</v>
      </c>
    </row>
    <row r="58558" spans="1:24" x14ac:dyDescent="0.2">
      <c r="A58558" t="s">
        <v>571</v>
      </c>
      <c r="B58558" s="14">
        <v>44121</v>
      </c>
      <c r="C58558">
        <v>0</v>
      </c>
      <c r="D58558">
        <v>0</v>
      </c>
      <c r="E58558">
        <v>0</v>
      </c>
      <c r="F58558">
        <v>0</v>
      </c>
      <c r="G58558">
        <v>1</v>
      </c>
      <c r="H58558">
        <v>0</v>
      </c>
      <c r="I58558">
        <v>0</v>
      </c>
      <c r="J58558">
        <v>4015</v>
      </c>
      <c r="K58558" t="s">
        <v>1310</v>
      </c>
      <c r="L58558">
        <v>1180</v>
      </c>
      <c r="M58558" t="s">
        <v>1638</v>
      </c>
      <c r="N58558" t="s">
        <v>2345</v>
      </c>
      <c r="O58558">
        <v>0</v>
      </c>
      <c r="P58558">
        <v>0</v>
      </c>
      <c r="Q58558">
        <v>1</v>
      </c>
      <c r="R58558">
        <v>0</v>
      </c>
      <c r="S58558">
        <v>0</v>
      </c>
      <c r="T58558">
        <v>0</v>
      </c>
      <c r="U58558">
        <v>0</v>
      </c>
      <c r="V58558">
        <v>2</v>
      </c>
      <c r="W58558">
        <v>2</v>
      </c>
      <c r="X58558">
        <v>3.7142857142857131</v>
      </c>
    </row>
    <row r="58559" spans="1:24" x14ac:dyDescent="0.2">
      <c r="A58559" t="s">
        <v>935</v>
      </c>
      <c r="B58559" s="14">
        <v>44121</v>
      </c>
      <c r="C58559">
        <v>0</v>
      </c>
      <c r="D58559">
        <v>0</v>
      </c>
      <c r="E58559">
        <v>0</v>
      </c>
      <c r="F58559">
        <v>0</v>
      </c>
      <c r="G58559">
        <v>1</v>
      </c>
      <c r="H58559">
        <v>0</v>
      </c>
      <c r="I58559">
        <v>0</v>
      </c>
      <c r="J58559">
        <v>1363</v>
      </c>
      <c r="K58559" t="s">
        <v>1312</v>
      </c>
      <c r="L58559">
        <v>790</v>
      </c>
      <c r="M58559" t="s">
        <v>2002</v>
      </c>
      <c r="N58559" t="s">
        <v>2345</v>
      </c>
      <c r="O58559">
        <v>0</v>
      </c>
      <c r="P58559">
        <v>0</v>
      </c>
      <c r="Q58559">
        <v>1</v>
      </c>
      <c r="R58559">
        <v>0</v>
      </c>
      <c r="S58559">
        <v>0</v>
      </c>
      <c r="T58559">
        <v>0</v>
      </c>
      <c r="U58559">
        <v>0</v>
      </c>
      <c r="V58559">
        <v>2</v>
      </c>
      <c r="W58559">
        <v>2</v>
      </c>
      <c r="X58559">
        <v>2.342857142857143</v>
      </c>
    </row>
    <row r="58560" spans="1:24" x14ac:dyDescent="0.2">
      <c r="A58560" t="s">
        <v>675</v>
      </c>
      <c r="B58560" s="14">
        <v>44121</v>
      </c>
      <c r="C58560">
        <v>0</v>
      </c>
      <c r="D58560">
        <v>0</v>
      </c>
      <c r="E58560">
        <v>0</v>
      </c>
      <c r="F58560">
        <v>0</v>
      </c>
      <c r="G58560">
        <v>0</v>
      </c>
      <c r="H58560">
        <v>0</v>
      </c>
      <c r="I58560">
        <v>0</v>
      </c>
      <c r="J58560">
        <v>448</v>
      </c>
      <c r="K58560" t="s">
        <v>1281</v>
      </c>
      <c r="L58560">
        <v>849</v>
      </c>
      <c r="M58560" t="s">
        <v>1742</v>
      </c>
      <c r="N58560" t="s">
        <v>2345</v>
      </c>
      <c r="O58560">
        <v>0</v>
      </c>
      <c r="P58560">
        <v>0</v>
      </c>
      <c r="Q58560">
        <v>1</v>
      </c>
      <c r="R58560">
        <v>0</v>
      </c>
      <c r="S58560">
        <v>0</v>
      </c>
      <c r="T58560">
        <v>0</v>
      </c>
      <c r="U58560">
        <v>0</v>
      </c>
      <c r="V58560">
        <v>2</v>
      </c>
      <c r="W58560">
        <v>2</v>
      </c>
      <c r="X58560">
        <v>2</v>
      </c>
    </row>
    <row r="58561" spans="1:24" x14ac:dyDescent="0.2">
      <c r="A58561" t="s">
        <v>936</v>
      </c>
      <c r="B58561" s="14">
        <v>44121</v>
      </c>
      <c r="C58561">
        <v>0</v>
      </c>
      <c r="D58561">
        <v>0</v>
      </c>
      <c r="E58561">
        <v>0</v>
      </c>
      <c r="F58561">
        <v>0</v>
      </c>
      <c r="G58561">
        <v>0</v>
      </c>
      <c r="H58561">
        <v>0</v>
      </c>
      <c r="I58561">
        <v>0</v>
      </c>
      <c r="J58561">
        <v>418</v>
      </c>
      <c r="K58561" t="s">
        <v>1302</v>
      </c>
      <c r="L58561">
        <v>1105</v>
      </c>
      <c r="M58561" t="s">
        <v>2003</v>
      </c>
      <c r="N58561" t="s">
        <v>2345</v>
      </c>
      <c r="O58561">
        <v>0</v>
      </c>
      <c r="P58561">
        <v>0</v>
      </c>
      <c r="Q58561">
        <v>1</v>
      </c>
      <c r="R58561">
        <v>0</v>
      </c>
      <c r="S58561">
        <v>0</v>
      </c>
      <c r="T58561">
        <v>0</v>
      </c>
      <c r="U58561">
        <v>0</v>
      </c>
      <c r="V58561">
        <v>2</v>
      </c>
      <c r="W58561">
        <v>2</v>
      </c>
      <c r="X58561">
        <v>2</v>
      </c>
    </row>
    <row r="58562" spans="1:24" x14ac:dyDescent="0.2">
      <c r="A58562" t="s">
        <v>463</v>
      </c>
      <c r="B58562" s="14">
        <v>44121</v>
      </c>
      <c r="C58562">
        <v>0</v>
      </c>
      <c r="D58562">
        <v>0</v>
      </c>
      <c r="E58562">
        <v>0</v>
      </c>
      <c r="F58562">
        <v>1</v>
      </c>
      <c r="G58562">
        <v>6</v>
      </c>
      <c r="H58562">
        <v>8</v>
      </c>
      <c r="I58562">
        <v>1</v>
      </c>
      <c r="J58562">
        <v>588</v>
      </c>
      <c r="K58562" t="s">
        <v>1283</v>
      </c>
      <c r="L58562">
        <v>1348</v>
      </c>
      <c r="M58562" t="s">
        <v>1530</v>
      </c>
      <c r="N58562" t="s">
        <v>2345</v>
      </c>
      <c r="O58562">
        <v>7.4183976261127604</v>
      </c>
      <c r="P58562">
        <v>2.0039630805039299</v>
      </c>
      <c r="Q58562">
        <v>1</v>
      </c>
      <c r="R58562">
        <v>0</v>
      </c>
      <c r="S58562">
        <v>0.125</v>
      </c>
      <c r="T58562">
        <v>1.5625</v>
      </c>
      <c r="U58562">
        <v>0</v>
      </c>
      <c r="V58562">
        <v>5.5664630805039303</v>
      </c>
      <c r="W58562">
        <v>4.4000000000000004</v>
      </c>
      <c r="X58562">
        <v>4.3999999999999968</v>
      </c>
    </row>
    <row r="58563" spans="1:24" x14ac:dyDescent="0.2">
      <c r="A58563" t="s">
        <v>937</v>
      </c>
      <c r="B58563" s="14">
        <v>44121</v>
      </c>
      <c r="C58563">
        <v>0</v>
      </c>
      <c r="D58563">
        <v>0</v>
      </c>
      <c r="E58563">
        <v>0</v>
      </c>
      <c r="F58563">
        <v>0</v>
      </c>
      <c r="G58563">
        <v>0</v>
      </c>
      <c r="H58563">
        <v>0</v>
      </c>
      <c r="I58563">
        <v>0</v>
      </c>
      <c r="J58563">
        <v>685</v>
      </c>
      <c r="K58563" t="s">
        <v>1297</v>
      </c>
      <c r="L58563">
        <v>872</v>
      </c>
      <c r="M58563" t="s">
        <v>2004</v>
      </c>
      <c r="N58563" t="s">
        <v>2345</v>
      </c>
      <c r="O58563">
        <v>0</v>
      </c>
      <c r="P58563">
        <v>0</v>
      </c>
      <c r="Q58563">
        <v>1</v>
      </c>
      <c r="R58563">
        <v>0</v>
      </c>
      <c r="S58563">
        <v>0</v>
      </c>
      <c r="T58563">
        <v>0</v>
      </c>
      <c r="U58563">
        <v>0</v>
      </c>
      <c r="V58563">
        <v>2</v>
      </c>
      <c r="W58563">
        <v>2</v>
      </c>
      <c r="X58563">
        <v>2</v>
      </c>
    </row>
    <row r="58564" spans="1:24" x14ac:dyDescent="0.2">
      <c r="A58564" t="s">
        <v>431</v>
      </c>
      <c r="B58564" s="14">
        <v>44121</v>
      </c>
      <c r="C58564">
        <v>0</v>
      </c>
      <c r="D58564">
        <v>0</v>
      </c>
      <c r="E58564">
        <v>0</v>
      </c>
      <c r="F58564">
        <v>1</v>
      </c>
      <c r="G58564">
        <v>0</v>
      </c>
      <c r="H58564">
        <v>6</v>
      </c>
      <c r="I58564">
        <v>1</v>
      </c>
      <c r="J58564">
        <v>389</v>
      </c>
      <c r="K58564" t="s">
        <v>1302</v>
      </c>
      <c r="L58564">
        <v>1028</v>
      </c>
      <c r="M58564" t="s">
        <v>1498</v>
      </c>
      <c r="N58564" t="s">
        <v>2345</v>
      </c>
      <c r="O58564">
        <v>9.7276264591439681</v>
      </c>
      <c r="P58564">
        <v>2.2749699259610718</v>
      </c>
      <c r="Q58564">
        <v>1</v>
      </c>
      <c r="R58564">
        <v>0</v>
      </c>
      <c r="S58564">
        <v>0.16666666666666671</v>
      </c>
      <c r="T58564">
        <v>2.083333333333333</v>
      </c>
      <c r="U58564">
        <v>0</v>
      </c>
      <c r="V58564">
        <v>6.3583032592944058</v>
      </c>
      <c r="W58564">
        <v>4.4000000000000004</v>
      </c>
      <c r="X58564">
        <v>3.371428571428571</v>
      </c>
    </row>
    <row r="58565" spans="1:24" x14ac:dyDescent="0.2">
      <c r="A58565" t="s">
        <v>326</v>
      </c>
      <c r="B58565" s="14">
        <v>44121</v>
      </c>
      <c r="C58565">
        <v>0</v>
      </c>
      <c r="D58565">
        <v>0</v>
      </c>
      <c r="E58565">
        <v>0</v>
      </c>
      <c r="F58565">
        <v>3</v>
      </c>
      <c r="G58565">
        <v>0</v>
      </c>
      <c r="H58565">
        <v>4</v>
      </c>
      <c r="I58565">
        <v>3</v>
      </c>
      <c r="J58565">
        <v>589</v>
      </c>
      <c r="K58565" t="s">
        <v>1293</v>
      </c>
      <c r="L58565">
        <v>381</v>
      </c>
      <c r="M58565" t="s">
        <v>1393</v>
      </c>
      <c r="N58565" t="s">
        <v>2345</v>
      </c>
      <c r="O58565">
        <v>78.740157480314963</v>
      </c>
      <c r="P58565">
        <v>4.3661532855175924</v>
      </c>
      <c r="Q58565">
        <v>1</v>
      </c>
      <c r="R58565">
        <v>0</v>
      </c>
      <c r="S58565">
        <v>0.75</v>
      </c>
      <c r="T58565">
        <v>9.375</v>
      </c>
      <c r="U58565">
        <v>0</v>
      </c>
      <c r="V58565">
        <v>15.741153285517591</v>
      </c>
      <c r="W58565">
        <v>4.4000000000000004</v>
      </c>
      <c r="X58565">
        <v>4.0571428571428561</v>
      </c>
    </row>
    <row r="58566" spans="1:24" x14ac:dyDescent="0.2">
      <c r="A58566" t="s">
        <v>430</v>
      </c>
      <c r="B58566" s="14">
        <v>44121</v>
      </c>
      <c r="C58566">
        <v>0</v>
      </c>
      <c r="D58566">
        <v>0</v>
      </c>
      <c r="E58566">
        <v>0</v>
      </c>
      <c r="F58566">
        <v>1</v>
      </c>
      <c r="G58566">
        <v>2</v>
      </c>
      <c r="H58566">
        <v>4</v>
      </c>
      <c r="I58566">
        <v>1</v>
      </c>
      <c r="J58566">
        <v>864</v>
      </c>
      <c r="K58566" t="s">
        <v>1287</v>
      </c>
      <c r="L58566">
        <v>751</v>
      </c>
      <c r="M58566" t="s">
        <v>1497</v>
      </c>
      <c r="N58566" t="s">
        <v>2345</v>
      </c>
      <c r="O58566">
        <v>13.315579227696411</v>
      </c>
      <c r="P58566">
        <v>2.5889347202120478</v>
      </c>
      <c r="Q58566">
        <v>1</v>
      </c>
      <c r="R58566">
        <v>0</v>
      </c>
      <c r="S58566">
        <v>0.25</v>
      </c>
      <c r="T58566">
        <v>3.125</v>
      </c>
      <c r="U58566">
        <v>0</v>
      </c>
      <c r="V58566">
        <v>7.7139347202120483</v>
      </c>
      <c r="W58566">
        <v>4.4000000000000004</v>
      </c>
      <c r="X58566">
        <v>4.3999999999999986</v>
      </c>
    </row>
    <row r="58567" spans="1:24" x14ac:dyDescent="0.2">
      <c r="A58567" t="s">
        <v>938</v>
      </c>
      <c r="B58567" s="14">
        <v>44121</v>
      </c>
      <c r="C58567">
        <v>0</v>
      </c>
      <c r="D58567">
        <v>0</v>
      </c>
      <c r="E58567">
        <v>0</v>
      </c>
      <c r="F58567">
        <v>0</v>
      </c>
      <c r="G58567">
        <v>0</v>
      </c>
      <c r="H58567">
        <v>0</v>
      </c>
      <c r="I58567">
        <v>0</v>
      </c>
      <c r="J58567">
        <v>3612</v>
      </c>
      <c r="K58567" t="s">
        <v>1319</v>
      </c>
      <c r="L58567">
        <v>209</v>
      </c>
      <c r="M58567" t="s">
        <v>2005</v>
      </c>
      <c r="N58567" t="s">
        <v>2345</v>
      </c>
      <c r="O58567">
        <v>0</v>
      </c>
      <c r="P58567">
        <v>0</v>
      </c>
      <c r="Q58567">
        <v>1</v>
      </c>
      <c r="R58567">
        <v>0</v>
      </c>
      <c r="S58567">
        <v>0</v>
      </c>
      <c r="T58567">
        <v>0</v>
      </c>
      <c r="U58567">
        <v>0</v>
      </c>
      <c r="V58567">
        <v>2</v>
      </c>
      <c r="W58567">
        <v>2</v>
      </c>
      <c r="X58567">
        <v>2</v>
      </c>
    </row>
    <row r="58568" spans="1:24" x14ac:dyDescent="0.2">
      <c r="A58568" t="s">
        <v>636</v>
      </c>
      <c r="B58568" s="14">
        <v>44121</v>
      </c>
      <c r="C58568">
        <v>0</v>
      </c>
      <c r="D58568">
        <v>0</v>
      </c>
      <c r="E58568">
        <v>0</v>
      </c>
      <c r="F58568">
        <v>0</v>
      </c>
      <c r="G58568">
        <v>2</v>
      </c>
      <c r="H58568">
        <v>0</v>
      </c>
      <c r="I58568">
        <v>0</v>
      </c>
      <c r="J58568">
        <v>823</v>
      </c>
      <c r="K58568" t="s">
        <v>1287</v>
      </c>
      <c r="L58568">
        <v>588</v>
      </c>
      <c r="M58568" t="s">
        <v>1703</v>
      </c>
      <c r="N58568" t="s">
        <v>2345</v>
      </c>
      <c r="O58568">
        <v>0</v>
      </c>
      <c r="P58568">
        <v>0</v>
      </c>
      <c r="Q58568">
        <v>1</v>
      </c>
      <c r="R58568">
        <v>0</v>
      </c>
      <c r="S58568">
        <v>0</v>
      </c>
      <c r="T58568">
        <v>0</v>
      </c>
      <c r="U58568">
        <v>0</v>
      </c>
      <c r="V58568">
        <v>2</v>
      </c>
      <c r="W58568">
        <v>2</v>
      </c>
      <c r="X58568">
        <v>3.371428571428571</v>
      </c>
    </row>
    <row r="58569" spans="1:24" x14ac:dyDescent="0.2">
      <c r="A58569" t="s">
        <v>547</v>
      </c>
      <c r="B58569" s="14">
        <v>44121</v>
      </c>
      <c r="C58569">
        <v>0</v>
      </c>
      <c r="D58569">
        <v>0</v>
      </c>
      <c r="E58569">
        <v>0</v>
      </c>
      <c r="F58569">
        <v>0</v>
      </c>
      <c r="G58569">
        <v>5</v>
      </c>
      <c r="H58569">
        <v>0</v>
      </c>
      <c r="I58569">
        <v>0</v>
      </c>
      <c r="J58569">
        <v>1191</v>
      </c>
      <c r="K58569" t="s">
        <v>1316</v>
      </c>
      <c r="L58569">
        <v>1151</v>
      </c>
      <c r="M58569" t="s">
        <v>1614</v>
      </c>
      <c r="N58569" t="s">
        <v>2345</v>
      </c>
      <c r="O58569">
        <v>0</v>
      </c>
      <c r="P58569">
        <v>0</v>
      </c>
      <c r="Q58569">
        <v>1</v>
      </c>
      <c r="R58569">
        <v>0</v>
      </c>
      <c r="S58569">
        <v>0</v>
      </c>
      <c r="T58569">
        <v>0</v>
      </c>
      <c r="U58569">
        <v>0</v>
      </c>
      <c r="V58569">
        <v>2</v>
      </c>
      <c r="W58569">
        <v>2</v>
      </c>
      <c r="X58569">
        <v>3.0285714285714298</v>
      </c>
    </row>
    <row r="58570" spans="1:24" x14ac:dyDescent="0.2">
      <c r="A58570" t="s">
        <v>402</v>
      </c>
      <c r="B58570" s="14">
        <v>44121</v>
      </c>
      <c r="C58570">
        <v>0</v>
      </c>
      <c r="D58570">
        <v>0</v>
      </c>
      <c r="E58570">
        <v>0</v>
      </c>
      <c r="F58570">
        <v>1</v>
      </c>
      <c r="G58570">
        <v>0</v>
      </c>
      <c r="H58570">
        <v>1</v>
      </c>
      <c r="I58570">
        <v>1</v>
      </c>
      <c r="J58570">
        <v>3744</v>
      </c>
      <c r="K58570" t="s">
        <v>1286</v>
      </c>
      <c r="L58570">
        <v>1197</v>
      </c>
      <c r="M58570" t="s">
        <v>1469</v>
      </c>
      <c r="N58570" t="s">
        <v>2345</v>
      </c>
      <c r="O58570">
        <v>8.3542188805346704</v>
      </c>
      <c r="P58570">
        <v>2.122766666418209</v>
      </c>
      <c r="Q58570">
        <v>1</v>
      </c>
      <c r="R58570">
        <v>0</v>
      </c>
      <c r="S58570">
        <v>1</v>
      </c>
      <c r="T58570">
        <v>12.5</v>
      </c>
      <c r="U58570">
        <v>0</v>
      </c>
      <c r="V58570">
        <v>16.622766666418212</v>
      </c>
      <c r="W58570">
        <v>4.4000000000000004</v>
      </c>
      <c r="X58570">
        <v>3.371428571428571</v>
      </c>
    </row>
    <row r="58571" spans="1:24" x14ac:dyDescent="0.2">
      <c r="A58571" t="s">
        <v>939</v>
      </c>
      <c r="B58571" s="14">
        <v>44121</v>
      </c>
      <c r="C58571">
        <v>0</v>
      </c>
      <c r="D58571">
        <v>0</v>
      </c>
      <c r="E58571">
        <v>0</v>
      </c>
      <c r="F58571">
        <v>0</v>
      </c>
      <c r="G58571">
        <v>0</v>
      </c>
      <c r="H58571">
        <v>0</v>
      </c>
      <c r="I58571">
        <v>0</v>
      </c>
      <c r="J58571">
        <v>428</v>
      </c>
      <c r="K58571" t="s">
        <v>1325</v>
      </c>
      <c r="L58571">
        <v>852</v>
      </c>
      <c r="M58571" t="s">
        <v>2006</v>
      </c>
      <c r="N58571" t="s">
        <v>2345</v>
      </c>
      <c r="O58571">
        <v>0</v>
      </c>
      <c r="P58571">
        <v>0</v>
      </c>
      <c r="Q58571">
        <v>1</v>
      </c>
      <c r="R58571">
        <v>0</v>
      </c>
      <c r="S58571">
        <v>0</v>
      </c>
      <c r="T58571">
        <v>0</v>
      </c>
      <c r="U58571">
        <v>0</v>
      </c>
      <c r="V58571">
        <v>2</v>
      </c>
      <c r="W58571">
        <v>2</v>
      </c>
      <c r="X58571">
        <v>2</v>
      </c>
    </row>
    <row r="58572" spans="1:24" x14ac:dyDescent="0.2">
      <c r="A58572" t="s">
        <v>940</v>
      </c>
      <c r="B58572" s="14">
        <v>44121</v>
      </c>
      <c r="C58572">
        <v>0</v>
      </c>
      <c r="D58572">
        <v>0</v>
      </c>
      <c r="E58572">
        <v>0</v>
      </c>
      <c r="F58572">
        <v>0</v>
      </c>
      <c r="G58572">
        <v>0</v>
      </c>
      <c r="H58572">
        <v>0</v>
      </c>
      <c r="I58572">
        <v>0</v>
      </c>
      <c r="J58572">
        <v>2060</v>
      </c>
      <c r="K58572" t="s">
        <v>1315</v>
      </c>
      <c r="L58572">
        <v>530</v>
      </c>
      <c r="M58572" t="s">
        <v>2007</v>
      </c>
      <c r="N58572" t="s">
        <v>2345</v>
      </c>
      <c r="O58572">
        <v>0</v>
      </c>
      <c r="P58572">
        <v>0</v>
      </c>
      <c r="Q58572">
        <v>1</v>
      </c>
      <c r="R58572">
        <v>0</v>
      </c>
      <c r="S58572">
        <v>0</v>
      </c>
      <c r="T58572">
        <v>0</v>
      </c>
      <c r="U58572">
        <v>0</v>
      </c>
      <c r="V58572">
        <v>2</v>
      </c>
      <c r="W58572">
        <v>2</v>
      </c>
      <c r="X58572">
        <v>2</v>
      </c>
    </row>
    <row r="58573" spans="1:24" x14ac:dyDescent="0.2">
      <c r="A58573" t="s">
        <v>543</v>
      </c>
      <c r="B58573" s="14">
        <v>44121</v>
      </c>
      <c r="C58573">
        <v>0</v>
      </c>
      <c r="D58573">
        <v>0</v>
      </c>
      <c r="E58573">
        <v>0</v>
      </c>
      <c r="F58573">
        <v>1</v>
      </c>
      <c r="G58573">
        <v>2</v>
      </c>
      <c r="H58573">
        <v>3</v>
      </c>
      <c r="I58573">
        <v>1</v>
      </c>
      <c r="J58573">
        <v>3710</v>
      </c>
      <c r="K58573" t="s">
        <v>1286</v>
      </c>
      <c r="L58573">
        <v>2707</v>
      </c>
      <c r="M58573" t="s">
        <v>1610</v>
      </c>
      <c r="N58573" t="s">
        <v>2345</v>
      </c>
      <c r="O58573">
        <v>3.6941263391207979</v>
      </c>
      <c r="P58573">
        <v>1.306744082361881</v>
      </c>
      <c r="Q58573">
        <v>1</v>
      </c>
      <c r="R58573">
        <v>0</v>
      </c>
      <c r="S58573">
        <v>0.33333333333333331</v>
      </c>
      <c r="T58573">
        <v>4.1666666666666661</v>
      </c>
      <c r="U58573">
        <v>0</v>
      </c>
      <c r="V58573">
        <v>7.4734107490285471</v>
      </c>
      <c r="W58573">
        <v>4.4000000000000004</v>
      </c>
      <c r="X58573">
        <v>3.028571428571428</v>
      </c>
    </row>
    <row r="58574" spans="1:24" x14ac:dyDescent="0.2">
      <c r="A58574" t="s">
        <v>406</v>
      </c>
      <c r="B58574" s="14">
        <v>44121</v>
      </c>
      <c r="C58574">
        <v>0</v>
      </c>
      <c r="D58574">
        <v>0</v>
      </c>
      <c r="E58574">
        <v>0</v>
      </c>
      <c r="F58574">
        <v>1</v>
      </c>
      <c r="G58574">
        <v>2</v>
      </c>
      <c r="H58574">
        <v>4</v>
      </c>
      <c r="I58574">
        <v>1</v>
      </c>
      <c r="J58574">
        <v>746</v>
      </c>
      <c r="K58574" t="s">
        <v>1294</v>
      </c>
      <c r="L58574">
        <v>1168</v>
      </c>
      <c r="M58574" t="s">
        <v>1473</v>
      </c>
      <c r="N58574" t="s">
        <v>2345</v>
      </c>
      <c r="O58574">
        <v>8.5616438356164384</v>
      </c>
      <c r="P58574">
        <v>2.1472922085880102</v>
      </c>
      <c r="Q58574">
        <v>1</v>
      </c>
      <c r="R58574">
        <v>0</v>
      </c>
      <c r="S58574">
        <v>0.25</v>
      </c>
      <c r="T58574">
        <v>3.125</v>
      </c>
      <c r="U58574">
        <v>0</v>
      </c>
      <c r="V58574">
        <v>7.2722922085880102</v>
      </c>
      <c r="W58574">
        <v>4.4000000000000004</v>
      </c>
      <c r="X58574">
        <v>4.3999999999999986</v>
      </c>
    </row>
    <row r="58575" spans="1:24" x14ac:dyDescent="0.2">
      <c r="A58575" t="s">
        <v>941</v>
      </c>
      <c r="B58575" s="14">
        <v>44121</v>
      </c>
      <c r="C58575">
        <v>0</v>
      </c>
      <c r="D58575">
        <v>0</v>
      </c>
      <c r="E58575">
        <v>0</v>
      </c>
      <c r="F58575">
        <v>0</v>
      </c>
      <c r="G58575">
        <v>0</v>
      </c>
      <c r="H58575">
        <v>0</v>
      </c>
      <c r="I58575">
        <v>0</v>
      </c>
      <c r="J58575">
        <v>667</v>
      </c>
      <c r="K58575" t="s">
        <v>1308</v>
      </c>
      <c r="L58575">
        <v>572</v>
      </c>
      <c r="M58575" t="s">
        <v>2008</v>
      </c>
      <c r="N58575" t="s">
        <v>2345</v>
      </c>
      <c r="O58575">
        <v>0</v>
      </c>
      <c r="P58575">
        <v>0</v>
      </c>
      <c r="Q58575">
        <v>1</v>
      </c>
      <c r="R58575">
        <v>0</v>
      </c>
      <c r="S58575">
        <v>0</v>
      </c>
      <c r="T58575">
        <v>0</v>
      </c>
      <c r="U58575">
        <v>0</v>
      </c>
      <c r="V58575">
        <v>2</v>
      </c>
      <c r="W58575">
        <v>2</v>
      </c>
      <c r="X58575">
        <v>2</v>
      </c>
    </row>
    <row r="58576" spans="1:24" x14ac:dyDescent="0.2">
      <c r="A58576" t="s">
        <v>942</v>
      </c>
      <c r="B58576" s="14">
        <v>44121</v>
      </c>
      <c r="C58576">
        <v>0</v>
      </c>
      <c r="D58576">
        <v>0</v>
      </c>
      <c r="E58576">
        <v>0</v>
      </c>
      <c r="F58576">
        <v>0</v>
      </c>
      <c r="G58576">
        <v>0</v>
      </c>
      <c r="H58576">
        <v>0</v>
      </c>
      <c r="I58576">
        <v>0</v>
      </c>
      <c r="J58576">
        <v>141</v>
      </c>
      <c r="K58576" t="s">
        <v>1284</v>
      </c>
      <c r="L58576">
        <v>371</v>
      </c>
      <c r="M58576" t="s">
        <v>2009</v>
      </c>
      <c r="N58576" t="s">
        <v>2345</v>
      </c>
      <c r="O58576">
        <v>0</v>
      </c>
      <c r="P58576">
        <v>0</v>
      </c>
      <c r="Q58576">
        <v>1</v>
      </c>
      <c r="R58576">
        <v>0</v>
      </c>
      <c r="S58576">
        <v>0</v>
      </c>
      <c r="T58576">
        <v>0</v>
      </c>
      <c r="U58576">
        <v>0</v>
      </c>
      <c r="V58576">
        <v>2</v>
      </c>
      <c r="W58576">
        <v>2</v>
      </c>
      <c r="X58576">
        <v>2</v>
      </c>
    </row>
    <row r="58577" spans="1:24" x14ac:dyDescent="0.2">
      <c r="A58577" t="s">
        <v>943</v>
      </c>
      <c r="B58577" s="14">
        <v>44121</v>
      </c>
      <c r="C58577">
        <v>0</v>
      </c>
      <c r="D58577">
        <v>0</v>
      </c>
      <c r="E58577">
        <v>0</v>
      </c>
      <c r="F58577">
        <v>0</v>
      </c>
      <c r="G58577">
        <v>0</v>
      </c>
      <c r="H58577">
        <v>0</v>
      </c>
      <c r="I58577">
        <v>0</v>
      </c>
      <c r="J58577">
        <v>617</v>
      </c>
      <c r="K58577" t="s">
        <v>1292</v>
      </c>
      <c r="L58577">
        <v>568</v>
      </c>
      <c r="M58577" t="s">
        <v>2010</v>
      </c>
      <c r="N58577" t="s">
        <v>2345</v>
      </c>
      <c r="O58577">
        <v>0</v>
      </c>
      <c r="P58577">
        <v>0</v>
      </c>
      <c r="Q58577">
        <v>1</v>
      </c>
      <c r="R58577">
        <v>0</v>
      </c>
      <c r="S58577">
        <v>0</v>
      </c>
      <c r="T58577">
        <v>0</v>
      </c>
      <c r="U58577">
        <v>0</v>
      </c>
      <c r="V58577">
        <v>2</v>
      </c>
      <c r="W58577">
        <v>2</v>
      </c>
      <c r="X58577">
        <v>2</v>
      </c>
    </row>
    <row r="58578" spans="1:24" x14ac:dyDescent="0.2">
      <c r="A58578" t="s">
        <v>324</v>
      </c>
      <c r="B58578" s="14">
        <v>44121</v>
      </c>
      <c r="C58578">
        <v>0</v>
      </c>
      <c r="D58578">
        <v>0</v>
      </c>
      <c r="E58578">
        <v>0</v>
      </c>
      <c r="F58578">
        <v>2</v>
      </c>
      <c r="G58578">
        <v>0</v>
      </c>
      <c r="H58578">
        <v>4</v>
      </c>
      <c r="I58578">
        <v>2</v>
      </c>
      <c r="J58578">
        <v>3654</v>
      </c>
      <c r="K58578" t="s">
        <v>1286</v>
      </c>
      <c r="L58578">
        <v>1862</v>
      </c>
      <c r="M58578" t="s">
        <v>1391</v>
      </c>
      <c r="N58578" t="s">
        <v>2345</v>
      </c>
      <c r="O58578">
        <v>10.74113856068743</v>
      </c>
      <c r="P58578">
        <v>2.374081094699116</v>
      </c>
      <c r="Q58578">
        <v>1</v>
      </c>
      <c r="R58578">
        <v>0</v>
      </c>
      <c r="S58578">
        <v>0.5</v>
      </c>
      <c r="T58578">
        <v>6.25</v>
      </c>
      <c r="U58578">
        <v>0</v>
      </c>
      <c r="V58578">
        <v>10.624081094699109</v>
      </c>
      <c r="W58578">
        <v>4.4000000000000004</v>
      </c>
      <c r="X58578">
        <v>4.3999999999999986</v>
      </c>
    </row>
    <row r="58579" spans="1:24" x14ac:dyDescent="0.2">
      <c r="A58579" t="s">
        <v>263</v>
      </c>
      <c r="B58579" s="14">
        <v>44121</v>
      </c>
      <c r="C58579">
        <v>0</v>
      </c>
      <c r="D58579">
        <v>0</v>
      </c>
      <c r="E58579">
        <v>0</v>
      </c>
      <c r="F58579">
        <v>11</v>
      </c>
      <c r="G58579">
        <v>3</v>
      </c>
      <c r="H58579">
        <v>46</v>
      </c>
      <c r="I58579">
        <v>11</v>
      </c>
      <c r="J58579">
        <v>2038</v>
      </c>
      <c r="K58579" t="s">
        <v>1281</v>
      </c>
      <c r="L58579">
        <v>1842</v>
      </c>
      <c r="M58579" t="s">
        <v>1330</v>
      </c>
      <c r="N58579" t="s">
        <v>2345</v>
      </c>
      <c r="O58579">
        <v>59.717698154180241</v>
      </c>
      <c r="P58579">
        <v>4.0896284279593011</v>
      </c>
      <c r="Q58579">
        <v>1.1000000000000001</v>
      </c>
      <c r="R58579">
        <v>0.1906203596086499</v>
      </c>
      <c r="S58579">
        <v>0.2391304347826087</v>
      </c>
      <c r="T58579">
        <v>2.9891304347826089</v>
      </c>
      <c r="U58579">
        <v>0</v>
      </c>
      <c r="V58579">
        <v>9.26937922235056</v>
      </c>
      <c r="W58579">
        <v>7.4</v>
      </c>
      <c r="X58579">
        <v>5.8999999999999986</v>
      </c>
    </row>
    <row r="58580" spans="1:24" x14ac:dyDescent="0.2">
      <c r="A58580" t="s">
        <v>566</v>
      </c>
      <c r="B58580" s="14">
        <v>44121</v>
      </c>
      <c r="C58580">
        <v>0</v>
      </c>
      <c r="D58580">
        <v>0</v>
      </c>
      <c r="E58580">
        <v>0</v>
      </c>
      <c r="F58580">
        <v>0</v>
      </c>
      <c r="G58580">
        <v>2</v>
      </c>
      <c r="H58580">
        <v>0</v>
      </c>
      <c r="I58580">
        <v>0</v>
      </c>
      <c r="J58580">
        <v>1323</v>
      </c>
      <c r="K58580" t="s">
        <v>1294</v>
      </c>
      <c r="L58580">
        <v>678</v>
      </c>
      <c r="M58580" t="s">
        <v>1633</v>
      </c>
      <c r="N58580" t="s">
        <v>2345</v>
      </c>
      <c r="O58580">
        <v>0</v>
      </c>
      <c r="P58580">
        <v>0</v>
      </c>
      <c r="Q58580">
        <v>1</v>
      </c>
      <c r="R58580">
        <v>0</v>
      </c>
      <c r="S58580">
        <v>0</v>
      </c>
      <c r="T58580">
        <v>0</v>
      </c>
      <c r="U58580">
        <v>0</v>
      </c>
      <c r="V58580">
        <v>2</v>
      </c>
      <c r="W58580">
        <v>2</v>
      </c>
      <c r="X58580">
        <v>3.7142857142857131</v>
      </c>
    </row>
    <row r="58581" spans="1:24" x14ac:dyDescent="0.2">
      <c r="A58581" t="s">
        <v>511</v>
      </c>
      <c r="B58581" s="14">
        <v>44121</v>
      </c>
      <c r="C58581">
        <v>0</v>
      </c>
      <c r="D58581">
        <v>0</v>
      </c>
      <c r="E58581">
        <v>0</v>
      </c>
      <c r="F58581">
        <v>1</v>
      </c>
      <c r="G58581">
        <v>0</v>
      </c>
      <c r="H58581">
        <v>1</v>
      </c>
      <c r="I58581">
        <v>1</v>
      </c>
      <c r="J58581">
        <v>1361</v>
      </c>
      <c r="K58581" t="s">
        <v>1279</v>
      </c>
      <c r="L58581">
        <v>507</v>
      </c>
      <c r="M58581" t="s">
        <v>1578</v>
      </c>
      <c r="N58581" t="s">
        <v>2345</v>
      </c>
      <c r="O58581">
        <v>19.723865877712029</v>
      </c>
      <c r="P58581">
        <v>2.9818293683850001</v>
      </c>
      <c r="Q58581">
        <v>1</v>
      </c>
      <c r="R58581">
        <v>0</v>
      </c>
      <c r="S58581">
        <v>1</v>
      </c>
      <c r="T58581">
        <v>12.5</v>
      </c>
      <c r="U58581">
        <v>0</v>
      </c>
      <c r="V58581">
        <v>17.481829368385</v>
      </c>
      <c r="W58581">
        <v>4.4000000000000004</v>
      </c>
      <c r="X58581">
        <v>4.3999999999999986</v>
      </c>
    </row>
    <row r="58582" spans="1:24" x14ac:dyDescent="0.2">
      <c r="A58582" t="s">
        <v>470</v>
      </c>
      <c r="B58582" s="14">
        <v>44121</v>
      </c>
      <c r="C58582">
        <v>0</v>
      </c>
      <c r="D58582">
        <v>0</v>
      </c>
      <c r="E58582">
        <v>0</v>
      </c>
      <c r="F58582">
        <v>4</v>
      </c>
      <c r="G58582">
        <v>12</v>
      </c>
      <c r="H58582">
        <v>61</v>
      </c>
      <c r="I58582">
        <v>4</v>
      </c>
      <c r="J58582">
        <v>1319</v>
      </c>
      <c r="K58582" t="s">
        <v>1279</v>
      </c>
      <c r="L58582">
        <v>5097</v>
      </c>
      <c r="M58582" t="s">
        <v>1537</v>
      </c>
      <c r="N58582" t="s">
        <v>2345</v>
      </c>
      <c r="O58582">
        <v>7.8477535805375709</v>
      </c>
      <c r="P58582">
        <v>2.060227322756031</v>
      </c>
      <c r="Q58582">
        <v>0.83333333333333337</v>
      </c>
      <c r="R58582">
        <v>-0.36464311358790918</v>
      </c>
      <c r="S58582">
        <v>6.5573770491803282E-2</v>
      </c>
      <c r="T58582">
        <v>0.81967213114754101</v>
      </c>
      <c r="U58582">
        <v>0</v>
      </c>
      <c r="V58582">
        <v>4.5152563403156636</v>
      </c>
      <c r="W58582">
        <v>4.4000000000000004</v>
      </c>
      <c r="X58582">
        <v>3.7762789100220222</v>
      </c>
    </row>
    <row r="58583" spans="1:24" x14ac:dyDescent="0.2">
      <c r="A58583" t="s">
        <v>272</v>
      </c>
      <c r="B58583" s="14">
        <v>44121</v>
      </c>
      <c r="C58583">
        <v>1</v>
      </c>
      <c r="D58583">
        <v>7</v>
      </c>
      <c r="E58583">
        <v>1</v>
      </c>
      <c r="F58583">
        <v>9</v>
      </c>
      <c r="G58583">
        <v>0</v>
      </c>
      <c r="H58583">
        <v>46</v>
      </c>
      <c r="I58583">
        <v>9</v>
      </c>
      <c r="J58583">
        <v>3794</v>
      </c>
      <c r="K58583" t="s">
        <v>1285</v>
      </c>
      <c r="L58583">
        <v>1560</v>
      </c>
      <c r="M58583" t="s">
        <v>1339</v>
      </c>
      <c r="N58583" t="s">
        <v>2345</v>
      </c>
      <c r="O58583">
        <v>57.692307692307693</v>
      </c>
      <c r="P58583">
        <v>4.0551238490688197</v>
      </c>
      <c r="Q58583">
        <v>1</v>
      </c>
      <c r="R58583">
        <v>0</v>
      </c>
      <c r="S58583">
        <v>0.19565217391304349</v>
      </c>
      <c r="T58583">
        <v>2.445652173913043</v>
      </c>
      <c r="U58583">
        <v>0</v>
      </c>
      <c r="V58583">
        <v>8.5007760229818636</v>
      </c>
      <c r="W58583">
        <v>5.9</v>
      </c>
      <c r="X58583">
        <v>4.6999999999999984</v>
      </c>
    </row>
    <row r="58584" spans="1:24" x14ac:dyDescent="0.2">
      <c r="A58584" t="s">
        <v>680</v>
      </c>
      <c r="B58584" s="14">
        <v>44121</v>
      </c>
      <c r="C58584">
        <v>0</v>
      </c>
      <c r="D58584">
        <v>0</v>
      </c>
      <c r="E58584">
        <v>0</v>
      </c>
      <c r="F58584">
        <v>0</v>
      </c>
      <c r="G58584">
        <v>2</v>
      </c>
      <c r="H58584">
        <v>0</v>
      </c>
      <c r="I58584">
        <v>0</v>
      </c>
      <c r="J58584">
        <v>33</v>
      </c>
      <c r="K58584" t="s">
        <v>1311</v>
      </c>
      <c r="L58584">
        <v>640</v>
      </c>
      <c r="M58584" t="s">
        <v>1747</v>
      </c>
      <c r="N58584" t="s">
        <v>2345</v>
      </c>
      <c r="O58584">
        <v>0</v>
      </c>
      <c r="P58584">
        <v>0</v>
      </c>
      <c r="Q58584">
        <v>1</v>
      </c>
      <c r="R58584">
        <v>0</v>
      </c>
      <c r="S58584">
        <v>0</v>
      </c>
      <c r="T58584">
        <v>0</v>
      </c>
      <c r="U58584">
        <v>0</v>
      </c>
      <c r="V58584">
        <v>2</v>
      </c>
      <c r="W58584">
        <v>2</v>
      </c>
      <c r="X58584">
        <v>3.028571428571428</v>
      </c>
    </row>
    <row r="58585" spans="1:24" x14ac:dyDescent="0.2">
      <c r="A58585" t="s">
        <v>944</v>
      </c>
      <c r="B58585" s="14">
        <v>44121</v>
      </c>
      <c r="C58585">
        <v>0</v>
      </c>
      <c r="D58585">
        <v>0</v>
      </c>
      <c r="E58585">
        <v>0</v>
      </c>
      <c r="F58585">
        <v>0</v>
      </c>
      <c r="G58585">
        <v>0</v>
      </c>
      <c r="H58585">
        <v>0</v>
      </c>
      <c r="I58585">
        <v>0</v>
      </c>
      <c r="J58585">
        <v>872</v>
      </c>
      <c r="K58585" t="s">
        <v>1279</v>
      </c>
      <c r="L58585">
        <v>365</v>
      </c>
      <c r="M58585" t="s">
        <v>2011</v>
      </c>
      <c r="N58585" t="s">
        <v>2345</v>
      </c>
      <c r="O58585">
        <v>0</v>
      </c>
      <c r="P58585">
        <v>0</v>
      </c>
      <c r="Q58585">
        <v>1</v>
      </c>
      <c r="R58585">
        <v>0</v>
      </c>
      <c r="S58585">
        <v>0</v>
      </c>
      <c r="T58585">
        <v>0</v>
      </c>
      <c r="U58585">
        <v>0</v>
      </c>
      <c r="V58585">
        <v>2</v>
      </c>
      <c r="W58585">
        <v>2</v>
      </c>
      <c r="X58585">
        <v>2</v>
      </c>
    </row>
    <row r="58586" spans="1:24" x14ac:dyDescent="0.2">
      <c r="A58586" t="s">
        <v>681</v>
      </c>
      <c r="B58586" s="14">
        <v>44121</v>
      </c>
      <c r="C58586">
        <v>0</v>
      </c>
      <c r="D58586">
        <v>0</v>
      </c>
      <c r="E58586">
        <v>0</v>
      </c>
      <c r="F58586">
        <v>0</v>
      </c>
      <c r="G58586">
        <v>0</v>
      </c>
      <c r="H58586">
        <v>0</v>
      </c>
      <c r="I58586">
        <v>0</v>
      </c>
      <c r="J58586">
        <v>379</v>
      </c>
      <c r="K58586" t="s">
        <v>1278</v>
      </c>
      <c r="L58586">
        <v>930</v>
      </c>
      <c r="M58586" t="s">
        <v>1748</v>
      </c>
      <c r="N58586" t="s">
        <v>2345</v>
      </c>
      <c r="O58586">
        <v>0</v>
      </c>
      <c r="P58586">
        <v>0</v>
      </c>
      <c r="Q58586">
        <v>1</v>
      </c>
      <c r="R58586">
        <v>0</v>
      </c>
      <c r="S58586">
        <v>0</v>
      </c>
      <c r="T58586">
        <v>0</v>
      </c>
      <c r="U58586">
        <v>0</v>
      </c>
      <c r="V58586">
        <v>2</v>
      </c>
      <c r="W58586">
        <v>2</v>
      </c>
      <c r="X58586">
        <v>2</v>
      </c>
    </row>
    <row r="58587" spans="1:24" x14ac:dyDescent="0.2">
      <c r="A58587" t="s">
        <v>317</v>
      </c>
      <c r="B58587" s="14">
        <v>44121</v>
      </c>
      <c r="C58587">
        <v>0</v>
      </c>
      <c r="D58587">
        <v>0</v>
      </c>
      <c r="E58587">
        <v>0</v>
      </c>
      <c r="F58587">
        <v>1</v>
      </c>
      <c r="G58587">
        <v>0</v>
      </c>
      <c r="H58587">
        <v>4</v>
      </c>
      <c r="I58587">
        <v>1</v>
      </c>
      <c r="J58587">
        <v>853</v>
      </c>
      <c r="K58587" t="s">
        <v>1303</v>
      </c>
      <c r="L58587">
        <v>1021</v>
      </c>
      <c r="M58587" t="s">
        <v>1384</v>
      </c>
      <c r="N58587" t="s">
        <v>2345</v>
      </c>
      <c r="O58587">
        <v>9.7943192948090108</v>
      </c>
      <c r="P58587">
        <v>2.281802553811517</v>
      </c>
      <c r="Q58587">
        <v>1</v>
      </c>
      <c r="R58587">
        <v>0</v>
      </c>
      <c r="S58587">
        <v>0.25</v>
      </c>
      <c r="T58587">
        <v>3.125</v>
      </c>
      <c r="U58587">
        <v>0</v>
      </c>
      <c r="V58587">
        <v>7.4068025538115174</v>
      </c>
      <c r="W58587">
        <v>4.4000000000000004</v>
      </c>
      <c r="X58587">
        <v>3.7142857142857131</v>
      </c>
    </row>
    <row r="58588" spans="1:24" x14ac:dyDescent="0.2">
      <c r="A58588" t="s">
        <v>945</v>
      </c>
      <c r="B58588" s="14">
        <v>44121</v>
      </c>
      <c r="C58588">
        <v>0</v>
      </c>
      <c r="D58588">
        <v>0</v>
      </c>
      <c r="E58588">
        <v>0</v>
      </c>
      <c r="F58588">
        <v>0</v>
      </c>
      <c r="G58588">
        <v>0</v>
      </c>
      <c r="H58588">
        <v>0</v>
      </c>
      <c r="I58588">
        <v>0</v>
      </c>
      <c r="J58588">
        <v>352</v>
      </c>
      <c r="K58588" t="s">
        <v>1312</v>
      </c>
      <c r="L58588">
        <v>336</v>
      </c>
      <c r="M58588" t="s">
        <v>2012</v>
      </c>
      <c r="N58588" t="s">
        <v>2345</v>
      </c>
      <c r="O58588">
        <v>0</v>
      </c>
      <c r="P58588">
        <v>0</v>
      </c>
      <c r="Q58588">
        <v>1</v>
      </c>
      <c r="R58588">
        <v>0</v>
      </c>
      <c r="S58588">
        <v>0</v>
      </c>
      <c r="T58588">
        <v>0</v>
      </c>
      <c r="U58588">
        <v>0</v>
      </c>
      <c r="V58588">
        <v>2</v>
      </c>
      <c r="W58588">
        <v>2</v>
      </c>
      <c r="X58588">
        <v>2</v>
      </c>
    </row>
    <row r="58589" spans="1:24" x14ac:dyDescent="0.2">
      <c r="A58589" t="s">
        <v>946</v>
      </c>
      <c r="B58589" s="14">
        <v>44121</v>
      </c>
      <c r="C58589">
        <v>0</v>
      </c>
      <c r="D58589">
        <v>0</v>
      </c>
      <c r="E58589">
        <v>0</v>
      </c>
      <c r="F58589">
        <v>0</v>
      </c>
      <c r="G58589">
        <v>0</v>
      </c>
      <c r="H58589">
        <v>0</v>
      </c>
      <c r="I58589">
        <v>0</v>
      </c>
      <c r="J58589">
        <v>424</v>
      </c>
      <c r="K58589" t="s">
        <v>1325</v>
      </c>
      <c r="L58589">
        <v>583</v>
      </c>
      <c r="M58589" t="s">
        <v>2013</v>
      </c>
      <c r="N58589" t="s">
        <v>2345</v>
      </c>
      <c r="O58589">
        <v>0</v>
      </c>
      <c r="P58589">
        <v>0</v>
      </c>
      <c r="Q58589">
        <v>1</v>
      </c>
      <c r="R58589">
        <v>0</v>
      </c>
      <c r="S58589">
        <v>0</v>
      </c>
      <c r="T58589">
        <v>0</v>
      </c>
      <c r="U58589">
        <v>0</v>
      </c>
      <c r="V58589">
        <v>2</v>
      </c>
      <c r="W58589">
        <v>2</v>
      </c>
      <c r="X58589">
        <v>2</v>
      </c>
    </row>
    <row r="58590" spans="1:24" x14ac:dyDescent="0.2">
      <c r="A58590" t="s">
        <v>947</v>
      </c>
      <c r="B58590" s="14">
        <v>44121</v>
      </c>
      <c r="C58590">
        <v>0</v>
      </c>
      <c r="D58590">
        <v>0</v>
      </c>
      <c r="E58590">
        <v>0</v>
      </c>
      <c r="F58590">
        <v>0</v>
      </c>
      <c r="G58590">
        <v>0</v>
      </c>
      <c r="H58590">
        <v>0</v>
      </c>
      <c r="I58590">
        <v>0</v>
      </c>
      <c r="J58590">
        <v>86</v>
      </c>
      <c r="K58590" t="s">
        <v>1284</v>
      </c>
      <c r="L58590">
        <v>598</v>
      </c>
      <c r="M58590" t="s">
        <v>2014</v>
      </c>
      <c r="N58590" t="s">
        <v>2345</v>
      </c>
      <c r="O58590">
        <v>0</v>
      </c>
      <c r="P58590">
        <v>0</v>
      </c>
      <c r="Q58590">
        <v>1</v>
      </c>
      <c r="R58590">
        <v>0</v>
      </c>
      <c r="S58590">
        <v>0</v>
      </c>
      <c r="T58590">
        <v>0</v>
      </c>
      <c r="U58590">
        <v>0</v>
      </c>
      <c r="V58590">
        <v>2</v>
      </c>
      <c r="W58590">
        <v>2</v>
      </c>
      <c r="X58590">
        <v>2</v>
      </c>
    </row>
    <row r="58591" spans="1:24" x14ac:dyDescent="0.2">
      <c r="A58591" t="s">
        <v>267</v>
      </c>
      <c r="B58591" s="14">
        <v>44121</v>
      </c>
      <c r="C58591">
        <v>0</v>
      </c>
      <c r="D58591">
        <v>0</v>
      </c>
      <c r="E58591">
        <v>0</v>
      </c>
      <c r="F58591">
        <v>8</v>
      </c>
      <c r="G58591">
        <v>1</v>
      </c>
      <c r="H58591">
        <v>63</v>
      </c>
      <c r="I58591">
        <v>8</v>
      </c>
      <c r="J58591">
        <v>3763</v>
      </c>
      <c r="K58591" t="s">
        <v>1282</v>
      </c>
      <c r="L58591">
        <v>5424</v>
      </c>
      <c r="M58591" t="s">
        <v>1334</v>
      </c>
      <c r="N58591" t="s">
        <v>2345</v>
      </c>
      <c r="O58591">
        <v>14.749262536873159</v>
      </c>
      <c r="P58591">
        <v>2.6911930840357869</v>
      </c>
      <c r="Q58591">
        <v>1</v>
      </c>
      <c r="R58591">
        <v>0</v>
      </c>
      <c r="S58591">
        <v>0.126984126984127</v>
      </c>
      <c r="T58591">
        <v>1.587301587301587</v>
      </c>
      <c r="U58591">
        <v>0</v>
      </c>
      <c r="V58591">
        <v>6.2784946713373744</v>
      </c>
      <c r="W58591">
        <v>5.9</v>
      </c>
      <c r="X58591">
        <v>5.3548129929387276</v>
      </c>
    </row>
    <row r="58592" spans="1:24" x14ac:dyDescent="0.2">
      <c r="A58592" t="s">
        <v>948</v>
      </c>
      <c r="B58592" s="14">
        <v>44121</v>
      </c>
      <c r="C58592">
        <v>0</v>
      </c>
      <c r="D58592">
        <v>0</v>
      </c>
      <c r="E58592">
        <v>0</v>
      </c>
      <c r="F58592">
        <v>0</v>
      </c>
      <c r="G58592">
        <v>0</v>
      </c>
      <c r="H58592">
        <v>0</v>
      </c>
      <c r="I58592">
        <v>0</v>
      </c>
      <c r="J58592">
        <v>683</v>
      </c>
      <c r="K58592" t="s">
        <v>1311</v>
      </c>
      <c r="L58592">
        <v>1027</v>
      </c>
      <c r="M58592" t="s">
        <v>2015</v>
      </c>
      <c r="N58592" t="s">
        <v>2345</v>
      </c>
      <c r="O58592">
        <v>0</v>
      </c>
      <c r="P58592">
        <v>0</v>
      </c>
      <c r="Q58592">
        <v>1</v>
      </c>
      <c r="R58592">
        <v>0</v>
      </c>
      <c r="S58592">
        <v>0</v>
      </c>
      <c r="T58592">
        <v>0</v>
      </c>
      <c r="U58592">
        <v>0</v>
      </c>
      <c r="V58592">
        <v>2</v>
      </c>
      <c r="W58592">
        <v>2</v>
      </c>
      <c r="X58592">
        <v>2</v>
      </c>
    </row>
    <row r="58593" spans="1:24" x14ac:dyDescent="0.2">
      <c r="A58593" t="s">
        <v>367</v>
      </c>
      <c r="B58593" s="14">
        <v>44121</v>
      </c>
      <c r="C58593">
        <v>0</v>
      </c>
      <c r="D58593">
        <v>0</v>
      </c>
      <c r="E58593">
        <v>0</v>
      </c>
      <c r="F58593">
        <v>1</v>
      </c>
      <c r="G58593">
        <v>1</v>
      </c>
      <c r="H58593">
        <v>2</v>
      </c>
      <c r="I58593">
        <v>1</v>
      </c>
      <c r="J58593">
        <v>2014</v>
      </c>
      <c r="K58593" t="s">
        <v>1291</v>
      </c>
      <c r="L58593">
        <v>437</v>
      </c>
      <c r="M58593" t="s">
        <v>1434</v>
      </c>
      <c r="N58593" t="s">
        <v>2345</v>
      </c>
      <c r="O58593">
        <v>22.883295194508008</v>
      </c>
      <c r="P58593">
        <v>3.1304071768805919</v>
      </c>
      <c r="Q58593">
        <v>1</v>
      </c>
      <c r="R58593">
        <v>0</v>
      </c>
      <c r="S58593">
        <v>0.5</v>
      </c>
      <c r="T58593">
        <v>6.25</v>
      </c>
      <c r="U58593">
        <v>0</v>
      </c>
      <c r="V58593">
        <v>11.38040717688059</v>
      </c>
      <c r="W58593">
        <v>4.4000000000000004</v>
      </c>
      <c r="X58593">
        <v>4.3999999999999986</v>
      </c>
    </row>
    <row r="58594" spans="1:24" x14ac:dyDescent="0.2">
      <c r="A58594" t="s">
        <v>558</v>
      </c>
      <c r="B58594" s="14">
        <v>44121</v>
      </c>
      <c r="C58594">
        <v>0</v>
      </c>
      <c r="D58594">
        <v>0</v>
      </c>
      <c r="E58594">
        <v>0</v>
      </c>
      <c r="F58594">
        <v>0</v>
      </c>
      <c r="G58594">
        <v>1</v>
      </c>
      <c r="H58594">
        <v>0</v>
      </c>
      <c r="I58594">
        <v>0</v>
      </c>
      <c r="J58594">
        <v>3644</v>
      </c>
      <c r="K58594" t="s">
        <v>1282</v>
      </c>
      <c r="L58594">
        <v>1161</v>
      </c>
      <c r="M58594" t="s">
        <v>1625</v>
      </c>
      <c r="N58594" t="s">
        <v>2345</v>
      </c>
      <c r="O58594">
        <v>0</v>
      </c>
      <c r="P58594">
        <v>0</v>
      </c>
      <c r="Q58594">
        <v>1</v>
      </c>
      <c r="R58594">
        <v>0</v>
      </c>
      <c r="S58594">
        <v>0</v>
      </c>
      <c r="T58594">
        <v>0</v>
      </c>
      <c r="U58594">
        <v>0</v>
      </c>
      <c r="V58594">
        <v>2</v>
      </c>
      <c r="W58594">
        <v>2</v>
      </c>
      <c r="X58594">
        <v>3.028571428571428</v>
      </c>
    </row>
    <row r="58595" spans="1:24" x14ac:dyDescent="0.2">
      <c r="A58595" t="s">
        <v>949</v>
      </c>
      <c r="B58595" s="14">
        <v>44121</v>
      </c>
      <c r="C58595">
        <v>0</v>
      </c>
      <c r="D58595">
        <v>0</v>
      </c>
      <c r="E58595">
        <v>0</v>
      </c>
      <c r="F58595">
        <v>0</v>
      </c>
      <c r="G58595">
        <v>0</v>
      </c>
      <c r="H58595">
        <v>0</v>
      </c>
      <c r="I58595">
        <v>0</v>
      </c>
      <c r="J58595">
        <v>1344</v>
      </c>
      <c r="K58595" t="s">
        <v>1315</v>
      </c>
      <c r="L58595">
        <v>1166</v>
      </c>
      <c r="M58595" t="s">
        <v>2016</v>
      </c>
      <c r="N58595" t="s">
        <v>2345</v>
      </c>
      <c r="O58595">
        <v>0</v>
      </c>
      <c r="P58595">
        <v>0</v>
      </c>
      <c r="Q58595">
        <v>1</v>
      </c>
      <c r="R58595">
        <v>0</v>
      </c>
      <c r="S58595">
        <v>0</v>
      </c>
      <c r="T58595">
        <v>0</v>
      </c>
      <c r="U58595">
        <v>0</v>
      </c>
      <c r="V58595">
        <v>2</v>
      </c>
      <c r="W58595">
        <v>2</v>
      </c>
      <c r="X58595">
        <v>2</v>
      </c>
    </row>
    <row r="58596" spans="1:24" x14ac:dyDescent="0.2">
      <c r="A58596" t="s">
        <v>534</v>
      </c>
      <c r="B58596" s="14">
        <v>44121</v>
      </c>
      <c r="C58596">
        <v>0</v>
      </c>
      <c r="D58596">
        <v>0</v>
      </c>
      <c r="E58596">
        <v>0</v>
      </c>
      <c r="F58596">
        <v>1</v>
      </c>
      <c r="G58596">
        <v>2</v>
      </c>
      <c r="H58596">
        <v>6</v>
      </c>
      <c r="I58596">
        <v>1</v>
      </c>
      <c r="J58596">
        <v>1293</v>
      </c>
      <c r="K58596" t="s">
        <v>1290</v>
      </c>
      <c r="L58596">
        <v>2033</v>
      </c>
      <c r="M58596" t="s">
        <v>1601</v>
      </c>
      <c r="N58596" t="s">
        <v>2345</v>
      </c>
      <c r="O58596">
        <v>4.9188391539596656</v>
      </c>
      <c r="P58596">
        <v>1.593072558347836</v>
      </c>
      <c r="Q58596">
        <v>1</v>
      </c>
      <c r="R58596">
        <v>0</v>
      </c>
      <c r="S58596">
        <v>0.16666666666666671</v>
      </c>
      <c r="T58596">
        <v>2.083333333333333</v>
      </c>
      <c r="U58596">
        <v>0</v>
      </c>
      <c r="V58596">
        <v>5.6764058916811688</v>
      </c>
      <c r="W58596">
        <v>4.4000000000000004</v>
      </c>
      <c r="X58596">
        <v>3.371428571428571</v>
      </c>
    </row>
    <row r="58597" spans="1:24" x14ac:dyDescent="0.2">
      <c r="A58597" t="s">
        <v>625</v>
      </c>
      <c r="B58597" s="14">
        <v>44121</v>
      </c>
      <c r="C58597">
        <v>0</v>
      </c>
      <c r="D58597">
        <v>0</v>
      </c>
      <c r="E58597">
        <v>0</v>
      </c>
      <c r="F58597">
        <v>0</v>
      </c>
      <c r="G58597">
        <v>1</v>
      </c>
      <c r="H58597">
        <v>0</v>
      </c>
      <c r="I58597">
        <v>0</v>
      </c>
      <c r="J58597">
        <v>1288</v>
      </c>
      <c r="K58597" t="s">
        <v>1296</v>
      </c>
      <c r="L58597">
        <v>1998</v>
      </c>
      <c r="M58597" t="s">
        <v>1692</v>
      </c>
      <c r="N58597" t="s">
        <v>2345</v>
      </c>
      <c r="O58597">
        <v>0</v>
      </c>
      <c r="P58597">
        <v>0</v>
      </c>
      <c r="Q58597">
        <v>1</v>
      </c>
      <c r="R58597">
        <v>0</v>
      </c>
      <c r="S58597">
        <v>0</v>
      </c>
      <c r="T58597">
        <v>0</v>
      </c>
      <c r="U58597">
        <v>0</v>
      </c>
      <c r="V58597">
        <v>2</v>
      </c>
      <c r="W58597">
        <v>2</v>
      </c>
      <c r="X58597">
        <v>3.371428571428571</v>
      </c>
    </row>
    <row r="58598" spans="1:24" x14ac:dyDescent="0.2">
      <c r="A58598" t="s">
        <v>301</v>
      </c>
      <c r="B58598" s="14">
        <v>44121</v>
      </c>
      <c r="C58598">
        <v>0</v>
      </c>
      <c r="D58598">
        <v>0</v>
      </c>
      <c r="E58598">
        <v>0</v>
      </c>
      <c r="F58598">
        <v>1</v>
      </c>
      <c r="G58598">
        <v>2</v>
      </c>
      <c r="H58598">
        <v>2</v>
      </c>
      <c r="I58598">
        <v>1</v>
      </c>
      <c r="J58598">
        <v>147</v>
      </c>
      <c r="K58598" t="s">
        <v>1297</v>
      </c>
      <c r="L58598">
        <v>2331</v>
      </c>
      <c r="M58598" t="s">
        <v>1368</v>
      </c>
      <c r="N58598" t="s">
        <v>2345</v>
      </c>
      <c r="O58598">
        <v>4.2900042900042896</v>
      </c>
      <c r="P58598">
        <v>1.456287732940426</v>
      </c>
      <c r="Q58598">
        <v>1</v>
      </c>
      <c r="R58598">
        <v>0</v>
      </c>
      <c r="S58598">
        <v>0.5</v>
      </c>
      <c r="T58598">
        <v>6.25</v>
      </c>
      <c r="U58598">
        <v>0</v>
      </c>
      <c r="V58598">
        <v>9.7062877329404245</v>
      </c>
      <c r="W58598">
        <v>4.4000000000000004</v>
      </c>
      <c r="X58598">
        <v>4.3999999999999986</v>
      </c>
    </row>
    <row r="58599" spans="1:24" x14ac:dyDescent="0.2">
      <c r="A58599" t="s">
        <v>302</v>
      </c>
      <c r="B58599" s="14">
        <v>44121</v>
      </c>
      <c r="C58599">
        <v>0</v>
      </c>
      <c r="D58599">
        <v>0</v>
      </c>
      <c r="E58599">
        <v>0</v>
      </c>
      <c r="F58599">
        <v>4</v>
      </c>
      <c r="G58599">
        <v>0</v>
      </c>
      <c r="H58599">
        <v>9</v>
      </c>
      <c r="I58599">
        <v>4</v>
      </c>
      <c r="J58599">
        <v>870</v>
      </c>
      <c r="K58599" t="s">
        <v>1288</v>
      </c>
      <c r="L58599">
        <v>628</v>
      </c>
      <c r="M58599" t="s">
        <v>1369</v>
      </c>
      <c r="N58599" t="s">
        <v>2345</v>
      </c>
      <c r="O58599">
        <v>63.694267515923563</v>
      </c>
      <c r="P58599">
        <v>4.154094566627875</v>
      </c>
      <c r="Q58599">
        <v>1</v>
      </c>
      <c r="R58599">
        <v>0</v>
      </c>
      <c r="S58599">
        <v>0.44444444444444442</v>
      </c>
      <c r="T58599">
        <v>5.5555555555555554</v>
      </c>
      <c r="U58599">
        <v>0</v>
      </c>
      <c r="V58599">
        <v>11.709650122183429</v>
      </c>
      <c r="W58599">
        <v>4.4000000000000004</v>
      </c>
      <c r="X58599">
        <v>4.0571428571428561</v>
      </c>
    </row>
    <row r="58600" spans="1:24" x14ac:dyDescent="0.2">
      <c r="A58600" t="s">
        <v>930</v>
      </c>
      <c r="B58600" s="14">
        <v>44121</v>
      </c>
      <c r="C58600">
        <v>0</v>
      </c>
      <c r="D58600">
        <v>0</v>
      </c>
      <c r="E58600">
        <v>0</v>
      </c>
      <c r="F58600">
        <v>0</v>
      </c>
      <c r="G58600">
        <v>0</v>
      </c>
      <c r="H58600">
        <v>0</v>
      </c>
      <c r="I58600">
        <v>0</v>
      </c>
      <c r="J58600">
        <v>207</v>
      </c>
      <c r="K58600" t="s">
        <v>1288</v>
      </c>
      <c r="L58600">
        <v>390</v>
      </c>
      <c r="M58600" t="s">
        <v>1997</v>
      </c>
      <c r="N58600" t="s">
        <v>2345</v>
      </c>
      <c r="O58600">
        <v>0</v>
      </c>
      <c r="P58600">
        <v>0</v>
      </c>
      <c r="Q58600">
        <v>1</v>
      </c>
      <c r="R58600">
        <v>0</v>
      </c>
      <c r="S58600">
        <v>0</v>
      </c>
      <c r="T58600">
        <v>0</v>
      </c>
      <c r="U58600">
        <v>0</v>
      </c>
      <c r="V58600">
        <v>2</v>
      </c>
      <c r="W58600">
        <v>2</v>
      </c>
      <c r="X58600">
        <v>2</v>
      </c>
    </row>
    <row r="58601" spans="1:24" x14ac:dyDescent="0.2">
      <c r="A58601" t="s">
        <v>514</v>
      </c>
      <c r="B58601" s="14">
        <v>44121</v>
      </c>
      <c r="C58601">
        <v>1</v>
      </c>
      <c r="D58601">
        <v>2</v>
      </c>
      <c r="E58601">
        <v>1</v>
      </c>
      <c r="F58601">
        <v>1</v>
      </c>
      <c r="G58601">
        <v>1</v>
      </c>
      <c r="H58601">
        <v>2</v>
      </c>
      <c r="I58601">
        <v>1</v>
      </c>
      <c r="J58601">
        <v>2018</v>
      </c>
      <c r="K58601" t="s">
        <v>1279</v>
      </c>
      <c r="L58601">
        <v>1218</v>
      </c>
      <c r="M58601" t="s">
        <v>1581</v>
      </c>
      <c r="N58601" t="s">
        <v>2345</v>
      </c>
      <c r="O58601">
        <v>8.2101806239737272</v>
      </c>
      <c r="P58601">
        <v>2.1053749237063402</v>
      </c>
      <c r="Q58601">
        <v>1</v>
      </c>
      <c r="R58601">
        <v>0</v>
      </c>
      <c r="S58601">
        <v>0.5</v>
      </c>
      <c r="T58601">
        <v>6.25</v>
      </c>
      <c r="U58601">
        <v>0</v>
      </c>
      <c r="V58601">
        <v>10.355374923706339</v>
      </c>
      <c r="W58601">
        <v>4.4000000000000004</v>
      </c>
      <c r="X58601">
        <v>3.7142857142857131</v>
      </c>
    </row>
    <row r="58602" spans="1:24" x14ac:dyDescent="0.2">
      <c r="A58602" t="s">
        <v>929</v>
      </c>
      <c r="B58602" s="14">
        <v>44121</v>
      </c>
      <c r="C58602">
        <v>0</v>
      </c>
      <c r="D58602">
        <v>0</v>
      </c>
      <c r="E58602">
        <v>0</v>
      </c>
      <c r="F58602">
        <v>0</v>
      </c>
      <c r="G58602">
        <v>0</v>
      </c>
      <c r="H58602">
        <v>0</v>
      </c>
      <c r="I58602">
        <v>0</v>
      </c>
      <c r="J58602">
        <v>173</v>
      </c>
      <c r="K58602" t="s">
        <v>1279</v>
      </c>
      <c r="L58602">
        <v>1045</v>
      </c>
      <c r="M58602" t="s">
        <v>1996</v>
      </c>
      <c r="N58602" t="s">
        <v>2345</v>
      </c>
      <c r="O58602">
        <v>0</v>
      </c>
      <c r="P58602">
        <v>0</v>
      </c>
      <c r="Q58602">
        <v>1</v>
      </c>
      <c r="R58602">
        <v>0</v>
      </c>
      <c r="S58602">
        <v>0</v>
      </c>
      <c r="T58602">
        <v>0</v>
      </c>
      <c r="U58602">
        <v>0</v>
      </c>
      <c r="V58602">
        <v>2</v>
      </c>
      <c r="W58602">
        <v>2</v>
      </c>
      <c r="X58602">
        <v>2</v>
      </c>
    </row>
    <row r="58603" spans="1:24" x14ac:dyDescent="0.2">
      <c r="A58603" t="s">
        <v>928</v>
      </c>
      <c r="B58603" s="14">
        <v>44121</v>
      </c>
      <c r="C58603">
        <v>0</v>
      </c>
      <c r="D58603">
        <v>0</v>
      </c>
      <c r="E58603">
        <v>0</v>
      </c>
      <c r="F58603">
        <v>0</v>
      </c>
      <c r="G58603">
        <v>0</v>
      </c>
      <c r="H58603">
        <v>0</v>
      </c>
      <c r="I58603">
        <v>0</v>
      </c>
      <c r="J58603">
        <v>4021</v>
      </c>
      <c r="K58603" t="s">
        <v>1310</v>
      </c>
      <c r="L58603">
        <v>667</v>
      </c>
      <c r="M58603" t="s">
        <v>1995</v>
      </c>
      <c r="N58603" t="s">
        <v>2345</v>
      </c>
      <c r="O58603">
        <v>0</v>
      </c>
      <c r="P58603">
        <v>0</v>
      </c>
      <c r="Q58603">
        <v>1</v>
      </c>
      <c r="R58603">
        <v>0</v>
      </c>
      <c r="S58603">
        <v>0</v>
      </c>
      <c r="T58603">
        <v>0</v>
      </c>
      <c r="U58603">
        <v>0</v>
      </c>
      <c r="V58603">
        <v>2</v>
      </c>
      <c r="W58603">
        <v>2</v>
      </c>
      <c r="X58603">
        <v>2</v>
      </c>
    </row>
    <row r="58604" spans="1:24" x14ac:dyDescent="0.2">
      <c r="A58604" t="s">
        <v>537</v>
      </c>
      <c r="B58604" s="14">
        <v>44121</v>
      </c>
      <c r="C58604">
        <v>0</v>
      </c>
      <c r="D58604">
        <v>0</v>
      </c>
      <c r="E58604">
        <v>0</v>
      </c>
      <c r="F58604">
        <v>1</v>
      </c>
      <c r="G58604">
        <v>0</v>
      </c>
      <c r="H58604">
        <v>3</v>
      </c>
      <c r="I58604">
        <v>1</v>
      </c>
      <c r="J58604">
        <v>787</v>
      </c>
      <c r="K58604" t="s">
        <v>1287</v>
      </c>
      <c r="L58604">
        <v>1231</v>
      </c>
      <c r="M58604" t="s">
        <v>1604</v>
      </c>
      <c r="N58604" t="s">
        <v>2345</v>
      </c>
      <c r="O58604">
        <v>8.1234768480909825</v>
      </c>
      <c r="P58604">
        <v>2.0947582457917289</v>
      </c>
      <c r="Q58604">
        <v>1</v>
      </c>
      <c r="R58604">
        <v>0</v>
      </c>
      <c r="S58604">
        <v>0.33333333333333331</v>
      </c>
      <c r="T58604">
        <v>4.1666666666666661</v>
      </c>
      <c r="U58604">
        <v>0</v>
      </c>
      <c r="V58604">
        <v>8.2614249124583949</v>
      </c>
      <c r="W58604">
        <v>4.4000000000000004</v>
      </c>
      <c r="X58604">
        <v>2.6857142857142851</v>
      </c>
    </row>
    <row r="58605" spans="1:24" x14ac:dyDescent="0.2">
      <c r="A58605" t="s">
        <v>927</v>
      </c>
      <c r="B58605" s="14">
        <v>44121</v>
      </c>
      <c r="C58605">
        <v>0</v>
      </c>
      <c r="D58605">
        <v>0</v>
      </c>
      <c r="E58605">
        <v>0</v>
      </c>
      <c r="F58605">
        <v>0</v>
      </c>
      <c r="G58605">
        <v>0</v>
      </c>
      <c r="H58605">
        <v>0</v>
      </c>
      <c r="I58605">
        <v>0</v>
      </c>
      <c r="J58605">
        <v>919</v>
      </c>
      <c r="K58605" t="s">
        <v>1287</v>
      </c>
      <c r="L58605">
        <v>718</v>
      </c>
      <c r="M58605" t="s">
        <v>1994</v>
      </c>
      <c r="N58605" t="s">
        <v>2345</v>
      </c>
      <c r="O58605">
        <v>0</v>
      </c>
      <c r="P58605">
        <v>0</v>
      </c>
      <c r="Q58605">
        <v>1</v>
      </c>
      <c r="R58605">
        <v>0</v>
      </c>
      <c r="S58605">
        <v>0</v>
      </c>
      <c r="T58605">
        <v>0</v>
      </c>
      <c r="U58605">
        <v>0</v>
      </c>
      <c r="V58605">
        <v>2</v>
      </c>
      <c r="W58605">
        <v>2</v>
      </c>
      <c r="X58605">
        <v>2</v>
      </c>
    </row>
    <row r="58606" spans="1:24" x14ac:dyDescent="0.2">
      <c r="A58606" t="s">
        <v>424</v>
      </c>
      <c r="B58606" s="14">
        <v>44121</v>
      </c>
      <c r="C58606">
        <v>0</v>
      </c>
      <c r="D58606">
        <v>0</v>
      </c>
      <c r="E58606">
        <v>0</v>
      </c>
      <c r="F58606">
        <v>1</v>
      </c>
      <c r="G58606">
        <v>3</v>
      </c>
      <c r="H58606">
        <v>10</v>
      </c>
      <c r="I58606">
        <v>1</v>
      </c>
      <c r="J58606">
        <v>802</v>
      </c>
      <c r="K58606" t="s">
        <v>1281</v>
      </c>
      <c r="L58606">
        <v>902</v>
      </c>
      <c r="M58606" t="s">
        <v>1491</v>
      </c>
      <c r="N58606" t="s">
        <v>2345</v>
      </c>
      <c r="O58606">
        <v>11.086474501108651</v>
      </c>
      <c r="P58606">
        <v>2.4057258519135591</v>
      </c>
      <c r="Q58606">
        <v>1</v>
      </c>
      <c r="R58606">
        <v>0</v>
      </c>
      <c r="S58606">
        <v>0.1</v>
      </c>
      <c r="T58606">
        <v>1.25</v>
      </c>
      <c r="U58606">
        <v>0</v>
      </c>
      <c r="V58606">
        <v>5.6557258519135587</v>
      </c>
      <c r="W58606">
        <v>4.4000000000000004</v>
      </c>
      <c r="X58606">
        <v>4.3999999999999986</v>
      </c>
    </row>
    <row r="58607" spans="1:24" x14ac:dyDescent="0.2">
      <c r="A58607" t="s">
        <v>304</v>
      </c>
      <c r="B58607" s="14">
        <v>44121</v>
      </c>
      <c r="C58607">
        <v>0</v>
      </c>
      <c r="D58607">
        <v>0</v>
      </c>
      <c r="E58607">
        <v>0</v>
      </c>
      <c r="F58607">
        <v>3</v>
      </c>
      <c r="G58607">
        <v>0</v>
      </c>
      <c r="H58607">
        <v>6</v>
      </c>
      <c r="I58607">
        <v>3</v>
      </c>
      <c r="J58607">
        <v>360</v>
      </c>
      <c r="K58607" t="s">
        <v>1298</v>
      </c>
      <c r="L58607">
        <v>610</v>
      </c>
      <c r="M58607" t="s">
        <v>1371</v>
      </c>
      <c r="N58607" t="s">
        <v>2345</v>
      </c>
      <c r="O58607">
        <v>49.180327868852459</v>
      </c>
      <c r="P58607">
        <v>3.895493703476935</v>
      </c>
      <c r="Q58607">
        <v>1</v>
      </c>
      <c r="R58607">
        <v>0</v>
      </c>
      <c r="S58607">
        <v>0.5</v>
      </c>
      <c r="T58607">
        <v>6.25</v>
      </c>
      <c r="U58607">
        <v>0</v>
      </c>
      <c r="V58607">
        <v>12.145493703476941</v>
      </c>
      <c r="W58607">
        <v>4.4000000000000004</v>
      </c>
      <c r="X58607">
        <v>4.3999999999999986</v>
      </c>
    </row>
    <row r="58608" spans="1:24" x14ac:dyDescent="0.2">
      <c r="A58608" t="s">
        <v>907</v>
      </c>
      <c r="B58608" s="14">
        <v>44121</v>
      </c>
      <c r="C58608">
        <v>0</v>
      </c>
      <c r="D58608">
        <v>0</v>
      </c>
      <c r="E58608">
        <v>0</v>
      </c>
      <c r="F58608">
        <v>0</v>
      </c>
      <c r="G58608">
        <v>0</v>
      </c>
      <c r="H58608">
        <v>0</v>
      </c>
      <c r="I58608">
        <v>0</v>
      </c>
      <c r="J58608">
        <v>703</v>
      </c>
      <c r="K58608" t="s">
        <v>1094</v>
      </c>
      <c r="L58608">
        <v>406</v>
      </c>
      <c r="M58608" t="s">
        <v>1974</v>
      </c>
      <c r="N58608" t="s">
        <v>2345</v>
      </c>
      <c r="O58608">
        <v>0</v>
      </c>
      <c r="P58608">
        <v>0</v>
      </c>
      <c r="Q58608">
        <v>1</v>
      </c>
      <c r="R58608">
        <v>0</v>
      </c>
      <c r="S58608">
        <v>0</v>
      </c>
      <c r="T58608">
        <v>0</v>
      </c>
      <c r="U58608">
        <v>0</v>
      </c>
      <c r="V58608">
        <v>2</v>
      </c>
      <c r="W58608">
        <v>2</v>
      </c>
      <c r="X58608">
        <v>2</v>
      </c>
    </row>
    <row r="58609" spans="1:24" x14ac:dyDescent="0.2">
      <c r="A58609" t="s">
        <v>908</v>
      </c>
      <c r="B58609" s="14">
        <v>44121</v>
      </c>
      <c r="C58609">
        <v>0</v>
      </c>
      <c r="D58609">
        <v>0</v>
      </c>
      <c r="E58609">
        <v>0</v>
      </c>
      <c r="F58609">
        <v>0</v>
      </c>
      <c r="G58609">
        <v>0</v>
      </c>
      <c r="H58609">
        <v>0</v>
      </c>
      <c r="I58609">
        <v>0</v>
      </c>
      <c r="J58609">
        <v>1077</v>
      </c>
      <c r="K58609" t="s">
        <v>1279</v>
      </c>
      <c r="L58609">
        <v>295</v>
      </c>
      <c r="M58609" t="s">
        <v>1975</v>
      </c>
      <c r="N58609" t="s">
        <v>2345</v>
      </c>
      <c r="O58609">
        <v>0</v>
      </c>
      <c r="P58609">
        <v>0</v>
      </c>
      <c r="Q58609">
        <v>1</v>
      </c>
      <c r="R58609">
        <v>0</v>
      </c>
      <c r="S58609">
        <v>0</v>
      </c>
      <c r="T58609">
        <v>0</v>
      </c>
      <c r="U58609">
        <v>0</v>
      </c>
      <c r="V58609">
        <v>2</v>
      </c>
      <c r="W58609">
        <v>2</v>
      </c>
      <c r="X58609">
        <v>2</v>
      </c>
    </row>
    <row r="58610" spans="1:24" x14ac:dyDescent="0.2">
      <c r="A58610" t="s">
        <v>303</v>
      </c>
      <c r="B58610" s="14">
        <v>44121</v>
      </c>
      <c r="C58610">
        <v>0</v>
      </c>
      <c r="D58610">
        <v>0</v>
      </c>
      <c r="E58610">
        <v>0</v>
      </c>
      <c r="F58610">
        <v>3</v>
      </c>
      <c r="G58610">
        <v>4</v>
      </c>
      <c r="H58610">
        <v>7</v>
      </c>
      <c r="I58610">
        <v>3</v>
      </c>
      <c r="J58610">
        <v>793</v>
      </c>
      <c r="K58610" t="s">
        <v>444</v>
      </c>
      <c r="L58610">
        <v>950</v>
      </c>
      <c r="M58610" t="s">
        <v>1370</v>
      </c>
      <c r="N58610" t="s">
        <v>2345</v>
      </c>
      <c r="O58610">
        <v>31.578947368421051</v>
      </c>
      <c r="P58610">
        <v>3.4524906760497061</v>
      </c>
      <c r="Q58610">
        <v>1</v>
      </c>
      <c r="R58610">
        <v>0</v>
      </c>
      <c r="S58610">
        <v>0.42857142857142849</v>
      </c>
      <c r="T58610">
        <v>5.3571428571428568</v>
      </c>
      <c r="U58610">
        <v>0</v>
      </c>
      <c r="V58610">
        <v>10.80963353319256</v>
      </c>
      <c r="W58610">
        <v>4.4000000000000004</v>
      </c>
      <c r="X58610">
        <v>4.3999999999999986</v>
      </c>
    </row>
    <row r="58611" spans="1:24" x14ac:dyDescent="0.2">
      <c r="A58611" t="s">
        <v>909</v>
      </c>
      <c r="B58611" s="14">
        <v>44121</v>
      </c>
      <c r="C58611">
        <v>0</v>
      </c>
      <c r="D58611">
        <v>0</v>
      </c>
      <c r="E58611">
        <v>0</v>
      </c>
      <c r="F58611">
        <v>0</v>
      </c>
      <c r="G58611">
        <v>0</v>
      </c>
      <c r="H58611">
        <v>0</v>
      </c>
      <c r="I58611">
        <v>0</v>
      </c>
      <c r="J58611">
        <v>342</v>
      </c>
      <c r="K58611" t="s">
        <v>1294</v>
      </c>
      <c r="L58611">
        <v>439</v>
      </c>
      <c r="M58611" t="s">
        <v>1976</v>
      </c>
      <c r="N58611" t="s">
        <v>2345</v>
      </c>
      <c r="O58611">
        <v>0</v>
      </c>
      <c r="P58611">
        <v>0</v>
      </c>
      <c r="Q58611">
        <v>1</v>
      </c>
      <c r="R58611">
        <v>0</v>
      </c>
      <c r="S58611">
        <v>0</v>
      </c>
      <c r="T58611">
        <v>0</v>
      </c>
      <c r="U58611">
        <v>0</v>
      </c>
      <c r="V58611">
        <v>2</v>
      </c>
      <c r="W58611">
        <v>2</v>
      </c>
      <c r="X58611">
        <v>2</v>
      </c>
    </row>
    <row r="58612" spans="1:24" x14ac:dyDescent="0.2">
      <c r="A58612" t="s">
        <v>910</v>
      </c>
      <c r="B58612" s="14">
        <v>44121</v>
      </c>
      <c r="C58612">
        <v>0</v>
      </c>
      <c r="D58612">
        <v>0</v>
      </c>
      <c r="E58612">
        <v>0</v>
      </c>
      <c r="F58612">
        <v>0</v>
      </c>
      <c r="G58612">
        <v>0</v>
      </c>
      <c r="H58612">
        <v>0</v>
      </c>
      <c r="I58612">
        <v>0</v>
      </c>
      <c r="J58612">
        <v>133</v>
      </c>
      <c r="K58612" t="s">
        <v>1296</v>
      </c>
      <c r="L58612">
        <v>918</v>
      </c>
      <c r="M58612" t="s">
        <v>1977</v>
      </c>
      <c r="N58612" t="s">
        <v>2345</v>
      </c>
      <c r="O58612">
        <v>0</v>
      </c>
      <c r="P58612">
        <v>0</v>
      </c>
      <c r="Q58612">
        <v>1</v>
      </c>
      <c r="R58612">
        <v>0</v>
      </c>
      <c r="S58612">
        <v>0</v>
      </c>
      <c r="T58612">
        <v>0</v>
      </c>
      <c r="U58612">
        <v>0</v>
      </c>
      <c r="V58612">
        <v>2</v>
      </c>
      <c r="W58612">
        <v>2</v>
      </c>
      <c r="X58612">
        <v>2</v>
      </c>
    </row>
    <row r="58613" spans="1:24" x14ac:dyDescent="0.2">
      <c r="A58613" t="s">
        <v>533</v>
      </c>
      <c r="B58613" s="14">
        <v>44121</v>
      </c>
      <c r="C58613">
        <v>0</v>
      </c>
      <c r="D58613">
        <v>0</v>
      </c>
      <c r="E58613">
        <v>0</v>
      </c>
      <c r="F58613">
        <v>0</v>
      </c>
      <c r="G58613">
        <v>1</v>
      </c>
      <c r="H58613">
        <v>0</v>
      </c>
      <c r="I58613">
        <v>0</v>
      </c>
      <c r="J58613">
        <v>35</v>
      </c>
      <c r="K58613" t="s">
        <v>1308</v>
      </c>
      <c r="L58613">
        <v>410</v>
      </c>
      <c r="M58613" t="s">
        <v>1600</v>
      </c>
      <c r="N58613" t="s">
        <v>2345</v>
      </c>
      <c r="O58613">
        <v>0</v>
      </c>
      <c r="P58613">
        <v>0</v>
      </c>
      <c r="Q58613">
        <v>1</v>
      </c>
      <c r="R58613">
        <v>0</v>
      </c>
      <c r="S58613">
        <v>0</v>
      </c>
      <c r="T58613">
        <v>0</v>
      </c>
      <c r="U58613">
        <v>0</v>
      </c>
      <c r="V58613">
        <v>2</v>
      </c>
      <c r="W58613">
        <v>2</v>
      </c>
      <c r="X58613">
        <v>4.0571428571428561</v>
      </c>
    </row>
    <row r="58614" spans="1:24" x14ac:dyDescent="0.2">
      <c r="A58614" t="s">
        <v>911</v>
      </c>
      <c r="B58614" s="14">
        <v>44121</v>
      </c>
      <c r="C58614">
        <v>0</v>
      </c>
      <c r="D58614">
        <v>0</v>
      </c>
      <c r="E58614">
        <v>0</v>
      </c>
      <c r="F58614">
        <v>0</v>
      </c>
      <c r="G58614">
        <v>0</v>
      </c>
      <c r="H58614">
        <v>0</v>
      </c>
      <c r="I58614">
        <v>0</v>
      </c>
      <c r="J58614">
        <v>145</v>
      </c>
      <c r="K58614" t="s">
        <v>1284</v>
      </c>
      <c r="L58614">
        <v>346</v>
      </c>
      <c r="M58614" t="s">
        <v>1978</v>
      </c>
      <c r="N58614" t="s">
        <v>2345</v>
      </c>
      <c r="O58614">
        <v>0</v>
      </c>
      <c r="P58614">
        <v>0</v>
      </c>
      <c r="Q58614">
        <v>1</v>
      </c>
      <c r="R58614">
        <v>0</v>
      </c>
      <c r="S58614">
        <v>0</v>
      </c>
      <c r="T58614">
        <v>0</v>
      </c>
      <c r="U58614">
        <v>0</v>
      </c>
      <c r="V58614">
        <v>2</v>
      </c>
      <c r="W58614">
        <v>2</v>
      </c>
      <c r="X58614">
        <v>2</v>
      </c>
    </row>
    <row r="58615" spans="1:24" x14ac:dyDescent="0.2">
      <c r="A58615" t="s">
        <v>912</v>
      </c>
      <c r="B58615" s="14">
        <v>44121</v>
      </c>
      <c r="C58615">
        <v>0</v>
      </c>
      <c r="D58615">
        <v>0</v>
      </c>
      <c r="E58615">
        <v>0</v>
      </c>
      <c r="F58615">
        <v>0</v>
      </c>
      <c r="G58615">
        <v>0</v>
      </c>
      <c r="H58615">
        <v>0</v>
      </c>
      <c r="I58615">
        <v>0</v>
      </c>
      <c r="J58615">
        <v>442</v>
      </c>
      <c r="K58615" t="s">
        <v>1284</v>
      </c>
      <c r="L58615">
        <v>444</v>
      </c>
      <c r="M58615" t="s">
        <v>1979</v>
      </c>
      <c r="N58615" t="s">
        <v>2345</v>
      </c>
      <c r="O58615">
        <v>0</v>
      </c>
      <c r="P58615">
        <v>0</v>
      </c>
      <c r="Q58615">
        <v>1</v>
      </c>
      <c r="R58615">
        <v>0</v>
      </c>
      <c r="S58615">
        <v>0</v>
      </c>
      <c r="T58615">
        <v>0</v>
      </c>
      <c r="U58615">
        <v>0</v>
      </c>
      <c r="V58615">
        <v>2</v>
      </c>
      <c r="W58615">
        <v>2</v>
      </c>
      <c r="X58615">
        <v>2</v>
      </c>
    </row>
    <row r="58616" spans="1:24" x14ac:dyDescent="0.2">
      <c r="A58616" t="s">
        <v>913</v>
      </c>
      <c r="B58616" s="14">
        <v>44121</v>
      </c>
      <c r="C58616">
        <v>0</v>
      </c>
      <c r="D58616">
        <v>0</v>
      </c>
      <c r="E58616">
        <v>0</v>
      </c>
      <c r="F58616">
        <v>0</v>
      </c>
      <c r="G58616">
        <v>0</v>
      </c>
      <c r="H58616">
        <v>0</v>
      </c>
      <c r="I58616">
        <v>0</v>
      </c>
      <c r="J58616">
        <v>852</v>
      </c>
      <c r="K58616" t="s">
        <v>1308</v>
      </c>
      <c r="L58616">
        <v>415</v>
      </c>
      <c r="M58616" t="s">
        <v>1980</v>
      </c>
      <c r="N58616" t="s">
        <v>2345</v>
      </c>
      <c r="O58616">
        <v>0</v>
      </c>
      <c r="P58616">
        <v>0</v>
      </c>
      <c r="Q58616">
        <v>1</v>
      </c>
      <c r="R58616">
        <v>0</v>
      </c>
      <c r="S58616">
        <v>0</v>
      </c>
      <c r="T58616">
        <v>0</v>
      </c>
      <c r="U58616">
        <v>0</v>
      </c>
      <c r="V58616">
        <v>2</v>
      </c>
      <c r="W58616">
        <v>2</v>
      </c>
      <c r="X58616">
        <v>2</v>
      </c>
    </row>
    <row r="58617" spans="1:24" x14ac:dyDescent="0.2">
      <c r="A58617" t="s">
        <v>417</v>
      </c>
      <c r="B58617" s="14">
        <v>44121</v>
      </c>
      <c r="C58617">
        <v>0</v>
      </c>
      <c r="D58617">
        <v>0</v>
      </c>
      <c r="E58617">
        <v>0</v>
      </c>
      <c r="F58617">
        <v>1</v>
      </c>
      <c r="G58617">
        <v>1</v>
      </c>
      <c r="H58617">
        <v>2</v>
      </c>
      <c r="I58617">
        <v>1</v>
      </c>
      <c r="J58617">
        <v>755</v>
      </c>
      <c r="K58617" t="s">
        <v>1307</v>
      </c>
      <c r="L58617">
        <v>431</v>
      </c>
      <c r="M58617" t="s">
        <v>1484</v>
      </c>
      <c r="N58617" t="s">
        <v>2345</v>
      </c>
      <c r="O58617">
        <v>23.201856148491881</v>
      </c>
      <c r="P58617">
        <v>3.1442322818724349</v>
      </c>
      <c r="Q58617">
        <v>1</v>
      </c>
      <c r="R58617">
        <v>0</v>
      </c>
      <c r="S58617">
        <v>0.5</v>
      </c>
      <c r="T58617">
        <v>6.25</v>
      </c>
      <c r="U58617">
        <v>0</v>
      </c>
      <c r="V58617">
        <v>11.394232281872441</v>
      </c>
      <c r="W58617">
        <v>4.4000000000000004</v>
      </c>
      <c r="X58617">
        <v>4.3999999999999986</v>
      </c>
    </row>
    <row r="58618" spans="1:24" x14ac:dyDescent="0.2">
      <c r="A58618" t="s">
        <v>914</v>
      </c>
      <c r="B58618" s="14">
        <v>44121</v>
      </c>
      <c r="C58618">
        <v>0</v>
      </c>
      <c r="D58618">
        <v>0</v>
      </c>
      <c r="E58618">
        <v>0</v>
      </c>
      <c r="F58618">
        <v>0</v>
      </c>
      <c r="G58618">
        <v>0</v>
      </c>
      <c r="H58618">
        <v>0</v>
      </c>
      <c r="I58618">
        <v>0</v>
      </c>
      <c r="J58618">
        <v>1219</v>
      </c>
      <c r="K58618" t="s">
        <v>1307</v>
      </c>
      <c r="L58618">
        <v>190</v>
      </c>
      <c r="M58618" t="s">
        <v>1981</v>
      </c>
      <c r="N58618" t="s">
        <v>2345</v>
      </c>
      <c r="O58618">
        <v>0</v>
      </c>
      <c r="P58618">
        <v>0</v>
      </c>
      <c r="Q58618">
        <v>1</v>
      </c>
      <c r="R58618">
        <v>0</v>
      </c>
      <c r="S58618">
        <v>0</v>
      </c>
      <c r="T58618">
        <v>0</v>
      </c>
      <c r="U58618">
        <v>0</v>
      </c>
      <c r="V58618">
        <v>2</v>
      </c>
      <c r="W58618">
        <v>2</v>
      </c>
      <c r="X58618">
        <v>2</v>
      </c>
    </row>
    <row r="58619" spans="1:24" x14ac:dyDescent="0.2">
      <c r="A58619" t="s">
        <v>416</v>
      </c>
      <c r="B58619" s="14">
        <v>44121</v>
      </c>
      <c r="C58619">
        <v>0</v>
      </c>
      <c r="D58619">
        <v>0</v>
      </c>
      <c r="E58619">
        <v>0</v>
      </c>
      <c r="F58619">
        <v>1</v>
      </c>
      <c r="G58619">
        <v>1</v>
      </c>
      <c r="H58619">
        <v>1</v>
      </c>
      <c r="I58619">
        <v>1</v>
      </c>
      <c r="J58619">
        <v>457</v>
      </c>
      <c r="K58619" t="s">
        <v>1296</v>
      </c>
      <c r="L58619">
        <v>734</v>
      </c>
      <c r="M58619" t="s">
        <v>1483</v>
      </c>
      <c r="N58619" t="s">
        <v>2345</v>
      </c>
      <c r="O58619">
        <v>13.62397820163488</v>
      </c>
      <c r="P58619">
        <v>2.6118313433616671</v>
      </c>
      <c r="Q58619">
        <v>1</v>
      </c>
      <c r="R58619">
        <v>0</v>
      </c>
      <c r="S58619">
        <v>1</v>
      </c>
      <c r="T58619">
        <v>12.5</v>
      </c>
      <c r="U58619">
        <v>0</v>
      </c>
      <c r="V58619">
        <v>17.111831343361661</v>
      </c>
      <c r="W58619">
        <v>4.4000000000000004</v>
      </c>
      <c r="X58619">
        <v>4.0571428571428561</v>
      </c>
    </row>
    <row r="58620" spans="1:24" x14ac:dyDescent="0.2">
      <c r="A58620" t="s">
        <v>915</v>
      </c>
      <c r="B58620" s="14">
        <v>44121</v>
      </c>
      <c r="C58620">
        <v>0</v>
      </c>
      <c r="D58620">
        <v>0</v>
      </c>
      <c r="E58620">
        <v>0</v>
      </c>
      <c r="F58620">
        <v>0</v>
      </c>
      <c r="G58620">
        <v>0</v>
      </c>
      <c r="H58620">
        <v>0</v>
      </c>
      <c r="I58620">
        <v>0</v>
      </c>
      <c r="J58620">
        <v>370</v>
      </c>
      <c r="K58620" t="s">
        <v>915</v>
      </c>
      <c r="L58620">
        <v>315</v>
      </c>
      <c r="M58620" t="s">
        <v>1982</v>
      </c>
      <c r="N58620" t="s">
        <v>2345</v>
      </c>
      <c r="O58620">
        <v>0</v>
      </c>
      <c r="P58620">
        <v>0</v>
      </c>
      <c r="Q58620">
        <v>1</v>
      </c>
      <c r="R58620">
        <v>0</v>
      </c>
      <c r="S58620">
        <v>0</v>
      </c>
      <c r="T58620">
        <v>0</v>
      </c>
      <c r="U58620">
        <v>0</v>
      </c>
      <c r="V58620">
        <v>2</v>
      </c>
      <c r="W58620">
        <v>2</v>
      </c>
      <c r="X58620">
        <v>2</v>
      </c>
    </row>
    <row r="58621" spans="1:24" x14ac:dyDescent="0.2">
      <c r="A58621" t="s">
        <v>328</v>
      </c>
      <c r="B58621" s="14">
        <v>44121</v>
      </c>
      <c r="C58621">
        <v>0</v>
      </c>
      <c r="D58621">
        <v>0</v>
      </c>
      <c r="E58621">
        <v>0</v>
      </c>
      <c r="F58621">
        <v>2</v>
      </c>
      <c r="G58621">
        <v>4</v>
      </c>
      <c r="H58621">
        <v>6</v>
      </c>
      <c r="I58621">
        <v>2</v>
      </c>
      <c r="J58621">
        <v>706</v>
      </c>
      <c r="K58621" t="s">
        <v>1294</v>
      </c>
      <c r="L58621">
        <v>773</v>
      </c>
      <c r="M58621" t="s">
        <v>1395</v>
      </c>
      <c r="N58621" t="s">
        <v>2345</v>
      </c>
      <c r="O58621">
        <v>25.873221216041401</v>
      </c>
      <c r="P58621">
        <v>3.2532085039487062</v>
      </c>
      <c r="Q58621">
        <v>1</v>
      </c>
      <c r="R58621">
        <v>0</v>
      </c>
      <c r="S58621">
        <v>0.33333333333333331</v>
      </c>
      <c r="T58621">
        <v>4.1666666666666661</v>
      </c>
      <c r="U58621">
        <v>0</v>
      </c>
      <c r="V58621">
        <v>9.4198751706153718</v>
      </c>
      <c r="W58621">
        <v>4.4000000000000004</v>
      </c>
      <c r="X58621">
        <v>4.3999999999999986</v>
      </c>
    </row>
    <row r="58622" spans="1:24" x14ac:dyDescent="0.2">
      <c r="A58622" t="s">
        <v>906</v>
      </c>
      <c r="B58622" s="14">
        <v>44121</v>
      </c>
      <c r="C58622">
        <v>0</v>
      </c>
      <c r="D58622">
        <v>0</v>
      </c>
      <c r="E58622">
        <v>0</v>
      </c>
      <c r="F58622">
        <v>0</v>
      </c>
      <c r="G58622">
        <v>0</v>
      </c>
      <c r="H58622">
        <v>0</v>
      </c>
      <c r="I58622">
        <v>0</v>
      </c>
      <c r="J58622">
        <v>196</v>
      </c>
      <c r="K58622" t="s">
        <v>1297</v>
      </c>
      <c r="L58622">
        <v>351</v>
      </c>
      <c r="M58622" t="s">
        <v>1973</v>
      </c>
      <c r="N58622" t="s">
        <v>2345</v>
      </c>
      <c r="O58622">
        <v>0</v>
      </c>
      <c r="P58622">
        <v>0</v>
      </c>
      <c r="Q58622">
        <v>1</v>
      </c>
      <c r="R58622">
        <v>0</v>
      </c>
      <c r="S58622">
        <v>0</v>
      </c>
      <c r="T58622">
        <v>0</v>
      </c>
      <c r="U58622">
        <v>0</v>
      </c>
      <c r="V58622">
        <v>2</v>
      </c>
      <c r="W58622">
        <v>2</v>
      </c>
      <c r="X58622">
        <v>2</v>
      </c>
    </row>
    <row r="58623" spans="1:24" x14ac:dyDescent="0.2">
      <c r="A58623" t="s">
        <v>916</v>
      </c>
      <c r="B58623" s="14">
        <v>44121</v>
      </c>
      <c r="C58623">
        <v>0</v>
      </c>
      <c r="D58623">
        <v>0</v>
      </c>
      <c r="E58623">
        <v>0</v>
      </c>
      <c r="F58623">
        <v>0</v>
      </c>
      <c r="G58623">
        <v>5</v>
      </c>
      <c r="H58623">
        <v>0</v>
      </c>
      <c r="I58623">
        <v>0</v>
      </c>
      <c r="J58623">
        <v>1043</v>
      </c>
      <c r="K58623" t="s">
        <v>1287</v>
      </c>
      <c r="L58623">
        <v>197</v>
      </c>
      <c r="M58623" t="s">
        <v>1983</v>
      </c>
      <c r="N58623" t="s">
        <v>2345</v>
      </c>
      <c r="O58623">
        <v>0</v>
      </c>
      <c r="P58623">
        <v>0</v>
      </c>
      <c r="Q58623">
        <v>1</v>
      </c>
      <c r="R58623">
        <v>0</v>
      </c>
      <c r="S58623">
        <v>0</v>
      </c>
      <c r="T58623">
        <v>0</v>
      </c>
      <c r="U58623">
        <v>0</v>
      </c>
      <c r="V58623">
        <v>2</v>
      </c>
      <c r="W58623">
        <v>2</v>
      </c>
      <c r="X58623">
        <v>2.6857142857142851</v>
      </c>
    </row>
    <row r="58624" spans="1:24" x14ac:dyDescent="0.2">
      <c r="A58624" t="s">
        <v>918</v>
      </c>
      <c r="B58624" s="14">
        <v>44121</v>
      </c>
      <c r="C58624">
        <v>0</v>
      </c>
      <c r="D58624">
        <v>0</v>
      </c>
      <c r="E58624">
        <v>0</v>
      </c>
      <c r="F58624">
        <v>0</v>
      </c>
      <c r="G58624">
        <v>1</v>
      </c>
      <c r="H58624">
        <v>0</v>
      </c>
      <c r="I58624">
        <v>0</v>
      </c>
      <c r="J58624">
        <v>1204</v>
      </c>
      <c r="K58624" t="s">
        <v>1301</v>
      </c>
      <c r="L58624">
        <v>1153</v>
      </c>
      <c r="M58624" t="s">
        <v>1985</v>
      </c>
      <c r="N58624" t="s">
        <v>2345</v>
      </c>
      <c r="O58624">
        <v>0</v>
      </c>
      <c r="P58624">
        <v>0</v>
      </c>
      <c r="Q58624">
        <v>1</v>
      </c>
      <c r="R58624">
        <v>0</v>
      </c>
      <c r="S58624">
        <v>0</v>
      </c>
      <c r="T58624">
        <v>0</v>
      </c>
      <c r="U58624">
        <v>0</v>
      </c>
      <c r="V58624">
        <v>2</v>
      </c>
      <c r="W58624">
        <v>2</v>
      </c>
      <c r="X58624">
        <v>2.6857142857142851</v>
      </c>
    </row>
    <row r="58625" spans="1:24" x14ac:dyDescent="0.2">
      <c r="A58625" t="s">
        <v>462</v>
      </c>
      <c r="B58625" s="14">
        <v>44121</v>
      </c>
      <c r="C58625">
        <v>0</v>
      </c>
      <c r="D58625">
        <v>0</v>
      </c>
      <c r="E58625">
        <v>0</v>
      </c>
      <c r="F58625">
        <v>1</v>
      </c>
      <c r="G58625">
        <v>1</v>
      </c>
      <c r="H58625">
        <v>6</v>
      </c>
      <c r="I58625">
        <v>1</v>
      </c>
      <c r="J58625">
        <v>736</v>
      </c>
      <c r="K58625" t="s">
        <v>1305</v>
      </c>
      <c r="L58625">
        <v>1444</v>
      </c>
      <c r="M58625" t="s">
        <v>1529</v>
      </c>
      <c r="N58625" t="s">
        <v>2345</v>
      </c>
      <c r="O58625">
        <v>6.9252077562326866</v>
      </c>
      <c r="P58625">
        <v>1.935168052523411</v>
      </c>
      <c r="Q58625">
        <v>1</v>
      </c>
      <c r="R58625">
        <v>0</v>
      </c>
      <c r="S58625">
        <v>0.16666666666666671</v>
      </c>
      <c r="T58625">
        <v>2.083333333333333</v>
      </c>
      <c r="U58625">
        <v>0</v>
      </c>
      <c r="V58625">
        <v>6.0185013858567444</v>
      </c>
      <c r="W58625">
        <v>4.4000000000000004</v>
      </c>
      <c r="X58625">
        <v>4.3999999999999977</v>
      </c>
    </row>
    <row r="58626" spans="1:24" x14ac:dyDescent="0.2">
      <c r="A58626" t="s">
        <v>919</v>
      </c>
      <c r="B58626" s="14">
        <v>44121</v>
      </c>
      <c r="C58626">
        <v>0</v>
      </c>
      <c r="D58626">
        <v>0</v>
      </c>
      <c r="E58626">
        <v>0</v>
      </c>
      <c r="F58626">
        <v>0</v>
      </c>
      <c r="G58626">
        <v>0</v>
      </c>
      <c r="H58626">
        <v>0</v>
      </c>
      <c r="I58626">
        <v>0</v>
      </c>
      <c r="J58626">
        <v>262</v>
      </c>
      <c r="K58626" t="s">
        <v>1306</v>
      </c>
      <c r="L58626">
        <v>621</v>
      </c>
      <c r="M58626" t="s">
        <v>1986</v>
      </c>
      <c r="N58626" t="s">
        <v>2345</v>
      </c>
      <c r="O58626">
        <v>0</v>
      </c>
      <c r="P58626">
        <v>0</v>
      </c>
      <c r="Q58626">
        <v>1</v>
      </c>
      <c r="R58626">
        <v>0</v>
      </c>
      <c r="S58626">
        <v>0</v>
      </c>
      <c r="T58626">
        <v>0</v>
      </c>
      <c r="U58626">
        <v>0</v>
      </c>
      <c r="V58626">
        <v>2</v>
      </c>
      <c r="W58626">
        <v>2</v>
      </c>
      <c r="X58626">
        <v>2</v>
      </c>
    </row>
    <row r="58627" spans="1:24" x14ac:dyDescent="0.2">
      <c r="A58627" t="s">
        <v>410</v>
      </c>
      <c r="B58627" s="14">
        <v>44121</v>
      </c>
      <c r="C58627">
        <v>0</v>
      </c>
      <c r="D58627">
        <v>0</v>
      </c>
      <c r="E58627">
        <v>0</v>
      </c>
      <c r="F58627">
        <v>1</v>
      </c>
      <c r="G58627">
        <v>1</v>
      </c>
      <c r="H58627">
        <v>2</v>
      </c>
      <c r="I58627">
        <v>1</v>
      </c>
      <c r="J58627">
        <v>92</v>
      </c>
      <c r="K58627" t="s">
        <v>1296</v>
      </c>
      <c r="L58627">
        <v>678</v>
      </c>
      <c r="M58627" t="s">
        <v>1477</v>
      </c>
      <c r="N58627" t="s">
        <v>2345</v>
      </c>
      <c r="O58627">
        <v>14.749262536873159</v>
      </c>
      <c r="P58627">
        <v>2.6911930840357869</v>
      </c>
      <c r="Q58627">
        <v>1</v>
      </c>
      <c r="R58627">
        <v>0</v>
      </c>
      <c r="S58627">
        <v>0.5</v>
      </c>
      <c r="T58627">
        <v>6.25</v>
      </c>
      <c r="U58627">
        <v>0</v>
      </c>
      <c r="V58627">
        <v>10.94119308403579</v>
      </c>
      <c r="W58627">
        <v>4.4000000000000004</v>
      </c>
      <c r="X58627">
        <v>4.0571428571428561</v>
      </c>
    </row>
    <row r="58628" spans="1:24" x14ac:dyDescent="0.2">
      <c r="A58628" t="s">
        <v>920</v>
      </c>
      <c r="B58628" s="14">
        <v>44121</v>
      </c>
      <c r="C58628">
        <v>0</v>
      </c>
      <c r="D58628">
        <v>0</v>
      </c>
      <c r="E58628">
        <v>0</v>
      </c>
      <c r="F58628">
        <v>0</v>
      </c>
      <c r="G58628">
        <v>2</v>
      </c>
      <c r="H58628">
        <v>0</v>
      </c>
      <c r="I58628">
        <v>0</v>
      </c>
      <c r="J58628">
        <v>863</v>
      </c>
      <c r="K58628" t="s">
        <v>1281</v>
      </c>
      <c r="L58628">
        <v>895</v>
      </c>
      <c r="M58628" t="s">
        <v>1987</v>
      </c>
      <c r="N58628" t="s">
        <v>2345</v>
      </c>
      <c r="O58628">
        <v>0</v>
      </c>
      <c r="P58628">
        <v>0</v>
      </c>
      <c r="Q58628">
        <v>1</v>
      </c>
      <c r="R58628">
        <v>0</v>
      </c>
      <c r="S58628">
        <v>0</v>
      </c>
      <c r="T58628">
        <v>0</v>
      </c>
      <c r="U58628">
        <v>0</v>
      </c>
      <c r="V58628">
        <v>2</v>
      </c>
      <c r="W58628">
        <v>2</v>
      </c>
      <c r="X58628">
        <v>2.6857142857142851</v>
      </c>
    </row>
    <row r="58629" spans="1:24" x14ac:dyDescent="0.2">
      <c r="A58629" t="s">
        <v>921</v>
      </c>
      <c r="B58629" s="14">
        <v>44121</v>
      </c>
      <c r="C58629">
        <v>0</v>
      </c>
      <c r="D58629">
        <v>0</v>
      </c>
      <c r="E58629">
        <v>0</v>
      </c>
      <c r="F58629">
        <v>0</v>
      </c>
      <c r="G58629">
        <v>0</v>
      </c>
      <c r="H58629">
        <v>0</v>
      </c>
      <c r="I58629">
        <v>0</v>
      </c>
      <c r="J58629">
        <v>1206</v>
      </c>
      <c r="K58629" t="s">
        <v>1307</v>
      </c>
      <c r="L58629">
        <v>258</v>
      </c>
      <c r="M58629" t="s">
        <v>1988</v>
      </c>
      <c r="N58629" t="s">
        <v>2345</v>
      </c>
      <c r="O58629">
        <v>0</v>
      </c>
      <c r="P58629">
        <v>0</v>
      </c>
      <c r="Q58629">
        <v>1</v>
      </c>
      <c r="R58629">
        <v>0</v>
      </c>
      <c r="S58629">
        <v>0</v>
      </c>
      <c r="T58629">
        <v>0</v>
      </c>
      <c r="U58629">
        <v>0</v>
      </c>
      <c r="V58629">
        <v>2</v>
      </c>
      <c r="W58629">
        <v>2</v>
      </c>
      <c r="X58629">
        <v>2</v>
      </c>
    </row>
    <row r="58630" spans="1:24" x14ac:dyDescent="0.2">
      <c r="A58630" t="s">
        <v>922</v>
      </c>
      <c r="B58630" s="14">
        <v>44121</v>
      </c>
      <c r="C58630">
        <v>0</v>
      </c>
      <c r="D58630">
        <v>0</v>
      </c>
      <c r="E58630">
        <v>0</v>
      </c>
      <c r="F58630">
        <v>0</v>
      </c>
      <c r="G58630">
        <v>0</v>
      </c>
      <c r="H58630">
        <v>0</v>
      </c>
      <c r="I58630">
        <v>0</v>
      </c>
      <c r="J58630">
        <v>3613</v>
      </c>
      <c r="K58630" t="s">
        <v>1319</v>
      </c>
      <c r="L58630">
        <v>518</v>
      </c>
      <c r="M58630" t="s">
        <v>1989</v>
      </c>
      <c r="N58630" t="s">
        <v>2345</v>
      </c>
      <c r="O58630">
        <v>0</v>
      </c>
      <c r="P58630">
        <v>0</v>
      </c>
      <c r="Q58630">
        <v>1</v>
      </c>
      <c r="R58630">
        <v>0</v>
      </c>
      <c r="S58630">
        <v>0</v>
      </c>
      <c r="T58630">
        <v>0</v>
      </c>
      <c r="U58630">
        <v>0</v>
      </c>
      <c r="V58630">
        <v>2</v>
      </c>
      <c r="W58630">
        <v>2</v>
      </c>
      <c r="X58630">
        <v>2</v>
      </c>
    </row>
    <row r="58631" spans="1:24" x14ac:dyDescent="0.2">
      <c r="A58631" t="s">
        <v>923</v>
      </c>
      <c r="B58631" s="14">
        <v>44121</v>
      </c>
      <c r="C58631">
        <v>0</v>
      </c>
      <c r="D58631">
        <v>0</v>
      </c>
      <c r="E58631">
        <v>0</v>
      </c>
      <c r="F58631">
        <v>0</v>
      </c>
      <c r="G58631">
        <v>0</v>
      </c>
      <c r="H58631">
        <v>0</v>
      </c>
      <c r="I58631">
        <v>0</v>
      </c>
      <c r="J58631">
        <v>393</v>
      </c>
      <c r="K58631" t="s">
        <v>1314</v>
      </c>
      <c r="L58631">
        <v>589</v>
      </c>
      <c r="M58631" t="s">
        <v>1990</v>
      </c>
      <c r="N58631" t="s">
        <v>2345</v>
      </c>
      <c r="O58631">
        <v>0</v>
      </c>
      <c r="P58631">
        <v>0</v>
      </c>
      <c r="Q58631">
        <v>1</v>
      </c>
      <c r="R58631">
        <v>0</v>
      </c>
      <c r="S58631">
        <v>0</v>
      </c>
      <c r="T58631">
        <v>0</v>
      </c>
      <c r="U58631">
        <v>0</v>
      </c>
      <c r="V58631">
        <v>2</v>
      </c>
      <c r="W58631">
        <v>2</v>
      </c>
      <c r="X58631">
        <v>2</v>
      </c>
    </row>
    <row r="58632" spans="1:24" x14ac:dyDescent="0.2">
      <c r="A58632" t="s">
        <v>924</v>
      </c>
      <c r="B58632" s="14">
        <v>44121</v>
      </c>
      <c r="C58632">
        <v>0</v>
      </c>
      <c r="D58632">
        <v>0</v>
      </c>
      <c r="E58632">
        <v>0</v>
      </c>
      <c r="F58632">
        <v>0</v>
      </c>
      <c r="G58632">
        <v>0</v>
      </c>
      <c r="H58632">
        <v>0</v>
      </c>
      <c r="I58632">
        <v>0</v>
      </c>
      <c r="J58632">
        <v>3606</v>
      </c>
      <c r="K58632" t="s">
        <v>1319</v>
      </c>
      <c r="L58632">
        <v>163</v>
      </c>
      <c r="M58632" t="s">
        <v>1991</v>
      </c>
      <c r="N58632" t="s">
        <v>2345</v>
      </c>
      <c r="O58632">
        <v>0</v>
      </c>
      <c r="P58632">
        <v>0</v>
      </c>
      <c r="Q58632">
        <v>1</v>
      </c>
      <c r="R58632">
        <v>0</v>
      </c>
      <c r="S58632">
        <v>0</v>
      </c>
      <c r="T58632">
        <v>0</v>
      </c>
      <c r="U58632">
        <v>0</v>
      </c>
      <c r="V58632">
        <v>2</v>
      </c>
      <c r="W58632">
        <v>2</v>
      </c>
      <c r="X58632">
        <v>2</v>
      </c>
    </row>
    <row r="58633" spans="1:24" x14ac:dyDescent="0.2">
      <c r="A58633" t="s">
        <v>925</v>
      </c>
      <c r="B58633" s="14">
        <v>44121</v>
      </c>
      <c r="C58633">
        <v>0</v>
      </c>
      <c r="D58633">
        <v>0</v>
      </c>
      <c r="E58633">
        <v>0</v>
      </c>
      <c r="F58633">
        <v>0</v>
      </c>
      <c r="G58633">
        <v>0</v>
      </c>
      <c r="H58633">
        <v>0</v>
      </c>
      <c r="I58633">
        <v>0</v>
      </c>
      <c r="J58633">
        <v>346</v>
      </c>
      <c r="K58633" t="s">
        <v>1302</v>
      </c>
      <c r="L58633">
        <v>476</v>
      </c>
      <c r="M58633" t="s">
        <v>1992</v>
      </c>
      <c r="N58633" t="s">
        <v>2345</v>
      </c>
      <c r="O58633">
        <v>0</v>
      </c>
      <c r="P58633">
        <v>0</v>
      </c>
      <c r="Q58633">
        <v>1</v>
      </c>
      <c r="R58633">
        <v>0</v>
      </c>
      <c r="S58633">
        <v>0</v>
      </c>
      <c r="T58633">
        <v>0</v>
      </c>
      <c r="U58633">
        <v>0</v>
      </c>
      <c r="V58633">
        <v>2</v>
      </c>
      <c r="W58633">
        <v>2</v>
      </c>
      <c r="X58633">
        <v>2</v>
      </c>
    </row>
    <row r="58634" spans="1:24" x14ac:dyDescent="0.2">
      <c r="A58634" t="s">
        <v>926</v>
      </c>
      <c r="B58634" s="14">
        <v>44121</v>
      </c>
      <c r="C58634">
        <v>0</v>
      </c>
      <c r="D58634">
        <v>0</v>
      </c>
      <c r="E58634">
        <v>0</v>
      </c>
      <c r="F58634">
        <v>0</v>
      </c>
      <c r="G58634">
        <v>0</v>
      </c>
      <c r="H58634">
        <v>0</v>
      </c>
      <c r="I58634">
        <v>0</v>
      </c>
      <c r="J58634">
        <v>369</v>
      </c>
      <c r="K58634" t="s">
        <v>1094</v>
      </c>
      <c r="L58634">
        <v>492</v>
      </c>
      <c r="M58634" t="s">
        <v>1993</v>
      </c>
      <c r="N58634" t="s">
        <v>2345</v>
      </c>
      <c r="O58634">
        <v>0</v>
      </c>
      <c r="P58634">
        <v>0</v>
      </c>
      <c r="Q58634">
        <v>1</v>
      </c>
      <c r="R58634">
        <v>0</v>
      </c>
      <c r="S58634">
        <v>0</v>
      </c>
      <c r="T58634">
        <v>0</v>
      </c>
      <c r="U58634">
        <v>0</v>
      </c>
      <c r="V58634">
        <v>2</v>
      </c>
      <c r="W58634">
        <v>2</v>
      </c>
      <c r="X58634">
        <v>2</v>
      </c>
    </row>
    <row r="58635" spans="1:24" x14ac:dyDescent="0.2">
      <c r="A58635" t="s">
        <v>572</v>
      </c>
      <c r="B58635" s="14">
        <v>44121</v>
      </c>
      <c r="C58635">
        <v>0</v>
      </c>
      <c r="D58635">
        <v>0</v>
      </c>
      <c r="E58635">
        <v>0</v>
      </c>
      <c r="F58635">
        <v>0</v>
      </c>
      <c r="G58635">
        <v>1</v>
      </c>
      <c r="H58635">
        <v>0</v>
      </c>
      <c r="I58635">
        <v>0</v>
      </c>
      <c r="J58635">
        <v>745</v>
      </c>
      <c r="K58635" t="s">
        <v>1281</v>
      </c>
      <c r="L58635">
        <v>1112</v>
      </c>
      <c r="M58635" t="s">
        <v>1639</v>
      </c>
      <c r="N58635" t="s">
        <v>2345</v>
      </c>
      <c r="O58635">
        <v>0</v>
      </c>
      <c r="P58635">
        <v>0</v>
      </c>
      <c r="Q58635">
        <v>1</v>
      </c>
      <c r="R58635">
        <v>0</v>
      </c>
      <c r="S58635">
        <v>0</v>
      </c>
      <c r="T58635">
        <v>0</v>
      </c>
      <c r="U58635">
        <v>0</v>
      </c>
      <c r="V58635">
        <v>2</v>
      </c>
      <c r="W58635">
        <v>2</v>
      </c>
      <c r="X58635">
        <v>3.7142857142857131</v>
      </c>
    </row>
    <row r="58636" spans="1:24" x14ac:dyDescent="0.2">
      <c r="A58636" t="s">
        <v>351</v>
      </c>
      <c r="B58636" s="14">
        <v>44121</v>
      </c>
      <c r="C58636">
        <v>0</v>
      </c>
      <c r="D58636">
        <v>0</v>
      </c>
      <c r="E58636">
        <v>0</v>
      </c>
      <c r="F58636">
        <v>1</v>
      </c>
      <c r="G58636">
        <v>0</v>
      </c>
      <c r="H58636">
        <v>3</v>
      </c>
      <c r="I58636">
        <v>1</v>
      </c>
      <c r="J58636">
        <v>1072</v>
      </c>
      <c r="K58636" t="s">
        <v>1309</v>
      </c>
      <c r="L58636">
        <v>511</v>
      </c>
      <c r="M58636" t="s">
        <v>1418</v>
      </c>
      <c r="N58636" t="s">
        <v>2345</v>
      </c>
      <c r="O58636">
        <v>19.56947162426615</v>
      </c>
      <c r="P58636">
        <v>2.9739707817724779</v>
      </c>
      <c r="Q58636">
        <v>1</v>
      </c>
      <c r="R58636">
        <v>0</v>
      </c>
      <c r="S58636">
        <v>0.33333333333333331</v>
      </c>
      <c r="T58636">
        <v>4.1666666666666661</v>
      </c>
      <c r="U58636">
        <v>0</v>
      </c>
      <c r="V58636">
        <v>9.1406374484391435</v>
      </c>
      <c r="W58636">
        <v>4.4000000000000004</v>
      </c>
      <c r="X58636">
        <v>3.7142857142857131</v>
      </c>
    </row>
    <row r="58637" spans="1:24" x14ac:dyDescent="0.2">
      <c r="A58637" t="s">
        <v>950</v>
      </c>
      <c r="B58637" s="14">
        <v>44121</v>
      </c>
      <c r="C58637">
        <v>0</v>
      </c>
      <c r="D58637">
        <v>0</v>
      </c>
      <c r="E58637">
        <v>0</v>
      </c>
      <c r="F58637">
        <v>0</v>
      </c>
      <c r="G58637">
        <v>0</v>
      </c>
      <c r="H58637">
        <v>0</v>
      </c>
      <c r="I58637">
        <v>0</v>
      </c>
      <c r="J58637">
        <v>225</v>
      </c>
      <c r="K58637" t="s">
        <v>1292</v>
      </c>
      <c r="L58637">
        <v>807</v>
      </c>
      <c r="M58637" t="s">
        <v>2017</v>
      </c>
      <c r="N58637" t="s">
        <v>2345</v>
      </c>
      <c r="O58637">
        <v>0</v>
      </c>
      <c r="P58637">
        <v>0</v>
      </c>
      <c r="Q58637">
        <v>1</v>
      </c>
      <c r="R58637">
        <v>0</v>
      </c>
      <c r="S58637">
        <v>0</v>
      </c>
      <c r="T58637">
        <v>0</v>
      </c>
      <c r="U58637">
        <v>0</v>
      </c>
      <c r="V58637">
        <v>2</v>
      </c>
      <c r="W58637">
        <v>2</v>
      </c>
      <c r="X58637">
        <v>2</v>
      </c>
    </row>
    <row r="58638" spans="1:24" x14ac:dyDescent="0.2">
      <c r="A58638" t="s">
        <v>951</v>
      </c>
      <c r="B58638" s="14">
        <v>44121</v>
      </c>
      <c r="C58638">
        <v>0</v>
      </c>
      <c r="D58638">
        <v>0</v>
      </c>
      <c r="E58638">
        <v>0</v>
      </c>
      <c r="F58638">
        <v>0</v>
      </c>
      <c r="G58638">
        <v>1</v>
      </c>
      <c r="H58638">
        <v>0</v>
      </c>
      <c r="I58638">
        <v>0</v>
      </c>
      <c r="J58638">
        <v>239</v>
      </c>
      <c r="K58638" t="s">
        <v>1288</v>
      </c>
      <c r="L58638">
        <v>663</v>
      </c>
      <c r="M58638" t="s">
        <v>2018</v>
      </c>
      <c r="N58638" t="s">
        <v>2345</v>
      </c>
      <c r="O58638">
        <v>0</v>
      </c>
      <c r="P58638">
        <v>0</v>
      </c>
      <c r="Q58638">
        <v>1</v>
      </c>
      <c r="R58638">
        <v>0</v>
      </c>
      <c r="S58638">
        <v>0</v>
      </c>
      <c r="T58638">
        <v>0</v>
      </c>
      <c r="U58638">
        <v>0</v>
      </c>
      <c r="V58638">
        <v>2</v>
      </c>
      <c r="W58638">
        <v>2</v>
      </c>
      <c r="X58638">
        <v>2</v>
      </c>
    </row>
    <row r="58639" spans="1:24" x14ac:dyDescent="0.2">
      <c r="A58639" t="s">
        <v>952</v>
      </c>
      <c r="B58639" s="14">
        <v>44121</v>
      </c>
      <c r="C58639">
        <v>0</v>
      </c>
      <c r="D58639">
        <v>0</v>
      </c>
      <c r="E58639">
        <v>0</v>
      </c>
      <c r="F58639">
        <v>0</v>
      </c>
      <c r="G58639">
        <v>0</v>
      </c>
      <c r="H58639">
        <v>0</v>
      </c>
      <c r="I58639">
        <v>0</v>
      </c>
      <c r="J58639">
        <v>734</v>
      </c>
      <c r="K58639" t="s">
        <v>1279</v>
      </c>
      <c r="L58639">
        <v>838</v>
      </c>
      <c r="M58639" t="s">
        <v>2019</v>
      </c>
      <c r="N58639" t="s">
        <v>2345</v>
      </c>
      <c r="O58639">
        <v>0</v>
      </c>
      <c r="P58639">
        <v>0</v>
      </c>
      <c r="Q58639">
        <v>1</v>
      </c>
      <c r="R58639">
        <v>0</v>
      </c>
      <c r="S58639">
        <v>0</v>
      </c>
      <c r="T58639">
        <v>0</v>
      </c>
      <c r="U58639">
        <v>0</v>
      </c>
      <c r="V58639">
        <v>2</v>
      </c>
      <c r="W58639">
        <v>2</v>
      </c>
      <c r="X58639">
        <v>2</v>
      </c>
    </row>
    <row r="58640" spans="1:24" x14ac:dyDescent="0.2">
      <c r="A58640" t="s">
        <v>396</v>
      </c>
      <c r="B58640" s="14">
        <v>44121</v>
      </c>
      <c r="C58640">
        <v>0</v>
      </c>
      <c r="D58640">
        <v>0</v>
      </c>
      <c r="E58640">
        <v>0</v>
      </c>
      <c r="F58640">
        <v>2</v>
      </c>
      <c r="G58640">
        <v>6</v>
      </c>
      <c r="H58640">
        <v>58</v>
      </c>
      <c r="I58640">
        <v>2</v>
      </c>
      <c r="J58640">
        <v>1274</v>
      </c>
      <c r="K58640" t="s">
        <v>1284</v>
      </c>
      <c r="L58640">
        <v>2640</v>
      </c>
      <c r="M58640" t="s">
        <v>1463</v>
      </c>
      <c r="N58640" t="s">
        <v>2345</v>
      </c>
      <c r="O58640">
        <v>7.5757575757575761</v>
      </c>
      <c r="P58640">
        <v>2.0249533563957658</v>
      </c>
      <c r="Q58640">
        <v>1</v>
      </c>
      <c r="R58640">
        <v>0</v>
      </c>
      <c r="S58640">
        <v>3.4482758620689648E-2</v>
      </c>
      <c r="T58640">
        <v>0.43103448275862072</v>
      </c>
      <c r="U58640">
        <v>0</v>
      </c>
      <c r="V58640">
        <v>4.4559878391543872</v>
      </c>
      <c r="W58640">
        <v>4.4000000000000004</v>
      </c>
      <c r="X58640">
        <v>4.6036875480107282</v>
      </c>
    </row>
    <row r="58641" spans="1:24" x14ac:dyDescent="0.2">
      <c r="A58641" t="s">
        <v>975</v>
      </c>
      <c r="B58641" s="14">
        <v>44121</v>
      </c>
      <c r="C58641">
        <v>0</v>
      </c>
      <c r="D58641">
        <v>0</v>
      </c>
      <c r="E58641">
        <v>0</v>
      </c>
      <c r="F58641">
        <v>0</v>
      </c>
      <c r="G58641">
        <v>0</v>
      </c>
      <c r="H58641">
        <v>0</v>
      </c>
      <c r="I58641">
        <v>0</v>
      </c>
      <c r="J58641">
        <v>311</v>
      </c>
      <c r="K58641" t="s">
        <v>1303</v>
      </c>
      <c r="L58641">
        <v>342</v>
      </c>
      <c r="M58641" t="s">
        <v>2042</v>
      </c>
      <c r="N58641" t="s">
        <v>2345</v>
      </c>
      <c r="O58641">
        <v>0</v>
      </c>
      <c r="P58641">
        <v>0</v>
      </c>
      <c r="Q58641">
        <v>1</v>
      </c>
      <c r="R58641">
        <v>0</v>
      </c>
      <c r="S58641">
        <v>0</v>
      </c>
      <c r="T58641">
        <v>0</v>
      </c>
      <c r="U58641">
        <v>0</v>
      </c>
      <c r="V58641">
        <v>2</v>
      </c>
      <c r="W58641">
        <v>2</v>
      </c>
      <c r="X58641">
        <v>2</v>
      </c>
    </row>
    <row r="58642" spans="1:24" x14ac:dyDescent="0.2">
      <c r="A58642" t="s">
        <v>977</v>
      </c>
      <c r="B58642" s="14">
        <v>44121</v>
      </c>
      <c r="C58642">
        <v>0</v>
      </c>
      <c r="D58642">
        <v>0</v>
      </c>
      <c r="E58642">
        <v>0</v>
      </c>
      <c r="F58642">
        <v>0</v>
      </c>
      <c r="G58642">
        <v>0</v>
      </c>
      <c r="H58642">
        <v>0</v>
      </c>
      <c r="I58642">
        <v>0</v>
      </c>
      <c r="J58642">
        <v>144</v>
      </c>
      <c r="K58642" t="s">
        <v>1297</v>
      </c>
      <c r="L58642">
        <v>550</v>
      </c>
      <c r="M58642" t="s">
        <v>2044</v>
      </c>
      <c r="N58642" t="s">
        <v>2345</v>
      </c>
      <c r="O58642">
        <v>0</v>
      </c>
      <c r="P58642">
        <v>0</v>
      </c>
      <c r="Q58642">
        <v>1</v>
      </c>
      <c r="R58642">
        <v>0</v>
      </c>
      <c r="S58642">
        <v>0</v>
      </c>
      <c r="T58642">
        <v>0</v>
      </c>
      <c r="U58642">
        <v>0</v>
      </c>
      <c r="V58642">
        <v>2</v>
      </c>
      <c r="W58642">
        <v>2</v>
      </c>
      <c r="X58642">
        <v>2</v>
      </c>
    </row>
    <row r="58643" spans="1:24" x14ac:dyDescent="0.2">
      <c r="A58643" t="s">
        <v>590</v>
      </c>
      <c r="B58643" s="14">
        <v>44121</v>
      </c>
      <c r="C58643">
        <v>0</v>
      </c>
      <c r="D58643">
        <v>0</v>
      </c>
      <c r="E58643">
        <v>0</v>
      </c>
      <c r="F58643">
        <v>0</v>
      </c>
      <c r="G58643">
        <v>3</v>
      </c>
      <c r="H58643">
        <v>0</v>
      </c>
      <c r="I58643">
        <v>0</v>
      </c>
      <c r="J58643">
        <v>72</v>
      </c>
      <c r="K58643" t="s">
        <v>1292</v>
      </c>
      <c r="L58643">
        <v>1023</v>
      </c>
      <c r="M58643" t="s">
        <v>1657</v>
      </c>
      <c r="N58643" t="s">
        <v>2345</v>
      </c>
      <c r="O58643">
        <v>0</v>
      </c>
      <c r="P58643">
        <v>0</v>
      </c>
      <c r="Q58643">
        <v>1</v>
      </c>
      <c r="R58643">
        <v>0</v>
      </c>
      <c r="S58643">
        <v>0</v>
      </c>
      <c r="T58643">
        <v>0</v>
      </c>
      <c r="U58643">
        <v>0</v>
      </c>
      <c r="V58643">
        <v>2</v>
      </c>
      <c r="W58643">
        <v>2</v>
      </c>
      <c r="X58643">
        <v>3.371428571428571</v>
      </c>
    </row>
    <row r="58644" spans="1:24" x14ac:dyDescent="0.2">
      <c r="A58644" t="s">
        <v>978</v>
      </c>
      <c r="B58644" s="14">
        <v>44121</v>
      </c>
      <c r="C58644">
        <v>0</v>
      </c>
      <c r="D58644">
        <v>0</v>
      </c>
      <c r="E58644">
        <v>0</v>
      </c>
      <c r="F58644">
        <v>0</v>
      </c>
      <c r="G58644">
        <v>0</v>
      </c>
      <c r="H58644">
        <v>0</v>
      </c>
      <c r="I58644">
        <v>0</v>
      </c>
      <c r="J58644">
        <v>836</v>
      </c>
      <c r="K58644" t="s">
        <v>1280</v>
      </c>
      <c r="L58644">
        <v>431</v>
      </c>
      <c r="M58644" t="s">
        <v>2045</v>
      </c>
      <c r="N58644" t="s">
        <v>2345</v>
      </c>
      <c r="O58644">
        <v>0</v>
      </c>
      <c r="P58644">
        <v>0</v>
      </c>
      <c r="Q58644">
        <v>1</v>
      </c>
      <c r="R58644">
        <v>0</v>
      </c>
      <c r="S58644">
        <v>0</v>
      </c>
      <c r="T58644">
        <v>0</v>
      </c>
      <c r="U58644">
        <v>0</v>
      </c>
      <c r="V58644">
        <v>2</v>
      </c>
      <c r="W58644">
        <v>2</v>
      </c>
      <c r="X58644">
        <v>2</v>
      </c>
    </row>
    <row r="58645" spans="1:24" x14ac:dyDescent="0.2">
      <c r="A58645" t="s">
        <v>354</v>
      </c>
      <c r="B58645" s="14">
        <v>44121</v>
      </c>
      <c r="C58645">
        <v>0</v>
      </c>
      <c r="D58645">
        <v>0</v>
      </c>
      <c r="E58645">
        <v>0</v>
      </c>
      <c r="F58645">
        <v>2</v>
      </c>
      <c r="G58645">
        <v>0</v>
      </c>
      <c r="H58645">
        <v>10</v>
      </c>
      <c r="I58645">
        <v>2</v>
      </c>
      <c r="J58645">
        <v>549</v>
      </c>
      <c r="K58645" t="s">
        <v>1278</v>
      </c>
      <c r="L58645">
        <v>930</v>
      </c>
      <c r="M58645" t="s">
        <v>1421</v>
      </c>
      <c r="N58645" t="s">
        <v>2345</v>
      </c>
      <c r="O58645">
        <v>21.50537634408602</v>
      </c>
      <c r="P58645">
        <v>3.0683029663888259</v>
      </c>
      <c r="Q58645">
        <v>1</v>
      </c>
      <c r="R58645">
        <v>0</v>
      </c>
      <c r="S58645">
        <v>0.2</v>
      </c>
      <c r="T58645">
        <v>2.5</v>
      </c>
      <c r="U58645">
        <v>0</v>
      </c>
      <c r="V58645">
        <v>7.5683029663888259</v>
      </c>
      <c r="W58645">
        <v>4.4000000000000004</v>
      </c>
      <c r="X58645">
        <v>3.7142857142857131</v>
      </c>
    </row>
    <row r="58646" spans="1:24" x14ac:dyDescent="0.2">
      <c r="A58646" t="s">
        <v>979</v>
      </c>
      <c r="B58646" s="14">
        <v>44121</v>
      </c>
      <c r="C58646">
        <v>0</v>
      </c>
      <c r="D58646">
        <v>0</v>
      </c>
      <c r="E58646">
        <v>0</v>
      </c>
      <c r="F58646">
        <v>0</v>
      </c>
      <c r="G58646">
        <v>0</v>
      </c>
      <c r="H58646">
        <v>0</v>
      </c>
      <c r="I58646">
        <v>0</v>
      </c>
      <c r="J58646">
        <v>1103</v>
      </c>
      <c r="K58646" t="s">
        <v>915</v>
      </c>
      <c r="L58646">
        <v>347</v>
      </c>
      <c r="M58646" t="s">
        <v>2046</v>
      </c>
      <c r="N58646" t="s">
        <v>2345</v>
      </c>
      <c r="O58646">
        <v>0</v>
      </c>
      <c r="P58646">
        <v>0</v>
      </c>
      <c r="Q58646">
        <v>1</v>
      </c>
      <c r="R58646">
        <v>0</v>
      </c>
      <c r="S58646">
        <v>0</v>
      </c>
      <c r="T58646">
        <v>0</v>
      </c>
      <c r="U58646">
        <v>0</v>
      </c>
      <c r="V58646">
        <v>2</v>
      </c>
      <c r="W58646">
        <v>2</v>
      </c>
      <c r="X58646">
        <v>2</v>
      </c>
    </row>
    <row r="58647" spans="1:24" x14ac:dyDescent="0.2">
      <c r="A58647" t="s">
        <v>672</v>
      </c>
      <c r="B58647" s="14">
        <v>44121</v>
      </c>
      <c r="C58647">
        <v>0</v>
      </c>
      <c r="D58647">
        <v>0</v>
      </c>
      <c r="E58647">
        <v>0</v>
      </c>
      <c r="F58647">
        <v>0</v>
      </c>
      <c r="G58647">
        <v>3</v>
      </c>
      <c r="H58647">
        <v>0</v>
      </c>
      <c r="I58647">
        <v>0</v>
      </c>
      <c r="J58647">
        <v>1371</v>
      </c>
      <c r="K58647" t="s">
        <v>1283</v>
      </c>
      <c r="L58647">
        <v>891</v>
      </c>
      <c r="M58647" t="s">
        <v>1739</v>
      </c>
      <c r="N58647" t="s">
        <v>2345</v>
      </c>
      <c r="O58647">
        <v>0</v>
      </c>
      <c r="P58647">
        <v>0</v>
      </c>
      <c r="Q58647">
        <v>1</v>
      </c>
      <c r="R58647">
        <v>0</v>
      </c>
      <c r="S58647">
        <v>0</v>
      </c>
      <c r="T58647">
        <v>0</v>
      </c>
      <c r="U58647">
        <v>0</v>
      </c>
      <c r="V58647">
        <v>2</v>
      </c>
      <c r="W58647">
        <v>2</v>
      </c>
      <c r="X58647">
        <v>3.028571428571428</v>
      </c>
    </row>
    <row r="58648" spans="1:24" x14ac:dyDescent="0.2">
      <c r="A58648" t="s">
        <v>434</v>
      </c>
      <c r="B58648" s="14">
        <v>44121</v>
      </c>
      <c r="C58648">
        <v>0</v>
      </c>
      <c r="D58648">
        <v>0</v>
      </c>
      <c r="E58648">
        <v>0</v>
      </c>
      <c r="F58648">
        <v>2</v>
      </c>
      <c r="G58648">
        <v>1</v>
      </c>
      <c r="H58648">
        <v>11</v>
      </c>
      <c r="I58648">
        <v>2</v>
      </c>
      <c r="J58648">
        <v>862</v>
      </c>
      <c r="K58648" t="s">
        <v>915</v>
      </c>
      <c r="L58648">
        <v>675</v>
      </c>
      <c r="M58648" t="s">
        <v>1501</v>
      </c>
      <c r="N58648" t="s">
        <v>2345</v>
      </c>
      <c r="O58648">
        <v>29.62962962962963</v>
      </c>
      <c r="P58648">
        <v>3.388774861663598</v>
      </c>
      <c r="Q58648">
        <v>1</v>
      </c>
      <c r="R58648">
        <v>0</v>
      </c>
      <c r="S58648">
        <v>0.1818181818181818</v>
      </c>
      <c r="T58648">
        <v>2.2727272727272729</v>
      </c>
      <c r="U58648">
        <v>0</v>
      </c>
      <c r="V58648">
        <v>7.6615021343908714</v>
      </c>
      <c r="W58648">
        <v>4.4000000000000004</v>
      </c>
      <c r="X58648">
        <v>3.7142857142857131</v>
      </c>
    </row>
    <row r="58649" spans="1:24" x14ac:dyDescent="0.2">
      <c r="A58649" t="s">
        <v>523</v>
      </c>
      <c r="B58649" s="14">
        <v>44121</v>
      </c>
      <c r="C58649">
        <v>0</v>
      </c>
      <c r="D58649">
        <v>0</v>
      </c>
      <c r="E58649">
        <v>0</v>
      </c>
      <c r="F58649">
        <v>2</v>
      </c>
      <c r="G58649">
        <v>10</v>
      </c>
      <c r="H58649">
        <v>21</v>
      </c>
      <c r="I58649">
        <v>2</v>
      </c>
      <c r="J58649">
        <v>3823</v>
      </c>
      <c r="K58649" t="s">
        <v>1282</v>
      </c>
      <c r="L58649">
        <v>3266</v>
      </c>
      <c r="M58649" t="s">
        <v>1590</v>
      </c>
      <c r="N58649" t="s">
        <v>2345</v>
      </c>
      <c r="O58649">
        <v>6.1236987140232699</v>
      </c>
      <c r="P58649">
        <v>1.812166279005718</v>
      </c>
      <c r="Q58649">
        <v>1</v>
      </c>
      <c r="R58649">
        <v>0</v>
      </c>
      <c r="S58649">
        <v>9.5238095238095233E-2</v>
      </c>
      <c r="T58649">
        <v>1.19047619047619</v>
      </c>
      <c r="U58649">
        <v>0</v>
      </c>
      <c r="V58649">
        <v>5.0026424694819083</v>
      </c>
      <c r="W58649">
        <v>4.4000000000000004</v>
      </c>
      <c r="X58649">
        <v>3.4499700309408761</v>
      </c>
    </row>
    <row r="58650" spans="1:24" x14ac:dyDescent="0.2">
      <c r="A58650" t="s">
        <v>980</v>
      </c>
      <c r="B58650" s="14">
        <v>44121</v>
      </c>
      <c r="C58650">
        <v>0</v>
      </c>
      <c r="D58650">
        <v>0</v>
      </c>
      <c r="E58650">
        <v>0</v>
      </c>
      <c r="F58650">
        <v>0</v>
      </c>
      <c r="G58650">
        <v>0</v>
      </c>
      <c r="H58650">
        <v>0</v>
      </c>
      <c r="I58650">
        <v>0</v>
      </c>
      <c r="J58650">
        <v>218</v>
      </c>
      <c r="K58650" t="s">
        <v>1288</v>
      </c>
      <c r="L58650">
        <v>250</v>
      </c>
      <c r="M58650" t="s">
        <v>2047</v>
      </c>
      <c r="N58650" t="s">
        <v>2345</v>
      </c>
      <c r="O58650">
        <v>0</v>
      </c>
      <c r="P58650">
        <v>0</v>
      </c>
      <c r="Q58650">
        <v>1</v>
      </c>
      <c r="R58650">
        <v>0</v>
      </c>
      <c r="S58650">
        <v>0</v>
      </c>
      <c r="T58650">
        <v>0</v>
      </c>
      <c r="U58650">
        <v>0</v>
      </c>
      <c r="V58650">
        <v>2</v>
      </c>
      <c r="W58650">
        <v>2</v>
      </c>
      <c r="X58650">
        <v>2</v>
      </c>
    </row>
    <row r="58651" spans="1:24" x14ac:dyDescent="0.2">
      <c r="A58651" t="s">
        <v>578</v>
      </c>
      <c r="B58651" s="14">
        <v>44121</v>
      </c>
      <c r="C58651">
        <v>0</v>
      </c>
      <c r="D58651">
        <v>0</v>
      </c>
      <c r="E58651">
        <v>0</v>
      </c>
      <c r="F58651">
        <v>0</v>
      </c>
      <c r="G58651">
        <v>3</v>
      </c>
      <c r="H58651">
        <v>0</v>
      </c>
      <c r="I58651">
        <v>0</v>
      </c>
      <c r="J58651">
        <v>842</v>
      </c>
      <c r="K58651" t="s">
        <v>1302</v>
      </c>
      <c r="L58651">
        <v>790</v>
      </c>
      <c r="M58651" t="s">
        <v>1645</v>
      </c>
      <c r="N58651" t="s">
        <v>2345</v>
      </c>
      <c r="O58651">
        <v>0</v>
      </c>
      <c r="P58651">
        <v>0</v>
      </c>
      <c r="Q58651">
        <v>1</v>
      </c>
      <c r="R58651">
        <v>0</v>
      </c>
      <c r="S58651">
        <v>0</v>
      </c>
      <c r="T58651">
        <v>0</v>
      </c>
      <c r="U58651">
        <v>0</v>
      </c>
      <c r="V58651">
        <v>2</v>
      </c>
      <c r="W58651">
        <v>2</v>
      </c>
      <c r="X58651">
        <v>3.7142857142857131</v>
      </c>
    </row>
    <row r="58652" spans="1:24" x14ac:dyDescent="0.2">
      <c r="A58652" t="s">
        <v>669</v>
      </c>
      <c r="B58652" s="14">
        <v>44121</v>
      </c>
      <c r="C58652">
        <v>0</v>
      </c>
      <c r="D58652">
        <v>0</v>
      </c>
      <c r="E58652">
        <v>0</v>
      </c>
      <c r="F58652">
        <v>0</v>
      </c>
      <c r="G58652">
        <v>1</v>
      </c>
      <c r="H58652">
        <v>0</v>
      </c>
      <c r="I58652">
        <v>0</v>
      </c>
      <c r="J58652">
        <v>463</v>
      </c>
      <c r="K58652" t="s">
        <v>1293</v>
      </c>
      <c r="L58652">
        <v>678</v>
      </c>
      <c r="M58652" t="s">
        <v>1736</v>
      </c>
      <c r="N58652" t="s">
        <v>2345</v>
      </c>
      <c r="O58652">
        <v>0</v>
      </c>
      <c r="P58652">
        <v>0</v>
      </c>
      <c r="Q58652">
        <v>1</v>
      </c>
      <c r="R58652">
        <v>0</v>
      </c>
      <c r="S58652">
        <v>0</v>
      </c>
      <c r="T58652">
        <v>0</v>
      </c>
      <c r="U58652">
        <v>0</v>
      </c>
      <c r="V58652">
        <v>2</v>
      </c>
      <c r="W58652">
        <v>2</v>
      </c>
      <c r="X58652">
        <v>3.028571428571428</v>
      </c>
    </row>
    <row r="58653" spans="1:24" x14ac:dyDescent="0.2">
      <c r="A58653" t="s">
        <v>981</v>
      </c>
      <c r="B58653" s="14">
        <v>44121</v>
      </c>
      <c r="C58653">
        <v>0</v>
      </c>
      <c r="D58653">
        <v>0</v>
      </c>
      <c r="E58653">
        <v>0</v>
      </c>
      <c r="F58653">
        <v>0</v>
      </c>
      <c r="G58653">
        <v>0</v>
      </c>
      <c r="H58653">
        <v>0</v>
      </c>
      <c r="I58653">
        <v>0</v>
      </c>
      <c r="J58653">
        <v>39</v>
      </c>
      <c r="K58653" t="s">
        <v>1287</v>
      </c>
      <c r="L58653">
        <v>373</v>
      </c>
      <c r="M58653" t="s">
        <v>2048</v>
      </c>
      <c r="N58653" t="s">
        <v>2345</v>
      </c>
      <c r="O58653">
        <v>0</v>
      </c>
      <c r="P58653">
        <v>0</v>
      </c>
      <c r="Q58653">
        <v>1</v>
      </c>
      <c r="R58653">
        <v>0</v>
      </c>
      <c r="S58653">
        <v>0</v>
      </c>
      <c r="T58653">
        <v>0</v>
      </c>
      <c r="U58653">
        <v>0</v>
      </c>
      <c r="V58653">
        <v>2</v>
      </c>
      <c r="W58653">
        <v>2</v>
      </c>
      <c r="X58653">
        <v>2</v>
      </c>
    </row>
    <row r="58654" spans="1:24" x14ac:dyDescent="0.2">
      <c r="A58654" t="s">
        <v>574</v>
      </c>
      <c r="B58654" s="14">
        <v>44121</v>
      </c>
      <c r="C58654">
        <v>0</v>
      </c>
      <c r="D58654">
        <v>0</v>
      </c>
      <c r="E58654">
        <v>0</v>
      </c>
      <c r="F58654">
        <v>0</v>
      </c>
      <c r="G58654">
        <v>2</v>
      </c>
      <c r="H58654">
        <v>0</v>
      </c>
      <c r="I58654">
        <v>0</v>
      </c>
      <c r="J58654">
        <v>1129</v>
      </c>
      <c r="K58654" t="s">
        <v>1323</v>
      </c>
      <c r="L58654">
        <v>314</v>
      </c>
      <c r="M58654" t="s">
        <v>1641</v>
      </c>
      <c r="N58654" t="s">
        <v>2345</v>
      </c>
      <c r="O58654">
        <v>0</v>
      </c>
      <c r="P58654">
        <v>0</v>
      </c>
      <c r="Q58654">
        <v>1</v>
      </c>
      <c r="R58654">
        <v>0</v>
      </c>
      <c r="S58654">
        <v>0</v>
      </c>
      <c r="T58654">
        <v>0</v>
      </c>
      <c r="U58654">
        <v>0</v>
      </c>
      <c r="V58654">
        <v>2</v>
      </c>
      <c r="W58654">
        <v>2</v>
      </c>
      <c r="X58654">
        <v>3.7142857142857131</v>
      </c>
    </row>
    <row r="58655" spans="1:24" x14ac:dyDescent="0.2">
      <c r="A58655" t="s">
        <v>982</v>
      </c>
      <c r="B58655" s="14">
        <v>44121</v>
      </c>
      <c r="C58655">
        <v>0</v>
      </c>
      <c r="D58655">
        <v>0</v>
      </c>
      <c r="E58655">
        <v>0</v>
      </c>
      <c r="F58655">
        <v>0</v>
      </c>
      <c r="G58655">
        <v>0</v>
      </c>
      <c r="H58655">
        <v>0</v>
      </c>
      <c r="I58655">
        <v>0</v>
      </c>
      <c r="J58655">
        <v>4022</v>
      </c>
      <c r="K58655" t="s">
        <v>1310</v>
      </c>
      <c r="L58655">
        <v>290</v>
      </c>
      <c r="M58655" t="s">
        <v>2049</v>
      </c>
      <c r="N58655" t="s">
        <v>2345</v>
      </c>
      <c r="O58655">
        <v>0</v>
      </c>
      <c r="P58655">
        <v>0</v>
      </c>
      <c r="Q58655">
        <v>1</v>
      </c>
      <c r="R58655">
        <v>0</v>
      </c>
      <c r="S58655">
        <v>0</v>
      </c>
      <c r="T58655">
        <v>0</v>
      </c>
      <c r="U58655">
        <v>0</v>
      </c>
      <c r="V58655">
        <v>2</v>
      </c>
      <c r="W58655">
        <v>2</v>
      </c>
      <c r="X58655">
        <v>2</v>
      </c>
    </row>
    <row r="58656" spans="1:24" x14ac:dyDescent="0.2">
      <c r="A58656" t="s">
        <v>983</v>
      </c>
      <c r="B58656" s="14">
        <v>44121</v>
      </c>
      <c r="C58656">
        <v>0</v>
      </c>
      <c r="D58656">
        <v>0</v>
      </c>
      <c r="E58656">
        <v>0</v>
      </c>
      <c r="F58656">
        <v>0</v>
      </c>
      <c r="G58656">
        <v>0</v>
      </c>
      <c r="H58656">
        <v>0</v>
      </c>
      <c r="I58656">
        <v>0</v>
      </c>
      <c r="J58656">
        <v>305</v>
      </c>
      <c r="K58656" t="s">
        <v>1300</v>
      </c>
      <c r="L58656">
        <v>403</v>
      </c>
      <c r="M58656" t="s">
        <v>2050</v>
      </c>
      <c r="N58656" t="s">
        <v>2345</v>
      </c>
      <c r="O58656">
        <v>0</v>
      </c>
      <c r="P58656">
        <v>0</v>
      </c>
      <c r="Q58656">
        <v>1</v>
      </c>
      <c r="R58656">
        <v>0</v>
      </c>
      <c r="S58656">
        <v>0</v>
      </c>
      <c r="T58656">
        <v>0</v>
      </c>
      <c r="U58656">
        <v>0</v>
      </c>
      <c r="V58656">
        <v>2</v>
      </c>
      <c r="W58656">
        <v>2</v>
      </c>
      <c r="X58656">
        <v>2</v>
      </c>
    </row>
    <row r="58657" spans="1:24" x14ac:dyDescent="0.2">
      <c r="A58657" t="s">
        <v>327</v>
      </c>
      <c r="B58657" s="14">
        <v>44121</v>
      </c>
      <c r="C58657">
        <v>0</v>
      </c>
      <c r="D58657">
        <v>0</v>
      </c>
      <c r="E58657">
        <v>0</v>
      </c>
      <c r="F58657">
        <v>2</v>
      </c>
      <c r="G58657">
        <v>3</v>
      </c>
      <c r="H58657">
        <v>22</v>
      </c>
      <c r="I58657">
        <v>2</v>
      </c>
      <c r="J58657">
        <v>574</v>
      </c>
      <c r="K58657" t="s">
        <v>1293</v>
      </c>
      <c r="L58657">
        <v>1524</v>
      </c>
      <c r="M58657" t="s">
        <v>1394</v>
      </c>
      <c r="N58657" t="s">
        <v>2345</v>
      </c>
      <c r="O58657">
        <v>13.12335958005249</v>
      </c>
      <c r="P58657">
        <v>2.574393816289537</v>
      </c>
      <c r="Q58657">
        <v>1</v>
      </c>
      <c r="R58657">
        <v>0</v>
      </c>
      <c r="S58657">
        <v>9.0909090909090912E-2</v>
      </c>
      <c r="T58657">
        <v>1.136363636363636</v>
      </c>
      <c r="U58657">
        <v>0</v>
      </c>
      <c r="V58657">
        <v>5.7107574526531728</v>
      </c>
      <c r="W58657">
        <v>4.4000000000000004</v>
      </c>
      <c r="X58657">
        <v>4.3999999999999986</v>
      </c>
    </row>
    <row r="58658" spans="1:24" x14ac:dyDescent="0.2">
      <c r="A58658" t="s">
        <v>984</v>
      </c>
      <c r="B58658" s="14">
        <v>44121</v>
      </c>
      <c r="C58658">
        <v>0</v>
      </c>
      <c r="D58658">
        <v>0</v>
      </c>
      <c r="E58658">
        <v>0</v>
      </c>
      <c r="F58658">
        <v>0</v>
      </c>
      <c r="G58658">
        <v>0</v>
      </c>
      <c r="H58658">
        <v>0</v>
      </c>
      <c r="I58658">
        <v>0</v>
      </c>
      <c r="J58658">
        <v>340</v>
      </c>
      <c r="K58658" t="s">
        <v>1314</v>
      </c>
      <c r="L58658">
        <v>753</v>
      </c>
      <c r="M58658" t="s">
        <v>2051</v>
      </c>
      <c r="N58658" t="s">
        <v>2345</v>
      </c>
      <c r="O58658">
        <v>0</v>
      </c>
      <c r="P58658">
        <v>0</v>
      </c>
      <c r="Q58658">
        <v>1</v>
      </c>
      <c r="R58658">
        <v>0</v>
      </c>
      <c r="S58658">
        <v>0</v>
      </c>
      <c r="T58658">
        <v>0</v>
      </c>
      <c r="U58658">
        <v>0</v>
      </c>
      <c r="V58658">
        <v>2</v>
      </c>
      <c r="W58658">
        <v>2</v>
      </c>
      <c r="X58658">
        <v>2</v>
      </c>
    </row>
    <row r="58659" spans="1:24" x14ac:dyDescent="0.2">
      <c r="A58659" t="s">
        <v>985</v>
      </c>
      <c r="B58659" s="14">
        <v>44121</v>
      </c>
      <c r="C58659">
        <v>0</v>
      </c>
      <c r="D58659">
        <v>0</v>
      </c>
      <c r="E58659">
        <v>0</v>
      </c>
      <c r="F58659">
        <v>0</v>
      </c>
      <c r="G58659">
        <v>0</v>
      </c>
      <c r="H58659">
        <v>0</v>
      </c>
      <c r="I58659">
        <v>0</v>
      </c>
      <c r="J58659">
        <v>128</v>
      </c>
      <c r="K58659" t="s">
        <v>1288</v>
      </c>
      <c r="L58659">
        <v>259</v>
      </c>
      <c r="M58659" t="s">
        <v>2052</v>
      </c>
      <c r="N58659" t="s">
        <v>2345</v>
      </c>
      <c r="O58659">
        <v>0</v>
      </c>
      <c r="P58659">
        <v>0</v>
      </c>
      <c r="Q58659">
        <v>1</v>
      </c>
      <c r="R58659">
        <v>0</v>
      </c>
      <c r="S58659">
        <v>0</v>
      </c>
      <c r="T58659">
        <v>0</v>
      </c>
      <c r="U58659">
        <v>0</v>
      </c>
      <c r="V58659">
        <v>2</v>
      </c>
      <c r="W58659">
        <v>2</v>
      </c>
      <c r="X58659">
        <v>2</v>
      </c>
    </row>
    <row r="58660" spans="1:24" x14ac:dyDescent="0.2">
      <c r="A58660" t="s">
        <v>693</v>
      </c>
      <c r="B58660" s="14">
        <v>44121</v>
      </c>
      <c r="C58660">
        <v>0</v>
      </c>
      <c r="D58660">
        <v>0</v>
      </c>
      <c r="E58660">
        <v>0</v>
      </c>
      <c r="F58660">
        <v>0</v>
      </c>
      <c r="G58660">
        <v>0</v>
      </c>
      <c r="H58660">
        <v>0</v>
      </c>
      <c r="I58660">
        <v>0</v>
      </c>
      <c r="J58660">
        <v>146</v>
      </c>
      <c r="K58660" t="s">
        <v>1284</v>
      </c>
      <c r="L58660">
        <v>286</v>
      </c>
      <c r="M58660" t="s">
        <v>1760</v>
      </c>
      <c r="N58660" t="s">
        <v>2345</v>
      </c>
      <c r="O58660">
        <v>0</v>
      </c>
      <c r="P58660">
        <v>0</v>
      </c>
      <c r="Q58660">
        <v>1</v>
      </c>
      <c r="R58660">
        <v>0</v>
      </c>
      <c r="S58660">
        <v>0</v>
      </c>
      <c r="T58660">
        <v>0</v>
      </c>
      <c r="U58660">
        <v>0</v>
      </c>
      <c r="V58660">
        <v>2</v>
      </c>
      <c r="W58660">
        <v>2</v>
      </c>
      <c r="X58660">
        <v>2.0000000000000009</v>
      </c>
    </row>
    <row r="58661" spans="1:24" x14ac:dyDescent="0.2">
      <c r="A58661" t="s">
        <v>542</v>
      </c>
      <c r="B58661" s="14">
        <v>44121</v>
      </c>
      <c r="C58661">
        <v>0</v>
      </c>
      <c r="D58661">
        <v>0</v>
      </c>
      <c r="E58661">
        <v>0</v>
      </c>
      <c r="F58661">
        <v>2</v>
      </c>
      <c r="G58661">
        <v>1</v>
      </c>
      <c r="H58661">
        <v>3</v>
      </c>
      <c r="I58661">
        <v>2</v>
      </c>
      <c r="J58661">
        <v>849</v>
      </c>
      <c r="K58661" t="s">
        <v>1315</v>
      </c>
      <c r="L58661">
        <v>981</v>
      </c>
      <c r="M58661" t="s">
        <v>1609</v>
      </c>
      <c r="N58661" t="s">
        <v>2345</v>
      </c>
      <c r="O58661">
        <v>20.387359836901119</v>
      </c>
      <c r="P58661">
        <v>3.0149150929707651</v>
      </c>
      <c r="Q58661">
        <v>1</v>
      </c>
      <c r="R58661">
        <v>0</v>
      </c>
      <c r="S58661">
        <v>0.66666666666666663</v>
      </c>
      <c r="T58661">
        <v>8.3333333333333321</v>
      </c>
      <c r="U58661">
        <v>0</v>
      </c>
      <c r="V58661">
        <v>13.348248426304099</v>
      </c>
      <c r="W58661">
        <v>4.4000000000000004</v>
      </c>
      <c r="X58661">
        <v>3.028571428571428</v>
      </c>
    </row>
    <row r="58662" spans="1:24" x14ac:dyDescent="0.2">
      <c r="A58662" t="s">
        <v>484</v>
      </c>
      <c r="B58662" s="14">
        <v>44121</v>
      </c>
      <c r="C58662">
        <v>0</v>
      </c>
      <c r="D58662">
        <v>0</v>
      </c>
      <c r="E58662">
        <v>0</v>
      </c>
      <c r="F58662">
        <v>1</v>
      </c>
      <c r="G58662">
        <v>0</v>
      </c>
      <c r="H58662">
        <v>4</v>
      </c>
      <c r="I58662">
        <v>1</v>
      </c>
      <c r="J58662">
        <v>407</v>
      </c>
      <c r="K58662" t="s">
        <v>1296</v>
      </c>
      <c r="L58662">
        <v>462</v>
      </c>
      <c r="M58662" t="s">
        <v>1551</v>
      </c>
      <c r="N58662" t="s">
        <v>2345</v>
      </c>
      <c r="O58662">
        <v>21.64502164502165</v>
      </c>
      <c r="P58662">
        <v>3.0747754808944441</v>
      </c>
      <c r="Q58662">
        <v>1</v>
      </c>
      <c r="R58662">
        <v>0</v>
      </c>
      <c r="S58662">
        <v>0.25</v>
      </c>
      <c r="T58662">
        <v>3.125</v>
      </c>
      <c r="U58662">
        <v>0</v>
      </c>
      <c r="V58662">
        <v>8.199775480894445</v>
      </c>
      <c r="W58662">
        <v>4.4000000000000004</v>
      </c>
      <c r="X58662">
        <v>3.028571428571428</v>
      </c>
    </row>
    <row r="58663" spans="1:24" x14ac:dyDescent="0.2">
      <c r="A58663" t="s">
        <v>986</v>
      </c>
      <c r="B58663" s="14">
        <v>44121</v>
      </c>
      <c r="C58663">
        <v>0</v>
      </c>
      <c r="D58663">
        <v>0</v>
      </c>
      <c r="E58663">
        <v>0</v>
      </c>
      <c r="F58663">
        <v>0</v>
      </c>
      <c r="G58663">
        <v>0</v>
      </c>
      <c r="H58663">
        <v>0</v>
      </c>
      <c r="I58663">
        <v>0</v>
      </c>
      <c r="J58663">
        <v>62</v>
      </c>
      <c r="K58663" t="s">
        <v>1306</v>
      </c>
      <c r="L58663">
        <v>552</v>
      </c>
      <c r="M58663" t="s">
        <v>2053</v>
      </c>
      <c r="N58663" t="s">
        <v>2345</v>
      </c>
      <c r="O58663">
        <v>0</v>
      </c>
      <c r="P58663">
        <v>0</v>
      </c>
      <c r="Q58663">
        <v>1</v>
      </c>
      <c r="R58663">
        <v>0</v>
      </c>
      <c r="S58663">
        <v>0</v>
      </c>
      <c r="T58663">
        <v>0</v>
      </c>
      <c r="U58663">
        <v>0</v>
      </c>
      <c r="V58663">
        <v>2</v>
      </c>
      <c r="W58663">
        <v>2</v>
      </c>
      <c r="X58663">
        <v>2</v>
      </c>
    </row>
    <row r="58664" spans="1:24" x14ac:dyDescent="0.2">
      <c r="A58664" t="s">
        <v>987</v>
      </c>
      <c r="B58664" s="14">
        <v>44121</v>
      </c>
      <c r="C58664">
        <v>0</v>
      </c>
      <c r="D58664">
        <v>0</v>
      </c>
      <c r="E58664">
        <v>0</v>
      </c>
      <c r="F58664">
        <v>0</v>
      </c>
      <c r="G58664">
        <v>0</v>
      </c>
      <c r="H58664">
        <v>0</v>
      </c>
      <c r="I58664">
        <v>0</v>
      </c>
      <c r="J58664">
        <v>79</v>
      </c>
      <c r="K58664" t="s">
        <v>1306</v>
      </c>
      <c r="L58664">
        <v>695</v>
      </c>
      <c r="M58664" t="s">
        <v>2054</v>
      </c>
      <c r="N58664" t="s">
        <v>2345</v>
      </c>
      <c r="O58664">
        <v>0</v>
      </c>
      <c r="P58664">
        <v>0</v>
      </c>
      <c r="Q58664">
        <v>1</v>
      </c>
      <c r="R58664">
        <v>0</v>
      </c>
      <c r="S58664">
        <v>0</v>
      </c>
      <c r="T58664">
        <v>0</v>
      </c>
      <c r="U58664">
        <v>0</v>
      </c>
      <c r="V58664">
        <v>2</v>
      </c>
      <c r="W58664">
        <v>2</v>
      </c>
      <c r="X58664">
        <v>2</v>
      </c>
    </row>
    <row r="58665" spans="1:24" x14ac:dyDescent="0.2">
      <c r="A58665" t="s">
        <v>988</v>
      </c>
      <c r="B58665" s="14">
        <v>44121</v>
      </c>
      <c r="C58665">
        <v>0</v>
      </c>
      <c r="D58665">
        <v>0</v>
      </c>
      <c r="E58665">
        <v>0</v>
      </c>
      <c r="F58665">
        <v>0</v>
      </c>
      <c r="G58665">
        <v>0</v>
      </c>
      <c r="H58665">
        <v>0</v>
      </c>
      <c r="I58665">
        <v>0</v>
      </c>
      <c r="J58665">
        <v>1067</v>
      </c>
      <c r="K58665" t="s">
        <v>1316</v>
      </c>
      <c r="L58665">
        <v>475</v>
      </c>
      <c r="M58665" t="s">
        <v>2055</v>
      </c>
      <c r="N58665" t="s">
        <v>2345</v>
      </c>
      <c r="O58665">
        <v>0</v>
      </c>
      <c r="P58665">
        <v>0</v>
      </c>
      <c r="Q58665">
        <v>1</v>
      </c>
      <c r="R58665">
        <v>0</v>
      </c>
      <c r="S58665">
        <v>0</v>
      </c>
      <c r="T58665">
        <v>0</v>
      </c>
      <c r="U58665">
        <v>0</v>
      </c>
      <c r="V58665">
        <v>2</v>
      </c>
      <c r="W58665">
        <v>2</v>
      </c>
      <c r="X58665">
        <v>2</v>
      </c>
    </row>
    <row r="58666" spans="1:24" x14ac:dyDescent="0.2">
      <c r="A58666" t="s">
        <v>557</v>
      </c>
      <c r="B58666" s="14">
        <v>44121</v>
      </c>
      <c r="C58666">
        <v>1</v>
      </c>
      <c r="D58666">
        <v>2</v>
      </c>
      <c r="E58666">
        <v>1</v>
      </c>
      <c r="F58666">
        <v>1</v>
      </c>
      <c r="G58666">
        <v>1</v>
      </c>
      <c r="H58666">
        <v>2</v>
      </c>
      <c r="I58666">
        <v>1</v>
      </c>
      <c r="J58666">
        <v>3747</v>
      </c>
      <c r="K58666" t="s">
        <v>1282</v>
      </c>
      <c r="L58666">
        <v>1447</v>
      </c>
      <c r="M58666" t="s">
        <v>1624</v>
      </c>
      <c r="N58666" t="s">
        <v>2345</v>
      </c>
      <c r="O58666">
        <v>6.9108500345542501</v>
      </c>
      <c r="P58666">
        <v>1.933092645344699</v>
      </c>
      <c r="Q58666">
        <v>1</v>
      </c>
      <c r="R58666">
        <v>0</v>
      </c>
      <c r="S58666">
        <v>0.5</v>
      </c>
      <c r="T58666">
        <v>6.25</v>
      </c>
      <c r="U58666">
        <v>0</v>
      </c>
      <c r="V58666">
        <v>10.183092645344701</v>
      </c>
      <c r="W58666">
        <v>4.4000000000000004</v>
      </c>
      <c r="X58666">
        <v>2.6857142857142851</v>
      </c>
    </row>
    <row r="58667" spans="1:24" x14ac:dyDescent="0.2">
      <c r="A58667" t="s">
        <v>989</v>
      </c>
      <c r="B58667" s="14">
        <v>44121</v>
      </c>
      <c r="C58667">
        <v>0</v>
      </c>
      <c r="D58667">
        <v>0</v>
      </c>
      <c r="E58667">
        <v>0</v>
      </c>
      <c r="F58667">
        <v>0</v>
      </c>
      <c r="G58667">
        <v>0</v>
      </c>
      <c r="H58667">
        <v>0</v>
      </c>
      <c r="I58667">
        <v>0</v>
      </c>
      <c r="J58667">
        <v>738</v>
      </c>
      <c r="K58667" t="s">
        <v>1311</v>
      </c>
      <c r="L58667">
        <v>385</v>
      </c>
      <c r="M58667" t="s">
        <v>2056</v>
      </c>
      <c r="N58667" t="s">
        <v>2345</v>
      </c>
      <c r="O58667">
        <v>0</v>
      </c>
      <c r="P58667">
        <v>0</v>
      </c>
      <c r="Q58667">
        <v>1</v>
      </c>
      <c r="R58667">
        <v>0</v>
      </c>
      <c r="S58667">
        <v>0</v>
      </c>
      <c r="T58667">
        <v>0</v>
      </c>
      <c r="U58667">
        <v>0</v>
      </c>
      <c r="V58667">
        <v>2</v>
      </c>
      <c r="W58667">
        <v>2</v>
      </c>
      <c r="X58667">
        <v>2</v>
      </c>
    </row>
    <row r="58668" spans="1:24" x14ac:dyDescent="0.2">
      <c r="A58668" t="s">
        <v>990</v>
      </c>
      <c r="B58668" s="14">
        <v>44121</v>
      </c>
      <c r="C58668">
        <v>0</v>
      </c>
      <c r="D58668">
        <v>0</v>
      </c>
      <c r="E58668">
        <v>0</v>
      </c>
      <c r="F58668">
        <v>0</v>
      </c>
      <c r="G58668">
        <v>0</v>
      </c>
      <c r="H58668">
        <v>0</v>
      </c>
      <c r="I58668">
        <v>0</v>
      </c>
      <c r="J58668">
        <v>336</v>
      </c>
      <c r="K58668" t="s">
        <v>1325</v>
      </c>
      <c r="L58668">
        <v>716</v>
      </c>
      <c r="M58668" t="s">
        <v>2057</v>
      </c>
      <c r="N58668" t="s">
        <v>2345</v>
      </c>
      <c r="O58668">
        <v>0</v>
      </c>
      <c r="P58668">
        <v>0</v>
      </c>
      <c r="Q58668">
        <v>1</v>
      </c>
      <c r="R58668">
        <v>0</v>
      </c>
      <c r="S58668">
        <v>0</v>
      </c>
      <c r="T58668">
        <v>0</v>
      </c>
      <c r="U58668">
        <v>0</v>
      </c>
      <c r="V58668">
        <v>2</v>
      </c>
      <c r="W58668">
        <v>2</v>
      </c>
      <c r="X58668">
        <v>2</v>
      </c>
    </row>
    <row r="58669" spans="1:24" x14ac:dyDescent="0.2">
      <c r="A58669" t="s">
        <v>991</v>
      </c>
      <c r="B58669" s="14">
        <v>44121</v>
      </c>
      <c r="C58669">
        <v>0</v>
      </c>
      <c r="D58669">
        <v>0</v>
      </c>
      <c r="E58669">
        <v>0</v>
      </c>
      <c r="F58669">
        <v>0</v>
      </c>
      <c r="G58669">
        <v>0</v>
      </c>
      <c r="H58669">
        <v>0</v>
      </c>
      <c r="I58669">
        <v>0</v>
      </c>
      <c r="J58669">
        <v>475</v>
      </c>
      <c r="K58669" t="s">
        <v>1295</v>
      </c>
      <c r="L58669">
        <v>723</v>
      </c>
      <c r="M58669" t="s">
        <v>2058</v>
      </c>
      <c r="N58669" t="s">
        <v>2345</v>
      </c>
      <c r="O58669">
        <v>0</v>
      </c>
      <c r="P58669">
        <v>0</v>
      </c>
      <c r="Q58669">
        <v>1</v>
      </c>
      <c r="R58669">
        <v>0</v>
      </c>
      <c r="S58669">
        <v>0</v>
      </c>
      <c r="T58669">
        <v>0</v>
      </c>
      <c r="U58669">
        <v>0</v>
      </c>
      <c r="V58669">
        <v>2</v>
      </c>
      <c r="W58669">
        <v>2</v>
      </c>
      <c r="X58669">
        <v>2</v>
      </c>
    </row>
    <row r="58670" spans="1:24" x14ac:dyDescent="0.2">
      <c r="A58670" t="s">
        <v>992</v>
      </c>
      <c r="B58670" s="14">
        <v>44121</v>
      </c>
      <c r="C58670">
        <v>0</v>
      </c>
      <c r="D58670">
        <v>0</v>
      </c>
      <c r="E58670">
        <v>0</v>
      </c>
      <c r="F58670">
        <v>0</v>
      </c>
      <c r="G58670">
        <v>0</v>
      </c>
      <c r="H58670">
        <v>0</v>
      </c>
      <c r="I58670">
        <v>0</v>
      </c>
      <c r="J58670">
        <v>493</v>
      </c>
      <c r="K58670" t="s">
        <v>1287</v>
      </c>
      <c r="L58670">
        <v>96</v>
      </c>
      <c r="M58670" t="s">
        <v>2059</v>
      </c>
      <c r="N58670" t="s">
        <v>2345</v>
      </c>
      <c r="O58670">
        <v>0</v>
      </c>
      <c r="P58670">
        <v>0</v>
      </c>
      <c r="Q58670">
        <v>1</v>
      </c>
      <c r="R58670">
        <v>0</v>
      </c>
      <c r="S58670">
        <v>0</v>
      </c>
      <c r="T58670">
        <v>0</v>
      </c>
      <c r="U58670">
        <v>0</v>
      </c>
      <c r="V58670">
        <v>2</v>
      </c>
      <c r="W58670">
        <v>2</v>
      </c>
      <c r="X58670">
        <v>2</v>
      </c>
    </row>
    <row r="58671" spans="1:24" x14ac:dyDescent="0.2">
      <c r="A58671" t="s">
        <v>993</v>
      </c>
      <c r="B58671" s="14">
        <v>44121</v>
      </c>
      <c r="C58671">
        <v>0</v>
      </c>
      <c r="D58671">
        <v>0</v>
      </c>
      <c r="E58671">
        <v>0</v>
      </c>
      <c r="F58671">
        <v>0</v>
      </c>
      <c r="G58671">
        <v>0</v>
      </c>
      <c r="H58671">
        <v>0</v>
      </c>
      <c r="I58671">
        <v>0</v>
      </c>
      <c r="J58671">
        <v>2063</v>
      </c>
      <c r="K58671" t="s">
        <v>1322</v>
      </c>
      <c r="L58671">
        <v>346</v>
      </c>
      <c r="M58671" t="s">
        <v>2060</v>
      </c>
      <c r="N58671" t="s">
        <v>2345</v>
      </c>
      <c r="O58671">
        <v>0</v>
      </c>
      <c r="P58671">
        <v>0</v>
      </c>
      <c r="Q58671">
        <v>1</v>
      </c>
      <c r="R58671">
        <v>0</v>
      </c>
      <c r="S58671">
        <v>0</v>
      </c>
      <c r="T58671">
        <v>0</v>
      </c>
      <c r="U58671">
        <v>0</v>
      </c>
      <c r="V58671">
        <v>2</v>
      </c>
      <c r="W58671">
        <v>2</v>
      </c>
      <c r="X58671">
        <v>2</v>
      </c>
    </row>
    <row r="58672" spans="1:24" x14ac:dyDescent="0.2">
      <c r="A58672" t="s">
        <v>994</v>
      </c>
      <c r="B58672" s="14">
        <v>44121</v>
      </c>
      <c r="C58672">
        <v>0</v>
      </c>
      <c r="D58672">
        <v>0</v>
      </c>
      <c r="E58672">
        <v>0</v>
      </c>
      <c r="F58672">
        <v>0</v>
      </c>
      <c r="G58672">
        <v>0</v>
      </c>
      <c r="H58672">
        <v>0</v>
      </c>
      <c r="I58672">
        <v>0</v>
      </c>
      <c r="J58672">
        <v>300</v>
      </c>
      <c r="K58672" t="s">
        <v>1094</v>
      </c>
      <c r="L58672">
        <v>800</v>
      </c>
      <c r="M58672" t="s">
        <v>2061</v>
      </c>
      <c r="N58672" t="s">
        <v>2345</v>
      </c>
      <c r="O58672">
        <v>0</v>
      </c>
      <c r="P58672">
        <v>0</v>
      </c>
      <c r="Q58672">
        <v>1</v>
      </c>
      <c r="R58672">
        <v>0</v>
      </c>
      <c r="S58672">
        <v>0</v>
      </c>
      <c r="T58672">
        <v>0</v>
      </c>
      <c r="U58672">
        <v>0</v>
      </c>
      <c r="V58672">
        <v>2</v>
      </c>
      <c r="W58672">
        <v>2</v>
      </c>
      <c r="X58672">
        <v>2</v>
      </c>
    </row>
    <row r="58673" spans="1:24" x14ac:dyDescent="0.2">
      <c r="A58673" t="s">
        <v>995</v>
      </c>
      <c r="B58673" s="14">
        <v>44121</v>
      </c>
      <c r="C58673">
        <v>0</v>
      </c>
      <c r="D58673">
        <v>0</v>
      </c>
      <c r="E58673">
        <v>0</v>
      </c>
      <c r="F58673">
        <v>0</v>
      </c>
      <c r="G58673">
        <v>2</v>
      </c>
      <c r="H58673">
        <v>0</v>
      </c>
      <c r="I58673">
        <v>0</v>
      </c>
      <c r="J58673">
        <v>431</v>
      </c>
      <c r="K58673" t="s">
        <v>1316</v>
      </c>
      <c r="L58673">
        <v>853</v>
      </c>
      <c r="M58673" t="s">
        <v>2062</v>
      </c>
      <c r="N58673" t="s">
        <v>2345</v>
      </c>
      <c r="O58673">
        <v>0</v>
      </c>
      <c r="P58673">
        <v>0</v>
      </c>
      <c r="Q58673">
        <v>1</v>
      </c>
      <c r="R58673">
        <v>0</v>
      </c>
      <c r="S58673">
        <v>0</v>
      </c>
      <c r="T58673">
        <v>0</v>
      </c>
      <c r="U58673">
        <v>0</v>
      </c>
      <c r="V58673">
        <v>2</v>
      </c>
      <c r="W58673">
        <v>2</v>
      </c>
      <c r="X58673">
        <v>2</v>
      </c>
    </row>
    <row r="58674" spans="1:24" x14ac:dyDescent="0.2">
      <c r="A58674" t="s">
        <v>976</v>
      </c>
      <c r="B58674" s="14">
        <v>44121</v>
      </c>
      <c r="C58674">
        <v>0</v>
      </c>
      <c r="D58674">
        <v>0</v>
      </c>
      <c r="E58674">
        <v>0</v>
      </c>
      <c r="F58674">
        <v>0</v>
      </c>
      <c r="G58674">
        <v>0</v>
      </c>
      <c r="H58674">
        <v>0</v>
      </c>
      <c r="I58674">
        <v>0</v>
      </c>
      <c r="J58674">
        <v>1317</v>
      </c>
      <c r="K58674" t="s">
        <v>1301</v>
      </c>
      <c r="L58674">
        <v>516</v>
      </c>
      <c r="M58674" t="s">
        <v>2043</v>
      </c>
      <c r="N58674" t="s">
        <v>2345</v>
      </c>
      <c r="O58674">
        <v>0</v>
      </c>
      <c r="P58674">
        <v>0</v>
      </c>
      <c r="Q58674">
        <v>1</v>
      </c>
      <c r="R58674">
        <v>0</v>
      </c>
      <c r="S58674">
        <v>0</v>
      </c>
      <c r="T58674">
        <v>0</v>
      </c>
      <c r="U58674">
        <v>0</v>
      </c>
      <c r="V58674">
        <v>2</v>
      </c>
      <c r="W58674">
        <v>2</v>
      </c>
      <c r="X58674">
        <v>2</v>
      </c>
    </row>
    <row r="58675" spans="1:24" x14ac:dyDescent="0.2">
      <c r="A58675" t="s">
        <v>974</v>
      </c>
      <c r="B58675" s="14">
        <v>44121</v>
      </c>
      <c r="C58675">
        <v>0</v>
      </c>
      <c r="D58675">
        <v>0</v>
      </c>
      <c r="E58675">
        <v>0</v>
      </c>
      <c r="F58675">
        <v>0</v>
      </c>
      <c r="G58675">
        <v>0</v>
      </c>
      <c r="H58675">
        <v>0</v>
      </c>
      <c r="I58675">
        <v>0</v>
      </c>
      <c r="J58675">
        <v>303</v>
      </c>
      <c r="K58675" t="s">
        <v>1308</v>
      </c>
      <c r="L58675">
        <v>674</v>
      </c>
      <c r="M58675" t="s">
        <v>2041</v>
      </c>
      <c r="N58675" t="s">
        <v>2345</v>
      </c>
      <c r="O58675">
        <v>0</v>
      </c>
      <c r="P58675">
        <v>0</v>
      </c>
      <c r="Q58675">
        <v>1</v>
      </c>
      <c r="R58675">
        <v>0</v>
      </c>
      <c r="S58675">
        <v>0</v>
      </c>
      <c r="T58675">
        <v>0</v>
      </c>
      <c r="U58675">
        <v>0</v>
      </c>
      <c r="V58675">
        <v>2</v>
      </c>
      <c r="W58675">
        <v>2</v>
      </c>
      <c r="X58675">
        <v>2</v>
      </c>
    </row>
    <row r="58676" spans="1:24" x14ac:dyDescent="0.2">
      <c r="A58676" t="s">
        <v>349</v>
      </c>
      <c r="B58676" s="14">
        <v>44121</v>
      </c>
      <c r="C58676">
        <v>0</v>
      </c>
      <c r="D58676">
        <v>0</v>
      </c>
      <c r="E58676">
        <v>0</v>
      </c>
      <c r="F58676">
        <v>2</v>
      </c>
      <c r="G58676">
        <v>0</v>
      </c>
      <c r="H58676">
        <v>6</v>
      </c>
      <c r="I58676">
        <v>2</v>
      </c>
      <c r="J58676">
        <v>302</v>
      </c>
      <c r="K58676" t="s">
        <v>1308</v>
      </c>
      <c r="L58676">
        <v>747</v>
      </c>
      <c r="M58676" t="s">
        <v>1416</v>
      </c>
      <c r="N58676" t="s">
        <v>2345</v>
      </c>
      <c r="O58676">
        <v>26.773761713520749</v>
      </c>
      <c r="P58676">
        <v>3.2874223674033112</v>
      </c>
      <c r="Q58676">
        <v>1</v>
      </c>
      <c r="R58676">
        <v>0</v>
      </c>
      <c r="S58676">
        <v>0.33333333333333331</v>
      </c>
      <c r="T58676">
        <v>4.1666666666666661</v>
      </c>
      <c r="U58676">
        <v>0</v>
      </c>
      <c r="V58676">
        <v>9.4540890340699768</v>
      </c>
      <c r="W58676">
        <v>4.4000000000000004</v>
      </c>
      <c r="X58676">
        <v>4.0571428571428561</v>
      </c>
    </row>
    <row r="58677" spans="1:24" x14ac:dyDescent="0.2">
      <c r="A58677" t="s">
        <v>626</v>
      </c>
      <c r="B58677" s="14">
        <v>44121</v>
      </c>
      <c r="C58677">
        <v>0</v>
      </c>
      <c r="D58677">
        <v>0</v>
      </c>
      <c r="E58677">
        <v>0</v>
      </c>
      <c r="F58677">
        <v>0</v>
      </c>
      <c r="G58677">
        <v>1</v>
      </c>
      <c r="H58677">
        <v>0</v>
      </c>
      <c r="I58677">
        <v>0</v>
      </c>
      <c r="J58677">
        <v>1241</v>
      </c>
      <c r="K58677" t="s">
        <v>1312</v>
      </c>
      <c r="L58677">
        <v>337</v>
      </c>
      <c r="M58677" t="s">
        <v>1693</v>
      </c>
      <c r="N58677" t="s">
        <v>2345</v>
      </c>
      <c r="O58677">
        <v>0</v>
      </c>
      <c r="P58677">
        <v>0</v>
      </c>
      <c r="Q58677">
        <v>1</v>
      </c>
      <c r="R58677">
        <v>0</v>
      </c>
      <c r="S58677">
        <v>0</v>
      </c>
      <c r="T58677">
        <v>0</v>
      </c>
      <c r="U58677">
        <v>0</v>
      </c>
      <c r="V58677">
        <v>2</v>
      </c>
      <c r="W58677">
        <v>2</v>
      </c>
      <c r="X58677">
        <v>3.371428571428571</v>
      </c>
    </row>
    <row r="58678" spans="1:24" x14ac:dyDescent="0.2">
      <c r="A58678" t="s">
        <v>622</v>
      </c>
      <c r="B58678" s="14">
        <v>44121</v>
      </c>
      <c r="C58678">
        <v>0</v>
      </c>
      <c r="D58678">
        <v>0</v>
      </c>
      <c r="E58678">
        <v>0</v>
      </c>
      <c r="F58678">
        <v>0</v>
      </c>
      <c r="G58678">
        <v>0</v>
      </c>
      <c r="H58678">
        <v>0</v>
      </c>
      <c r="I58678">
        <v>0</v>
      </c>
      <c r="J58678">
        <v>1349</v>
      </c>
      <c r="K58678" t="s">
        <v>1324</v>
      </c>
      <c r="L58678">
        <v>1006</v>
      </c>
      <c r="M58678" t="s">
        <v>1689</v>
      </c>
      <c r="N58678" t="s">
        <v>2345</v>
      </c>
      <c r="O58678">
        <v>0</v>
      </c>
      <c r="P58678">
        <v>0</v>
      </c>
      <c r="Q58678">
        <v>1</v>
      </c>
      <c r="R58678">
        <v>0</v>
      </c>
      <c r="S58678">
        <v>0</v>
      </c>
      <c r="T58678">
        <v>0</v>
      </c>
      <c r="U58678">
        <v>0</v>
      </c>
      <c r="V58678">
        <v>2</v>
      </c>
      <c r="W58678">
        <v>2</v>
      </c>
      <c r="X58678">
        <v>2</v>
      </c>
    </row>
    <row r="58679" spans="1:24" x14ac:dyDescent="0.2">
      <c r="A58679" t="s">
        <v>953</v>
      </c>
      <c r="B58679" s="14">
        <v>44121</v>
      </c>
      <c r="C58679">
        <v>0</v>
      </c>
      <c r="D58679">
        <v>0</v>
      </c>
      <c r="E58679">
        <v>0</v>
      </c>
      <c r="F58679">
        <v>0</v>
      </c>
      <c r="G58679">
        <v>0</v>
      </c>
      <c r="H58679">
        <v>0</v>
      </c>
      <c r="I58679">
        <v>0</v>
      </c>
      <c r="J58679">
        <v>702</v>
      </c>
      <c r="K58679" t="s">
        <v>1306</v>
      </c>
      <c r="L58679">
        <v>141</v>
      </c>
      <c r="M58679" t="s">
        <v>2020</v>
      </c>
      <c r="N58679" t="s">
        <v>2345</v>
      </c>
      <c r="O58679">
        <v>0</v>
      </c>
      <c r="P58679">
        <v>0</v>
      </c>
      <c r="Q58679">
        <v>1</v>
      </c>
      <c r="R58679">
        <v>0</v>
      </c>
      <c r="S58679">
        <v>0</v>
      </c>
      <c r="T58679">
        <v>0</v>
      </c>
      <c r="U58679">
        <v>0</v>
      </c>
      <c r="V58679">
        <v>2</v>
      </c>
      <c r="W58679">
        <v>2</v>
      </c>
      <c r="X58679">
        <v>2</v>
      </c>
    </row>
    <row r="58680" spans="1:24" x14ac:dyDescent="0.2">
      <c r="A58680" t="s">
        <v>357</v>
      </c>
      <c r="B58680" s="14">
        <v>44121</v>
      </c>
      <c r="C58680">
        <v>0</v>
      </c>
      <c r="D58680">
        <v>0</v>
      </c>
      <c r="E58680">
        <v>0</v>
      </c>
      <c r="F58680">
        <v>1</v>
      </c>
      <c r="G58680">
        <v>0</v>
      </c>
      <c r="H58680">
        <v>2</v>
      </c>
      <c r="I58680">
        <v>1</v>
      </c>
      <c r="J58680">
        <v>675</v>
      </c>
      <c r="K58680" t="s">
        <v>1311</v>
      </c>
      <c r="L58680">
        <v>360</v>
      </c>
      <c r="M58680" t="s">
        <v>1424</v>
      </c>
      <c r="N58680" t="s">
        <v>2345</v>
      </c>
      <c r="O58680">
        <v>27.777777777777779</v>
      </c>
      <c r="P58680">
        <v>3.3242363405260269</v>
      </c>
      <c r="Q58680">
        <v>1</v>
      </c>
      <c r="R58680">
        <v>0</v>
      </c>
      <c r="S58680">
        <v>0.5</v>
      </c>
      <c r="T58680">
        <v>6.25</v>
      </c>
      <c r="U58680">
        <v>0</v>
      </c>
      <c r="V58680">
        <v>11.57423634052603</v>
      </c>
      <c r="W58680">
        <v>4.4000000000000004</v>
      </c>
      <c r="X58680">
        <v>3.7142857142857131</v>
      </c>
    </row>
    <row r="58681" spans="1:24" x14ac:dyDescent="0.2">
      <c r="A58681" t="s">
        <v>973</v>
      </c>
      <c r="B58681" s="14">
        <v>44121</v>
      </c>
      <c r="C58681">
        <v>0</v>
      </c>
      <c r="D58681">
        <v>0</v>
      </c>
      <c r="E58681">
        <v>0</v>
      </c>
      <c r="F58681">
        <v>0</v>
      </c>
      <c r="G58681">
        <v>0</v>
      </c>
      <c r="H58681">
        <v>0</v>
      </c>
      <c r="I58681">
        <v>0</v>
      </c>
      <c r="J58681">
        <v>356</v>
      </c>
      <c r="K58681" t="s">
        <v>1308</v>
      </c>
      <c r="L58681">
        <v>780</v>
      </c>
      <c r="M58681" t="s">
        <v>2040</v>
      </c>
      <c r="N58681" t="s">
        <v>2345</v>
      </c>
      <c r="O58681">
        <v>0</v>
      </c>
      <c r="P58681">
        <v>0</v>
      </c>
      <c r="Q58681">
        <v>1</v>
      </c>
      <c r="R58681">
        <v>0</v>
      </c>
      <c r="S58681">
        <v>0</v>
      </c>
      <c r="T58681">
        <v>0</v>
      </c>
      <c r="U58681">
        <v>0</v>
      </c>
      <c r="V58681">
        <v>2</v>
      </c>
      <c r="W58681">
        <v>2</v>
      </c>
      <c r="X58681">
        <v>2</v>
      </c>
    </row>
    <row r="58682" spans="1:24" x14ac:dyDescent="0.2">
      <c r="A58682" t="s">
        <v>495</v>
      </c>
      <c r="B58682" s="14">
        <v>44121</v>
      </c>
      <c r="C58682">
        <v>0</v>
      </c>
      <c r="D58682">
        <v>0</v>
      </c>
      <c r="E58682">
        <v>0</v>
      </c>
      <c r="F58682">
        <v>1</v>
      </c>
      <c r="G58682">
        <v>0</v>
      </c>
      <c r="H58682">
        <v>1</v>
      </c>
      <c r="I58682">
        <v>1</v>
      </c>
      <c r="J58682">
        <v>191</v>
      </c>
      <c r="K58682" t="s">
        <v>1279</v>
      </c>
      <c r="L58682">
        <v>723</v>
      </c>
      <c r="M58682" t="s">
        <v>1562</v>
      </c>
      <c r="N58682" t="s">
        <v>2345</v>
      </c>
      <c r="O58682">
        <v>13.83125864453665</v>
      </c>
      <c r="P58682">
        <v>2.6269311498174179</v>
      </c>
      <c r="Q58682">
        <v>1</v>
      </c>
      <c r="R58682">
        <v>0</v>
      </c>
      <c r="S58682">
        <v>1</v>
      </c>
      <c r="T58682">
        <v>12.5</v>
      </c>
      <c r="U58682">
        <v>0</v>
      </c>
      <c r="V58682">
        <v>17.12693114981742</v>
      </c>
      <c r="W58682">
        <v>4.4000000000000004</v>
      </c>
      <c r="X58682">
        <v>4.3999999999999986</v>
      </c>
    </row>
    <row r="58683" spans="1:24" x14ac:dyDescent="0.2">
      <c r="A58683" t="s">
        <v>954</v>
      </c>
      <c r="B58683" s="14">
        <v>44121</v>
      </c>
      <c r="C58683">
        <v>0</v>
      </c>
      <c r="D58683">
        <v>0</v>
      </c>
      <c r="E58683">
        <v>0</v>
      </c>
      <c r="F58683">
        <v>0</v>
      </c>
      <c r="G58683">
        <v>0</v>
      </c>
      <c r="H58683">
        <v>0</v>
      </c>
      <c r="I58683">
        <v>0</v>
      </c>
      <c r="J58683">
        <v>1322</v>
      </c>
      <c r="K58683" t="s">
        <v>1290</v>
      </c>
      <c r="L58683">
        <v>75</v>
      </c>
      <c r="M58683" t="s">
        <v>2021</v>
      </c>
      <c r="N58683" t="s">
        <v>2345</v>
      </c>
      <c r="O58683">
        <v>0</v>
      </c>
      <c r="P58683">
        <v>0</v>
      </c>
      <c r="Q58683">
        <v>1</v>
      </c>
      <c r="R58683">
        <v>0</v>
      </c>
      <c r="S58683">
        <v>0</v>
      </c>
      <c r="T58683">
        <v>0</v>
      </c>
      <c r="U58683">
        <v>0</v>
      </c>
      <c r="V58683">
        <v>2</v>
      </c>
      <c r="W58683">
        <v>2</v>
      </c>
      <c r="X58683">
        <v>2</v>
      </c>
    </row>
    <row r="58684" spans="1:24" x14ac:dyDescent="0.2">
      <c r="A58684" t="s">
        <v>577</v>
      </c>
      <c r="B58684" s="14">
        <v>44121</v>
      </c>
      <c r="C58684">
        <v>0</v>
      </c>
      <c r="D58684">
        <v>0</v>
      </c>
      <c r="E58684">
        <v>0</v>
      </c>
      <c r="F58684">
        <v>0</v>
      </c>
      <c r="G58684">
        <v>5</v>
      </c>
      <c r="H58684">
        <v>0</v>
      </c>
      <c r="I58684">
        <v>0</v>
      </c>
      <c r="J58684">
        <v>726</v>
      </c>
      <c r="K58684" t="s">
        <v>1294</v>
      </c>
      <c r="L58684">
        <v>650</v>
      </c>
      <c r="M58684" t="s">
        <v>1644</v>
      </c>
      <c r="N58684" t="s">
        <v>2345</v>
      </c>
      <c r="O58684">
        <v>0</v>
      </c>
      <c r="P58684">
        <v>0</v>
      </c>
      <c r="Q58684">
        <v>1</v>
      </c>
      <c r="R58684">
        <v>0</v>
      </c>
      <c r="S58684">
        <v>0</v>
      </c>
      <c r="T58684">
        <v>0</v>
      </c>
      <c r="U58684">
        <v>0</v>
      </c>
      <c r="V58684">
        <v>2</v>
      </c>
      <c r="W58684">
        <v>2</v>
      </c>
      <c r="X58684">
        <v>3.7142857142857131</v>
      </c>
    </row>
    <row r="58685" spans="1:24" x14ac:dyDescent="0.2">
      <c r="A58685" t="s">
        <v>487</v>
      </c>
      <c r="B58685" s="14">
        <v>44121</v>
      </c>
      <c r="C58685">
        <v>0</v>
      </c>
      <c r="D58685">
        <v>0</v>
      </c>
      <c r="E58685">
        <v>0</v>
      </c>
      <c r="F58685">
        <v>1</v>
      </c>
      <c r="G58685">
        <v>4</v>
      </c>
      <c r="H58685">
        <v>1</v>
      </c>
      <c r="I58685">
        <v>1</v>
      </c>
      <c r="J58685">
        <v>1186</v>
      </c>
      <c r="K58685" t="s">
        <v>1296</v>
      </c>
      <c r="L58685">
        <v>2037</v>
      </c>
      <c r="M58685" t="s">
        <v>1554</v>
      </c>
      <c r="N58685" t="s">
        <v>2345</v>
      </c>
      <c r="O58685">
        <v>4.909180166912126</v>
      </c>
      <c r="P58685">
        <v>1.5911069557493771</v>
      </c>
      <c r="Q58685">
        <v>1</v>
      </c>
      <c r="R58685">
        <v>0</v>
      </c>
      <c r="S58685">
        <v>1</v>
      </c>
      <c r="T58685">
        <v>12.5</v>
      </c>
      <c r="U58685">
        <v>0</v>
      </c>
      <c r="V58685">
        <v>16.091106955749371</v>
      </c>
      <c r="W58685">
        <v>4.4000000000000004</v>
      </c>
      <c r="X58685">
        <v>4.3999999999999986</v>
      </c>
    </row>
    <row r="58686" spans="1:24" x14ac:dyDescent="0.2">
      <c r="A58686" t="s">
        <v>955</v>
      </c>
      <c r="B58686" s="14">
        <v>44121</v>
      </c>
      <c r="C58686">
        <v>0</v>
      </c>
      <c r="D58686">
        <v>0</v>
      </c>
      <c r="E58686">
        <v>0</v>
      </c>
      <c r="F58686">
        <v>0</v>
      </c>
      <c r="G58686">
        <v>0</v>
      </c>
      <c r="H58686">
        <v>0</v>
      </c>
      <c r="I58686">
        <v>0</v>
      </c>
      <c r="J58686">
        <v>250</v>
      </c>
      <c r="K58686" t="s">
        <v>1094</v>
      </c>
      <c r="L58686">
        <v>950</v>
      </c>
      <c r="M58686" t="s">
        <v>2022</v>
      </c>
      <c r="N58686" t="s">
        <v>2345</v>
      </c>
      <c r="O58686">
        <v>0</v>
      </c>
      <c r="P58686">
        <v>0</v>
      </c>
      <c r="Q58686">
        <v>1</v>
      </c>
      <c r="R58686">
        <v>0</v>
      </c>
      <c r="S58686">
        <v>0</v>
      </c>
      <c r="T58686">
        <v>0</v>
      </c>
      <c r="U58686">
        <v>0</v>
      </c>
      <c r="V58686">
        <v>2</v>
      </c>
      <c r="W58686">
        <v>2</v>
      </c>
      <c r="X58686">
        <v>2</v>
      </c>
    </row>
    <row r="58687" spans="1:24" x14ac:dyDescent="0.2">
      <c r="A58687" t="s">
        <v>285</v>
      </c>
      <c r="B58687" s="14">
        <v>44121</v>
      </c>
      <c r="C58687">
        <v>1</v>
      </c>
      <c r="D58687">
        <v>1</v>
      </c>
      <c r="E58687">
        <v>1</v>
      </c>
      <c r="F58687">
        <v>2</v>
      </c>
      <c r="G58687">
        <v>10</v>
      </c>
      <c r="H58687">
        <v>5</v>
      </c>
      <c r="I58687">
        <v>2</v>
      </c>
      <c r="J58687">
        <v>307</v>
      </c>
      <c r="K58687" t="s">
        <v>1290</v>
      </c>
      <c r="L58687">
        <v>964</v>
      </c>
      <c r="M58687" t="s">
        <v>1352</v>
      </c>
      <c r="N58687" t="s">
        <v>2345</v>
      </c>
      <c r="O58687">
        <v>20.74688796680498</v>
      </c>
      <c r="P58687">
        <v>3.032396257925583</v>
      </c>
      <c r="Q58687">
        <v>1</v>
      </c>
      <c r="R58687">
        <v>0</v>
      </c>
      <c r="S58687">
        <v>0.4</v>
      </c>
      <c r="T58687">
        <v>5</v>
      </c>
      <c r="U58687">
        <v>0</v>
      </c>
      <c r="V58687">
        <v>10.03239625792558</v>
      </c>
      <c r="W58687">
        <v>4.4000000000000004</v>
      </c>
      <c r="X58687">
        <v>5.2571428571428553</v>
      </c>
    </row>
    <row r="58688" spans="1:24" x14ac:dyDescent="0.2">
      <c r="A58688" t="s">
        <v>956</v>
      </c>
      <c r="B58688" s="14">
        <v>44121</v>
      </c>
      <c r="C58688">
        <v>0</v>
      </c>
      <c r="D58688">
        <v>0</v>
      </c>
      <c r="E58688">
        <v>0</v>
      </c>
      <c r="F58688">
        <v>0</v>
      </c>
      <c r="G58688">
        <v>0</v>
      </c>
      <c r="H58688">
        <v>0</v>
      </c>
      <c r="I58688">
        <v>0</v>
      </c>
      <c r="J58688">
        <v>434</v>
      </c>
      <c r="K58688" t="s">
        <v>1311</v>
      </c>
      <c r="L58688">
        <v>781</v>
      </c>
      <c r="M58688" t="s">
        <v>2023</v>
      </c>
      <c r="N58688" t="s">
        <v>2345</v>
      </c>
      <c r="O58688">
        <v>0</v>
      </c>
      <c r="P58688">
        <v>0</v>
      </c>
      <c r="Q58688">
        <v>1</v>
      </c>
      <c r="R58688">
        <v>0</v>
      </c>
      <c r="S58688">
        <v>0</v>
      </c>
      <c r="T58688">
        <v>0</v>
      </c>
      <c r="U58688">
        <v>0</v>
      </c>
      <c r="V58688">
        <v>2</v>
      </c>
      <c r="W58688">
        <v>2</v>
      </c>
      <c r="X58688">
        <v>2</v>
      </c>
    </row>
    <row r="58689" spans="1:24" x14ac:dyDescent="0.2">
      <c r="A58689" t="s">
        <v>957</v>
      </c>
      <c r="B58689" s="14">
        <v>44121</v>
      </c>
      <c r="C58689">
        <v>0</v>
      </c>
      <c r="D58689">
        <v>0</v>
      </c>
      <c r="E58689">
        <v>0</v>
      </c>
      <c r="F58689">
        <v>0</v>
      </c>
      <c r="G58689">
        <v>0</v>
      </c>
      <c r="H58689">
        <v>0</v>
      </c>
      <c r="I58689">
        <v>0</v>
      </c>
      <c r="J58689">
        <v>684</v>
      </c>
      <c r="K58689" t="s">
        <v>1296</v>
      </c>
      <c r="L58689">
        <v>775</v>
      </c>
      <c r="M58689" t="s">
        <v>2024</v>
      </c>
      <c r="N58689" t="s">
        <v>2345</v>
      </c>
      <c r="O58689">
        <v>0</v>
      </c>
      <c r="P58689">
        <v>0</v>
      </c>
      <c r="Q58689">
        <v>1</v>
      </c>
      <c r="R58689">
        <v>0</v>
      </c>
      <c r="S58689">
        <v>0</v>
      </c>
      <c r="T58689">
        <v>0</v>
      </c>
      <c r="U58689">
        <v>0</v>
      </c>
      <c r="V58689">
        <v>2</v>
      </c>
      <c r="W58689">
        <v>2</v>
      </c>
      <c r="X58689">
        <v>2</v>
      </c>
    </row>
    <row r="58690" spans="1:24" x14ac:dyDescent="0.2">
      <c r="A58690" t="s">
        <v>958</v>
      </c>
      <c r="B58690" s="14">
        <v>44121</v>
      </c>
      <c r="C58690">
        <v>0</v>
      </c>
      <c r="D58690">
        <v>0</v>
      </c>
      <c r="E58690">
        <v>0</v>
      </c>
      <c r="F58690">
        <v>0</v>
      </c>
      <c r="G58690">
        <v>0</v>
      </c>
      <c r="H58690">
        <v>0</v>
      </c>
      <c r="I58690">
        <v>0</v>
      </c>
      <c r="J58690">
        <v>1208</v>
      </c>
      <c r="K58690" t="s">
        <v>1307</v>
      </c>
      <c r="L58690">
        <v>616</v>
      </c>
      <c r="M58690" t="s">
        <v>2025</v>
      </c>
      <c r="N58690" t="s">
        <v>2345</v>
      </c>
      <c r="O58690">
        <v>0</v>
      </c>
      <c r="P58690">
        <v>0</v>
      </c>
      <c r="Q58690">
        <v>1</v>
      </c>
      <c r="R58690">
        <v>0</v>
      </c>
      <c r="S58690">
        <v>0</v>
      </c>
      <c r="T58690">
        <v>0</v>
      </c>
      <c r="U58690">
        <v>0</v>
      </c>
      <c r="V58690">
        <v>2</v>
      </c>
      <c r="W58690">
        <v>2</v>
      </c>
      <c r="X58690">
        <v>2</v>
      </c>
    </row>
    <row r="58691" spans="1:24" x14ac:dyDescent="0.2">
      <c r="A58691" t="s">
        <v>959</v>
      </c>
      <c r="B58691" s="14">
        <v>44121</v>
      </c>
      <c r="C58691">
        <v>0</v>
      </c>
      <c r="D58691">
        <v>0</v>
      </c>
      <c r="E58691">
        <v>0</v>
      </c>
      <c r="F58691">
        <v>0</v>
      </c>
      <c r="G58691">
        <v>0</v>
      </c>
      <c r="H58691">
        <v>0</v>
      </c>
      <c r="I58691">
        <v>0</v>
      </c>
      <c r="J58691">
        <v>377</v>
      </c>
      <c r="K58691" t="s">
        <v>1279</v>
      </c>
      <c r="L58691">
        <v>874</v>
      </c>
      <c r="M58691" t="s">
        <v>2026</v>
      </c>
      <c r="N58691" t="s">
        <v>2345</v>
      </c>
      <c r="O58691">
        <v>0</v>
      </c>
      <c r="P58691">
        <v>0</v>
      </c>
      <c r="Q58691">
        <v>1</v>
      </c>
      <c r="R58691">
        <v>0</v>
      </c>
      <c r="S58691">
        <v>0</v>
      </c>
      <c r="T58691">
        <v>0</v>
      </c>
      <c r="U58691">
        <v>0</v>
      </c>
      <c r="V58691">
        <v>2</v>
      </c>
      <c r="W58691">
        <v>2</v>
      </c>
      <c r="X58691">
        <v>2</v>
      </c>
    </row>
    <row r="58692" spans="1:24" x14ac:dyDescent="0.2">
      <c r="A58692" t="s">
        <v>361</v>
      </c>
      <c r="B58692" s="14">
        <v>44121</v>
      </c>
      <c r="C58692">
        <v>0</v>
      </c>
      <c r="D58692">
        <v>0</v>
      </c>
      <c r="E58692">
        <v>0</v>
      </c>
      <c r="F58692">
        <v>2</v>
      </c>
      <c r="G58692">
        <v>1</v>
      </c>
      <c r="H58692">
        <v>4</v>
      </c>
      <c r="I58692">
        <v>2</v>
      </c>
      <c r="J58692">
        <v>677</v>
      </c>
      <c r="K58692" t="s">
        <v>1296</v>
      </c>
      <c r="L58692">
        <v>892</v>
      </c>
      <c r="M58692" t="s">
        <v>1428</v>
      </c>
      <c r="N58692" t="s">
        <v>2345</v>
      </c>
      <c r="O58692">
        <v>22.421524663677129</v>
      </c>
      <c r="P58692">
        <v>3.110021419956118</v>
      </c>
      <c r="Q58692">
        <v>1</v>
      </c>
      <c r="R58692">
        <v>0</v>
      </c>
      <c r="S58692">
        <v>0.5</v>
      </c>
      <c r="T58692">
        <v>6.25</v>
      </c>
      <c r="U58692">
        <v>0</v>
      </c>
      <c r="V58692">
        <v>11.360021419956119</v>
      </c>
      <c r="W58692">
        <v>4.4000000000000004</v>
      </c>
      <c r="X58692">
        <v>4.3999999999999986</v>
      </c>
    </row>
    <row r="58693" spans="1:24" x14ac:dyDescent="0.2">
      <c r="A58693" t="s">
        <v>960</v>
      </c>
      <c r="B58693" s="14">
        <v>44121</v>
      </c>
      <c r="C58693">
        <v>0</v>
      </c>
      <c r="D58693">
        <v>0</v>
      </c>
      <c r="E58693">
        <v>0</v>
      </c>
      <c r="F58693">
        <v>0</v>
      </c>
      <c r="G58693">
        <v>0</v>
      </c>
      <c r="H58693">
        <v>0</v>
      </c>
      <c r="I58693">
        <v>0</v>
      </c>
      <c r="J58693">
        <v>423</v>
      </c>
      <c r="K58693" t="s">
        <v>1279</v>
      </c>
      <c r="L58693">
        <v>744</v>
      </c>
      <c r="M58693" t="s">
        <v>2027</v>
      </c>
      <c r="N58693" t="s">
        <v>2345</v>
      </c>
      <c r="O58693">
        <v>0</v>
      </c>
      <c r="P58693">
        <v>0</v>
      </c>
      <c r="Q58693">
        <v>1</v>
      </c>
      <c r="R58693">
        <v>0</v>
      </c>
      <c r="S58693">
        <v>0</v>
      </c>
      <c r="T58693">
        <v>0</v>
      </c>
      <c r="U58693">
        <v>0</v>
      </c>
      <c r="V58693">
        <v>2</v>
      </c>
      <c r="W58693">
        <v>2</v>
      </c>
      <c r="X58693">
        <v>2</v>
      </c>
    </row>
    <row r="58694" spans="1:24" x14ac:dyDescent="0.2">
      <c r="A58694" t="s">
        <v>486</v>
      </c>
      <c r="B58694" s="14">
        <v>44121</v>
      </c>
      <c r="C58694">
        <v>0</v>
      </c>
      <c r="D58694">
        <v>0</v>
      </c>
      <c r="E58694">
        <v>0</v>
      </c>
      <c r="F58694">
        <v>1</v>
      </c>
      <c r="G58694">
        <v>1</v>
      </c>
      <c r="H58694">
        <v>4</v>
      </c>
      <c r="I58694">
        <v>1</v>
      </c>
      <c r="J58694">
        <v>3603</v>
      </c>
      <c r="K58694" t="s">
        <v>1285</v>
      </c>
      <c r="L58694">
        <v>1562</v>
      </c>
      <c r="M58694" t="s">
        <v>1553</v>
      </c>
      <c r="N58694" t="s">
        <v>2345</v>
      </c>
      <c r="O58694">
        <v>6.4020486555697822</v>
      </c>
      <c r="P58694">
        <v>1.856618041576551</v>
      </c>
      <c r="Q58694">
        <v>1</v>
      </c>
      <c r="R58694">
        <v>0</v>
      </c>
      <c r="S58694">
        <v>0.25</v>
      </c>
      <c r="T58694">
        <v>3.125</v>
      </c>
      <c r="U58694">
        <v>0</v>
      </c>
      <c r="V58694">
        <v>6.9816180415765512</v>
      </c>
      <c r="W58694">
        <v>4.4000000000000004</v>
      </c>
      <c r="X58694">
        <v>3.7142857142857131</v>
      </c>
    </row>
    <row r="58695" spans="1:24" x14ac:dyDescent="0.2">
      <c r="A58695" t="s">
        <v>961</v>
      </c>
      <c r="B58695" s="14">
        <v>44121</v>
      </c>
      <c r="C58695">
        <v>0</v>
      </c>
      <c r="D58695">
        <v>0</v>
      </c>
      <c r="E58695">
        <v>0</v>
      </c>
      <c r="F58695">
        <v>0</v>
      </c>
      <c r="G58695">
        <v>0</v>
      </c>
      <c r="H58695">
        <v>0</v>
      </c>
      <c r="I58695">
        <v>0</v>
      </c>
      <c r="J58695">
        <v>1261</v>
      </c>
      <c r="K58695" t="s">
        <v>1321</v>
      </c>
      <c r="L58695">
        <v>192</v>
      </c>
      <c r="M58695" t="s">
        <v>2028</v>
      </c>
      <c r="N58695" t="s">
        <v>2345</v>
      </c>
      <c r="O58695">
        <v>0</v>
      </c>
      <c r="P58695">
        <v>0</v>
      </c>
      <c r="Q58695">
        <v>1</v>
      </c>
      <c r="R58695">
        <v>0</v>
      </c>
      <c r="S58695">
        <v>0</v>
      </c>
      <c r="T58695">
        <v>0</v>
      </c>
      <c r="U58695">
        <v>0</v>
      </c>
      <c r="V58695">
        <v>2</v>
      </c>
      <c r="W58695">
        <v>2</v>
      </c>
      <c r="X58695">
        <v>2</v>
      </c>
    </row>
    <row r="58696" spans="1:24" x14ac:dyDescent="0.2">
      <c r="A58696" t="s">
        <v>271</v>
      </c>
      <c r="B58696" s="14">
        <v>44121</v>
      </c>
      <c r="C58696">
        <v>0</v>
      </c>
      <c r="D58696">
        <v>0</v>
      </c>
      <c r="E58696">
        <v>0</v>
      </c>
      <c r="F58696">
        <v>6</v>
      </c>
      <c r="G58696">
        <v>1</v>
      </c>
      <c r="H58696">
        <v>11</v>
      </c>
      <c r="I58696">
        <v>6</v>
      </c>
      <c r="J58696">
        <v>464</v>
      </c>
      <c r="K58696" t="s">
        <v>1287</v>
      </c>
      <c r="L58696">
        <v>221</v>
      </c>
      <c r="M58696" t="s">
        <v>1338</v>
      </c>
      <c r="N58696" t="s">
        <v>2345</v>
      </c>
      <c r="O58696">
        <v>271.49321266968332</v>
      </c>
      <c r="P58696">
        <v>5.6039371396864848</v>
      </c>
      <c r="Q58696">
        <v>1</v>
      </c>
      <c r="R58696">
        <v>0</v>
      </c>
      <c r="S58696">
        <v>0.54545454545454541</v>
      </c>
      <c r="T58696">
        <v>6.8181818181818166</v>
      </c>
      <c r="U58696">
        <v>0</v>
      </c>
      <c r="V58696">
        <v>14.4221189578683</v>
      </c>
      <c r="W58696">
        <v>5.9</v>
      </c>
      <c r="X58696">
        <v>5.0428571428571418</v>
      </c>
    </row>
    <row r="58697" spans="1:24" x14ac:dyDescent="0.2">
      <c r="A58697" t="s">
        <v>616</v>
      </c>
      <c r="B58697" s="14">
        <v>44121</v>
      </c>
      <c r="C58697">
        <v>0</v>
      </c>
      <c r="D58697">
        <v>0</v>
      </c>
      <c r="E58697">
        <v>0</v>
      </c>
      <c r="F58697">
        <v>0</v>
      </c>
      <c r="G58697">
        <v>1</v>
      </c>
      <c r="H58697">
        <v>0</v>
      </c>
      <c r="I58697">
        <v>0</v>
      </c>
      <c r="J58697">
        <v>1249</v>
      </c>
      <c r="K58697" t="s">
        <v>1296</v>
      </c>
      <c r="L58697">
        <v>554</v>
      </c>
      <c r="M58697" t="s">
        <v>1683</v>
      </c>
      <c r="N58697" t="s">
        <v>2345</v>
      </c>
      <c r="O58697">
        <v>0</v>
      </c>
      <c r="P58697">
        <v>0</v>
      </c>
      <c r="Q58697">
        <v>1</v>
      </c>
      <c r="R58697">
        <v>0</v>
      </c>
      <c r="S58697">
        <v>0</v>
      </c>
      <c r="T58697">
        <v>0</v>
      </c>
      <c r="U58697">
        <v>0</v>
      </c>
      <c r="V58697">
        <v>2</v>
      </c>
      <c r="W58697">
        <v>2</v>
      </c>
      <c r="X58697">
        <v>3.371428571428571</v>
      </c>
    </row>
    <row r="58698" spans="1:24" x14ac:dyDescent="0.2">
      <c r="A58698" t="s">
        <v>962</v>
      </c>
      <c r="B58698" s="14">
        <v>44121</v>
      </c>
      <c r="C58698">
        <v>0</v>
      </c>
      <c r="D58698">
        <v>0</v>
      </c>
      <c r="E58698">
        <v>0</v>
      </c>
      <c r="F58698">
        <v>0</v>
      </c>
      <c r="G58698">
        <v>0</v>
      </c>
      <c r="H58698">
        <v>0</v>
      </c>
      <c r="I58698">
        <v>0</v>
      </c>
      <c r="J58698">
        <v>1203</v>
      </c>
      <c r="K58698" t="s">
        <v>1301</v>
      </c>
      <c r="L58698">
        <v>553</v>
      </c>
      <c r="M58698" t="s">
        <v>2029</v>
      </c>
      <c r="N58698" t="s">
        <v>2345</v>
      </c>
      <c r="O58698">
        <v>0</v>
      </c>
      <c r="P58698">
        <v>0</v>
      </c>
      <c r="Q58698">
        <v>1</v>
      </c>
      <c r="R58698">
        <v>0</v>
      </c>
      <c r="S58698">
        <v>0</v>
      </c>
      <c r="T58698">
        <v>0</v>
      </c>
      <c r="U58698">
        <v>0</v>
      </c>
      <c r="V58698">
        <v>2</v>
      </c>
      <c r="W58698">
        <v>2</v>
      </c>
      <c r="X58698">
        <v>2</v>
      </c>
    </row>
    <row r="58699" spans="1:24" x14ac:dyDescent="0.2">
      <c r="A58699" t="s">
        <v>497</v>
      </c>
      <c r="B58699" s="14">
        <v>44121</v>
      </c>
      <c r="C58699">
        <v>1</v>
      </c>
      <c r="D58699">
        <v>1</v>
      </c>
      <c r="E58699">
        <v>1</v>
      </c>
      <c r="F58699">
        <v>2</v>
      </c>
      <c r="G58699">
        <v>0</v>
      </c>
      <c r="H58699">
        <v>2</v>
      </c>
      <c r="I58699">
        <v>2</v>
      </c>
      <c r="J58699">
        <v>3639</v>
      </c>
      <c r="K58699" t="s">
        <v>1320</v>
      </c>
      <c r="L58699">
        <v>372</v>
      </c>
      <c r="M58699" t="s">
        <v>1564</v>
      </c>
      <c r="N58699" t="s">
        <v>2345</v>
      </c>
      <c r="O58699">
        <v>53.763440860215063</v>
      </c>
      <c r="P58699">
        <v>3.984593698262981</v>
      </c>
      <c r="Q58699">
        <v>1</v>
      </c>
      <c r="R58699">
        <v>0</v>
      </c>
      <c r="S58699">
        <v>1</v>
      </c>
      <c r="T58699">
        <v>12.5</v>
      </c>
      <c r="U58699">
        <v>0</v>
      </c>
      <c r="V58699">
        <v>18.48459369826298</v>
      </c>
      <c r="W58699">
        <v>4.4000000000000004</v>
      </c>
      <c r="X58699">
        <v>3.028571428571428</v>
      </c>
    </row>
    <row r="58700" spans="1:24" x14ac:dyDescent="0.2">
      <c r="A58700" t="s">
        <v>963</v>
      </c>
      <c r="B58700" s="14">
        <v>44121</v>
      </c>
      <c r="C58700">
        <v>0</v>
      </c>
      <c r="D58700">
        <v>0</v>
      </c>
      <c r="E58700">
        <v>0</v>
      </c>
      <c r="F58700">
        <v>0</v>
      </c>
      <c r="G58700">
        <v>1</v>
      </c>
      <c r="H58700">
        <v>0</v>
      </c>
      <c r="I58700">
        <v>0</v>
      </c>
      <c r="J58700">
        <v>1133</v>
      </c>
      <c r="K58700" t="s">
        <v>1314</v>
      </c>
      <c r="L58700">
        <v>282</v>
      </c>
      <c r="M58700" t="s">
        <v>2030</v>
      </c>
      <c r="N58700" t="s">
        <v>2345</v>
      </c>
      <c r="O58700">
        <v>0</v>
      </c>
      <c r="P58700">
        <v>0</v>
      </c>
      <c r="Q58700">
        <v>1</v>
      </c>
      <c r="R58700">
        <v>0</v>
      </c>
      <c r="S58700">
        <v>0</v>
      </c>
      <c r="T58700">
        <v>0</v>
      </c>
      <c r="U58700">
        <v>0</v>
      </c>
      <c r="V58700">
        <v>2</v>
      </c>
      <c r="W58700">
        <v>2</v>
      </c>
      <c r="X58700">
        <v>2.342857142857143</v>
      </c>
    </row>
    <row r="58701" spans="1:24" x14ac:dyDescent="0.2">
      <c r="A58701" t="s">
        <v>413</v>
      </c>
      <c r="B58701" s="14">
        <v>44121</v>
      </c>
      <c r="C58701">
        <v>0</v>
      </c>
      <c r="D58701">
        <v>0</v>
      </c>
      <c r="E58701">
        <v>0</v>
      </c>
      <c r="F58701">
        <v>1</v>
      </c>
      <c r="G58701">
        <v>5</v>
      </c>
      <c r="H58701">
        <v>3</v>
      </c>
      <c r="I58701">
        <v>1</v>
      </c>
      <c r="J58701">
        <v>815</v>
      </c>
      <c r="K58701" t="s">
        <v>660</v>
      </c>
      <c r="L58701">
        <v>631</v>
      </c>
      <c r="M58701" t="s">
        <v>1480</v>
      </c>
      <c r="N58701" t="s">
        <v>2345</v>
      </c>
      <c r="O58701">
        <v>15.847860538827261</v>
      </c>
      <c r="P58701">
        <v>2.76303450943497</v>
      </c>
      <c r="Q58701">
        <v>1</v>
      </c>
      <c r="R58701">
        <v>0</v>
      </c>
      <c r="S58701">
        <v>0.33333333333333331</v>
      </c>
      <c r="T58701">
        <v>4.1666666666666661</v>
      </c>
      <c r="U58701">
        <v>0</v>
      </c>
      <c r="V58701">
        <v>8.9297011761016361</v>
      </c>
      <c r="W58701">
        <v>4.4000000000000004</v>
      </c>
      <c r="X58701">
        <v>4.0571428571428561</v>
      </c>
    </row>
    <row r="58702" spans="1:24" x14ac:dyDescent="0.2">
      <c r="A58702" t="s">
        <v>414</v>
      </c>
      <c r="B58702" s="14">
        <v>44121</v>
      </c>
      <c r="C58702">
        <v>0</v>
      </c>
      <c r="D58702">
        <v>0</v>
      </c>
      <c r="E58702">
        <v>0</v>
      </c>
      <c r="F58702">
        <v>1</v>
      </c>
      <c r="G58702">
        <v>0</v>
      </c>
      <c r="H58702">
        <v>4</v>
      </c>
      <c r="I58702">
        <v>1</v>
      </c>
      <c r="J58702">
        <v>44</v>
      </c>
      <c r="K58702" t="s">
        <v>1131</v>
      </c>
      <c r="L58702">
        <v>365</v>
      </c>
      <c r="M58702" t="s">
        <v>1481</v>
      </c>
      <c r="N58702" t="s">
        <v>2345</v>
      </c>
      <c r="O58702">
        <v>27.397260273972599</v>
      </c>
      <c r="P58702">
        <v>3.3104430183936908</v>
      </c>
      <c r="Q58702">
        <v>1</v>
      </c>
      <c r="R58702">
        <v>0</v>
      </c>
      <c r="S58702">
        <v>0.25</v>
      </c>
      <c r="T58702">
        <v>3.125</v>
      </c>
      <c r="U58702">
        <v>0</v>
      </c>
      <c r="V58702">
        <v>8.4354430183936913</v>
      </c>
      <c r="W58702">
        <v>4.4000000000000004</v>
      </c>
      <c r="X58702">
        <v>4.0571428571428561</v>
      </c>
    </row>
    <row r="58703" spans="1:24" x14ac:dyDescent="0.2">
      <c r="A58703" t="s">
        <v>618</v>
      </c>
      <c r="B58703" s="14">
        <v>44121</v>
      </c>
      <c r="C58703">
        <v>0</v>
      </c>
      <c r="D58703">
        <v>0</v>
      </c>
      <c r="E58703">
        <v>0</v>
      </c>
      <c r="F58703">
        <v>0</v>
      </c>
      <c r="G58703">
        <v>0</v>
      </c>
      <c r="H58703">
        <v>0</v>
      </c>
      <c r="I58703">
        <v>0</v>
      </c>
      <c r="J58703">
        <v>584</v>
      </c>
      <c r="K58703" t="s">
        <v>1294</v>
      </c>
      <c r="L58703">
        <v>876</v>
      </c>
      <c r="M58703" t="s">
        <v>1685</v>
      </c>
      <c r="N58703" t="s">
        <v>2345</v>
      </c>
      <c r="O58703">
        <v>0</v>
      </c>
      <c r="P58703">
        <v>0</v>
      </c>
      <c r="Q58703">
        <v>1</v>
      </c>
      <c r="R58703">
        <v>0</v>
      </c>
      <c r="S58703">
        <v>0</v>
      </c>
      <c r="T58703">
        <v>0</v>
      </c>
      <c r="U58703">
        <v>0</v>
      </c>
      <c r="V58703">
        <v>2</v>
      </c>
      <c r="W58703">
        <v>2</v>
      </c>
      <c r="X58703">
        <v>2</v>
      </c>
    </row>
    <row r="58704" spans="1:24" x14ac:dyDescent="0.2">
      <c r="A58704" t="s">
        <v>964</v>
      </c>
      <c r="B58704" s="14">
        <v>44121</v>
      </c>
      <c r="C58704">
        <v>0</v>
      </c>
      <c r="D58704">
        <v>0</v>
      </c>
      <c r="E58704">
        <v>0</v>
      </c>
      <c r="F58704">
        <v>0</v>
      </c>
      <c r="G58704">
        <v>0</v>
      </c>
      <c r="H58704">
        <v>0</v>
      </c>
      <c r="I58704">
        <v>0</v>
      </c>
      <c r="J58704">
        <v>788</v>
      </c>
      <c r="K58704" t="s">
        <v>1280</v>
      </c>
      <c r="L58704">
        <v>1098</v>
      </c>
      <c r="M58704" t="s">
        <v>2031</v>
      </c>
      <c r="N58704" t="s">
        <v>2345</v>
      </c>
      <c r="O58704">
        <v>0</v>
      </c>
      <c r="P58704">
        <v>0</v>
      </c>
      <c r="Q58704">
        <v>1</v>
      </c>
      <c r="R58704">
        <v>0</v>
      </c>
      <c r="S58704">
        <v>0</v>
      </c>
      <c r="T58704">
        <v>0</v>
      </c>
      <c r="U58704">
        <v>0</v>
      </c>
      <c r="V58704">
        <v>2</v>
      </c>
      <c r="W58704">
        <v>2</v>
      </c>
      <c r="X58704">
        <v>2</v>
      </c>
    </row>
    <row r="58705" spans="1:24" x14ac:dyDescent="0.2">
      <c r="A58705" t="s">
        <v>419</v>
      </c>
      <c r="B58705" s="14">
        <v>44121</v>
      </c>
      <c r="C58705">
        <v>0</v>
      </c>
      <c r="D58705">
        <v>0</v>
      </c>
      <c r="E58705">
        <v>0</v>
      </c>
      <c r="F58705">
        <v>1</v>
      </c>
      <c r="G58705">
        <v>2</v>
      </c>
      <c r="H58705">
        <v>3</v>
      </c>
      <c r="I58705">
        <v>1</v>
      </c>
      <c r="J58705">
        <v>799</v>
      </c>
      <c r="K58705" t="s">
        <v>1287</v>
      </c>
      <c r="L58705">
        <v>1032</v>
      </c>
      <c r="M58705" t="s">
        <v>1486</v>
      </c>
      <c r="N58705" t="s">
        <v>2345</v>
      </c>
      <c r="O58705">
        <v>9.6899224806201545</v>
      </c>
      <c r="P58705">
        <v>2.271086425934675</v>
      </c>
      <c r="Q58705">
        <v>1</v>
      </c>
      <c r="R58705">
        <v>0</v>
      </c>
      <c r="S58705">
        <v>0.33333333333333331</v>
      </c>
      <c r="T58705">
        <v>4.1666666666666661</v>
      </c>
      <c r="U58705">
        <v>0</v>
      </c>
      <c r="V58705">
        <v>8.4377530926013407</v>
      </c>
      <c r="W58705">
        <v>4.4000000000000004</v>
      </c>
      <c r="X58705">
        <v>4.0571428571428561</v>
      </c>
    </row>
    <row r="58706" spans="1:24" x14ac:dyDescent="0.2">
      <c r="A58706" t="s">
        <v>965</v>
      </c>
      <c r="B58706" s="14">
        <v>44121</v>
      </c>
      <c r="C58706">
        <v>0</v>
      </c>
      <c r="D58706">
        <v>0</v>
      </c>
      <c r="E58706">
        <v>0</v>
      </c>
      <c r="F58706">
        <v>0</v>
      </c>
      <c r="G58706">
        <v>3</v>
      </c>
      <c r="H58706">
        <v>0</v>
      </c>
      <c r="I58706">
        <v>0</v>
      </c>
      <c r="J58706">
        <v>1065</v>
      </c>
      <c r="K58706" t="s">
        <v>1291</v>
      </c>
      <c r="L58706">
        <v>665</v>
      </c>
      <c r="M58706" t="s">
        <v>2032</v>
      </c>
      <c r="N58706" t="s">
        <v>2345</v>
      </c>
      <c r="O58706">
        <v>0</v>
      </c>
      <c r="P58706">
        <v>0</v>
      </c>
      <c r="Q58706">
        <v>1</v>
      </c>
      <c r="R58706">
        <v>0</v>
      </c>
      <c r="S58706">
        <v>0</v>
      </c>
      <c r="T58706">
        <v>0</v>
      </c>
      <c r="U58706">
        <v>0</v>
      </c>
      <c r="V58706">
        <v>2</v>
      </c>
      <c r="W58706">
        <v>2</v>
      </c>
      <c r="X58706">
        <v>2</v>
      </c>
    </row>
    <row r="58707" spans="1:24" x14ac:dyDescent="0.2">
      <c r="A58707" t="s">
        <v>662</v>
      </c>
      <c r="B58707" s="14">
        <v>44121</v>
      </c>
      <c r="C58707">
        <v>0</v>
      </c>
      <c r="D58707">
        <v>0</v>
      </c>
      <c r="E58707">
        <v>0</v>
      </c>
      <c r="F58707">
        <v>0</v>
      </c>
      <c r="G58707">
        <v>0</v>
      </c>
      <c r="H58707">
        <v>0</v>
      </c>
      <c r="I58707">
        <v>0</v>
      </c>
      <c r="J58707">
        <v>816</v>
      </c>
      <c r="K58707" t="s">
        <v>1287</v>
      </c>
      <c r="L58707">
        <v>522</v>
      </c>
      <c r="M58707" t="s">
        <v>1729</v>
      </c>
      <c r="N58707" t="s">
        <v>2345</v>
      </c>
      <c r="O58707">
        <v>0</v>
      </c>
      <c r="P58707">
        <v>0</v>
      </c>
      <c r="Q58707">
        <v>1</v>
      </c>
      <c r="R58707">
        <v>0</v>
      </c>
      <c r="S58707">
        <v>0</v>
      </c>
      <c r="T58707">
        <v>0</v>
      </c>
      <c r="U58707">
        <v>0</v>
      </c>
      <c r="V58707">
        <v>2</v>
      </c>
      <c r="W58707">
        <v>2</v>
      </c>
      <c r="X58707">
        <v>2</v>
      </c>
    </row>
    <row r="58708" spans="1:24" x14ac:dyDescent="0.2">
      <c r="A58708" t="s">
        <v>966</v>
      </c>
      <c r="B58708" s="14">
        <v>44121</v>
      </c>
      <c r="C58708">
        <v>0</v>
      </c>
      <c r="D58708">
        <v>0</v>
      </c>
      <c r="E58708">
        <v>0</v>
      </c>
      <c r="F58708">
        <v>0</v>
      </c>
      <c r="G58708">
        <v>0</v>
      </c>
      <c r="H58708">
        <v>0</v>
      </c>
      <c r="I58708">
        <v>0</v>
      </c>
      <c r="J58708">
        <v>2064</v>
      </c>
      <c r="K58708" t="s">
        <v>1291</v>
      </c>
      <c r="L58708">
        <v>448</v>
      </c>
      <c r="M58708" t="s">
        <v>2033</v>
      </c>
      <c r="N58708" t="s">
        <v>2345</v>
      </c>
      <c r="O58708">
        <v>0</v>
      </c>
      <c r="P58708">
        <v>0</v>
      </c>
      <c r="Q58708">
        <v>1</v>
      </c>
      <c r="R58708">
        <v>0</v>
      </c>
      <c r="S58708">
        <v>0</v>
      </c>
      <c r="T58708">
        <v>0</v>
      </c>
      <c r="U58708">
        <v>0</v>
      </c>
      <c r="V58708">
        <v>2</v>
      </c>
      <c r="W58708">
        <v>2</v>
      </c>
      <c r="X58708">
        <v>2</v>
      </c>
    </row>
    <row r="58709" spans="1:24" x14ac:dyDescent="0.2">
      <c r="A58709" t="s">
        <v>967</v>
      </c>
      <c r="B58709" s="14">
        <v>44121</v>
      </c>
      <c r="C58709">
        <v>0</v>
      </c>
      <c r="D58709">
        <v>0</v>
      </c>
      <c r="E58709">
        <v>0</v>
      </c>
      <c r="F58709">
        <v>0</v>
      </c>
      <c r="G58709">
        <v>6</v>
      </c>
      <c r="H58709">
        <v>0</v>
      </c>
      <c r="I58709">
        <v>0</v>
      </c>
      <c r="J58709">
        <v>818</v>
      </c>
      <c r="K58709" t="s">
        <v>660</v>
      </c>
      <c r="L58709">
        <v>745</v>
      </c>
      <c r="M58709" t="s">
        <v>2034</v>
      </c>
      <c r="N58709" t="s">
        <v>2345</v>
      </c>
      <c r="O58709">
        <v>0</v>
      </c>
      <c r="P58709">
        <v>0</v>
      </c>
      <c r="Q58709">
        <v>1</v>
      </c>
      <c r="R58709">
        <v>0</v>
      </c>
      <c r="S58709">
        <v>0</v>
      </c>
      <c r="T58709">
        <v>0</v>
      </c>
      <c r="U58709">
        <v>0</v>
      </c>
      <c r="V58709">
        <v>2</v>
      </c>
      <c r="W58709">
        <v>2</v>
      </c>
      <c r="X58709">
        <v>2.899999999999999</v>
      </c>
    </row>
    <row r="58710" spans="1:24" x14ac:dyDescent="0.2">
      <c r="A58710" t="s">
        <v>968</v>
      </c>
      <c r="B58710" s="14">
        <v>44121</v>
      </c>
      <c r="C58710">
        <v>0</v>
      </c>
      <c r="D58710">
        <v>0</v>
      </c>
      <c r="E58710">
        <v>0</v>
      </c>
      <c r="F58710">
        <v>0</v>
      </c>
      <c r="G58710">
        <v>0</v>
      </c>
      <c r="H58710">
        <v>0</v>
      </c>
      <c r="I58710">
        <v>0</v>
      </c>
      <c r="J58710">
        <v>1321</v>
      </c>
      <c r="K58710" t="s">
        <v>1318</v>
      </c>
      <c r="L58710">
        <v>512</v>
      </c>
      <c r="M58710" t="s">
        <v>2035</v>
      </c>
      <c r="N58710" t="s">
        <v>2345</v>
      </c>
      <c r="O58710">
        <v>0</v>
      </c>
      <c r="P58710">
        <v>0</v>
      </c>
      <c r="Q58710">
        <v>1</v>
      </c>
      <c r="R58710">
        <v>0</v>
      </c>
      <c r="S58710">
        <v>0</v>
      </c>
      <c r="T58710">
        <v>0</v>
      </c>
      <c r="U58710">
        <v>0</v>
      </c>
      <c r="V58710">
        <v>2</v>
      </c>
      <c r="W58710">
        <v>2</v>
      </c>
      <c r="X58710">
        <v>2</v>
      </c>
    </row>
    <row r="58711" spans="1:24" x14ac:dyDescent="0.2">
      <c r="A58711" t="s">
        <v>365</v>
      </c>
      <c r="B58711" s="14">
        <v>44121</v>
      </c>
      <c r="C58711">
        <v>0</v>
      </c>
      <c r="D58711">
        <v>0</v>
      </c>
      <c r="E58711">
        <v>0</v>
      </c>
      <c r="F58711">
        <v>3</v>
      </c>
      <c r="G58711">
        <v>0</v>
      </c>
      <c r="H58711">
        <v>9</v>
      </c>
      <c r="I58711">
        <v>3</v>
      </c>
      <c r="J58711">
        <v>235</v>
      </c>
      <c r="K58711" t="s">
        <v>1279</v>
      </c>
      <c r="L58711">
        <v>369</v>
      </c>
      <c r="M58711" t="s">
        <v>1432</v>
      </c>
      <c r="N58711" t="s">
        <v>2345</v>
      </c>
      <c r="O58711">
        <v>81.300813008130078</v>
      </c>
      <c r="P58711">
        <v>4.3981560166037648</v>
      </c>
      <c r="Q58711">
        <v>1</v>
      </c>
      <c r="R58711">
        <v>0</v>
      </c>
      <c r="S58711">
        <v>0.33333333333333331</v>
      </c>
      <c r="T58711">
        <v>4.1666666666666661</v>
      </c>
      <c r="U58711">
        <v>0</v>
      </c>
      <c r="V58711">
        <v>10.56482268327043</v>
      </c>
      <c r="W58711">
        <v>4.4000000000000004</v>
      </c>
      <c r="X58711">
        <v>3.7142857142857131</v>
      </c>
    </row>
    <row r="58712" spans="1:24" x14ac:dyDescent="0.2">
      <c r="A58712" t="s">
        <v>427</v>
      </c>
      <c r="B58712" s="14">
        <v>44121</v>
      </c>
      <c r="C58712">
        <v>0</v>
      </c>
      <c r="D58712">
        <v>0</v>
      </c>
      <c r="E58712">
        <v>0</v>
      </c>
      <c r="F58712">
        <v>1</v>
      </c>
      <c r="G58712">
        <v>1</v>
      </c>
      <c r="H58712">
        <v>3</v>
      </c>
      <c r="I58712">
        <v>1</v>
      </c>
      <c r="J58712">
        <v>1110</v>
      </c>
      <c r="K58712" t="s">
        <v>1284</v>
      </c>
      <c r="L58712">
        <v>557</v>
      </c>
      <c r="M58712" t="s">
        <v>1494</v>
      </c>
      <c r="N58712" t="s">
        <v>2345</v>
      </c>
      <c r="O58712">
        <v>17.953321364452421</v>
      </c>
      <c r="P58712">
        <v>2.8877751320488989</v>
      </c>
      <c r="Q58712">
        <v>1</v>
      </c>
      <c r="R58712">
        <v>0</v>
      </c>
      <c r="S58712">
        <v>0.33333333333333331</v>
      </c>
      <c r="T58712">
        <v>4.1666666666666661</v>
      </c>
      <c r="U58712">
        <v>0</v>
      </c>
      <c r="V58712">
        <v>9.0544417987155654</v>
      </c>
      <c r="W58712">
        <v>4.4000000000000004</v>
      </c>
      <c r="X58712">
        <v>4.0571428571428561</v>
      </c>
    </row>
    <row r="58713" spans="1:24" x14ac:dyDescent="0.2">
      <c r="A58713" t="s">
        <v>429</v>
      </c>
      <c r="B58713" s="14">
        <v>44121</v>
      </c>
      <c r="C58713">
        <v>0</v>
      </c>
      <c r="D58713">
        <v>0</v>
      </c>
      <c r="E58713">
        <v>0</v>
      </c>
      <c r="F58713">
        <v>3</v>
      </c>
      <c r="G58713">
        <v>0</v>
      </c>
      <c r="H58713">
        <v>7</v>
      </c>
      <c r="I58713">
        <v>3</v>
      </c>
      <c r="J58713">
        <v>717</v>
      </c>
      <c r="K58713" t="s">
        <v>1288</v>
      </c>
      <c r="L58713">
        <v>998</v>
      </c>
      <c r="M58713" t="s">
        <v>1496</v>
      </c>
      <c r="N58713" t="s">
        <v>2345</v>
      </c>
      <c r="O58713">
        <v>30.060120240480959</v>
      </c>
      <c r="P58713">
        <v>3.403199384332829</v>
      </c>
      <c r="Q58713">
        <v>1</v>
      </c>
      <c r="R58713">
        <v>0</v>
      </c>
      <c r="S58713">
        <v>0.42857142857142849</v>
      </c>
      <c r="T58713">
        <v>5.3571428571428568</v>
      </c>
      <c r="U58713">
        <v>0</v>
      </c>
      <c r="V58713">
        <v>10.760342241475691</v>
      </c>
      <c r="W58713">
        <v>4.4000000000000004</v>
      </c>
      <c r="X58713">
        <v>4.3999999999999986</v>
      </c>
    </row>
    <row r="58714" spans="1:24" x14ac:dyDescent="0.2">
      <c r="A58714" t="s">
        <v>624</v>
      </c>
      <c r="B58714" s="14">
        <v>44121</v>
      </c>
      <c r="C58714">
        <v>0</v>
      </c>
      <c r="D58714">
        <v>0</v>
      </c>
      <c r="E58714">
        <v>0</v>
      </c>
      <c r="F58714">
        <v>0</v>
      </c>
      <c r="G58714">
        <v>1</v>
      </c>
      <c r="H58714">
        <v>0</v>
      </c>
      <c r="I58714">
        <v>0</v>
      </c>
      <c r="J58714">
        <v>3764</v>
      </c>
      <c r="K58714" t="s">
        <v>1317</v>
      </c>
      <c r="L58714">
        <v>695</v>
      </c>
      <c r="M58714" t="s">
        <v>1691</v>
      </c>
      <c r="N58714" t="s">
        <v>2345</v>
      </c>
      <c r="O58714">
        <v>0</v>
      </c>
      <c r="P58714">
        <v>0</v>
      </c>
      <c r="Q58714">
        <v>1</v>
      </c>
      <c r="R58714">
        <v>0</v>
      </c>
      <c r="S58714">
        <v>0</v>
      </c>
      <c r="T58714">
        <v>0</v>
      </c>
      <c r="U58714">
        <v>0</v>
      </c>
      <c r="V58714">
        <v>2</v>
      </c>
      <c r="W58714">
        <v>2</v>
      </c>
      <c r="X58714">
        <v>3.371428571428571</v>
      </c>
    </row>
    <row r="58715" spans="1:24" x14ac:dyDescent="0.2">
      <c r="A58715" t="s">
        <v>969</v>
      </c>
      <c r="B58715" s="14">
        <v>44121</v>
      </c>
      <c r="C58715">
        <v>0</v>
      </c>
      <c r="D58715">
        <v>0</v>
      </c>
      <c r="E58715">
        <v>0</v>
      </c>
      <c r="F58715">
        <v>0</v>
      </c>
      <c r="G58715">
        <v>0</v>
      </c>
      <c r="H58715">
        <v>0</v>
      </c>
      <c r="I58715">
        <v>0</v>
      </c>
      <c r="J58715">
        <v>205</v>
      </c>
      <c r="K58715" t="s">
        <v>1279</v>
      </c>
      <c r="L58715">
        <v>738</v>
      </c>
      <c r="M58715" t="s">
        <v>2036</v>
      </c>
      <c r="N58715" t="s">
        <v>2345</v>
      </c>
      <c r="O58715">
        <v>0</v>
      </c>
      <c r="P58715">
        <v>0</v>
      </c>
      <c r="Q58715">
        <v>1</v>
      </c>
      <c r="R58715">
        <v>0</v>
      </c>
      <c r="S58715">
        <v>0</v>
      </c>
      <c r="T58715">
        <v>0</v>
      </c>
      <c r="U58715">
        <v>0</v>
      </c>
      <c r="V58715">
        <v>2</v>
      </c>
      <c r="W58715">
        <v>2</v>
      </c>
      <c r="X58715">
        <v>2</v>
      </c>
    </row>
    <row r="58716" spans="1:24" x14ac:dyDescent="0.2">
      <c r="A58716" t="s">
        <v>496</v>
      </c>
      <c r="B58716" s="14">
        <v>44121</v>
      </c>
      <c r="C58716">
        <v>0</v>
      </c>
      <c r="D58716">
        <v>0</v>
      </c>
      <c r="E58716">
        <v>0</v>
      </c>
      <c r="F58716">
        <v>0</v>
      </c>
      <c r="G58716">
        <v>2</v>
      </c>
      <c r="H58716">
        <v>0</v>
      </c>
      <c r="I58716">
        <v>0</v>
      </c>
      <c r="J58716">
        <v>4026</v>
      </c>
      <c r="K58716" t="s">
        <v>1310</v>
      </c>
      <c r="L58716">
        <v>787</v>
      </c>
      <c r="M58716" t="s">
        <v>1563</v>
      </c>
      <c r="N58716" t="s">
        <v>2345</v>
      </c>
      <c r="O58716">
        <v>0</v>
      </c>
      <c r="P58716">
        <v>0</v>
      </c>
      <c r="Q58716">
        <v>1</v>
      </c>
      <c r="R58716">
        <v>0</v>
      </c>
      <c r="S58716">
        <v>0</v>
      </c>
      <c r="T58716">
        <v>0</v>
      </c>
      <c r="U58716">
        <v>0</v>
      </c>
      <c r="V58716">
        <v>2</v>
      </c>
      <c r="W58716">
        <v>2</v>
      </c>
      <c r="X58716">
        <v>4.0571428571428561</v>
      </c>
    </row>
    <row r="58717" spans="1:24" x14ac:dyDescent="0.2">
      <c r="A58717" t="s">
        <v>970</v>
      </c>
      <c r="B58717" s="14">
        <v>44121</v>
      </c>
      <c r="C58717">
        <v>0</v>
      </c>
      <c r="D58717">
        <v>0</v>
      </c>
      <c r="E58717">
        <v>0</v>
      </c>
      <c r="F58717">
        <v>0</v>
      </c>
      <c r="G58717">
        <v>2</v>
      </c>
      <c r="H58717">
        <v>0</v>
      </c>
      <c r="I58717">
        <v>0</v>
      </c>
      <c r="J58717">
        <v>618</v>
      </c>
      <c r="K58717" t="s">
        <v>1281</v>
      </c>
      <c r="L58717">
        <v>876</v>
      </c>
      <c r="M58717" t="s">
        <v>2037</v>
      </c>
      <c r="N58717" t="s">
        <v>2345</v>
      </c>
      <c r="O58717">
        <v>0</v>
      </c>
      <c r="P58717">
        <v>0</v>
      </c>
      <c r="Q58717">
        <v>1</v>
      </c>
      <c r="R58717">
        <v>0</v>
      </c>
      <c r="S58717">
        <v>0</v>
      </c>
      <c r="T58717">
        <v>0</v>
      </c>
      <c r="U58717">
        <v>0</v>
      </c>
      <c r="V58717">
        <v>2</v>
      </c>
      <c r="W58717">
        <v>2</v>
      </c>
      <c r="X58717">
        <v>2.6857142857142851</v>
      </c>
    </row>
    <row r="58718" spans="1:24" x14ac:dyDescent="0.2">
      <c r="A58718" t="s">
        <v>971</v>
      </c>
      <c r="B58718" s="14">
        <v>44121</v>
      </c>
      <c r="C58718">
        <v>0</v>
      </c>
      <c r="D58718">
        <v>0</v>
      </c>
      <c r="E58718">
        <v>0</v>
      </c>
      <c r="F58718">
        <v>0</v>
      </c>
      <c r="G58718">
        <v>0</v>
      </c>
      <c r="H58718">
        <v>0</v>
      </c>
      <c r="I58718">
        <v>0</v>
      </c>
      <c r="J58718">
        <v>160</v>
      </c>
      <c r="K58718" t="s">
        <v>915</v>
      </c>
      <c r="L58718">
        <v>1108</v>
      </c>
      <c r="M58718" t="s">
        <v>2038</v>
      </c>
      <c r="N58718" t="s">
        <v>2345</v>
      </c>
      <c r="O58718">
        <v>0</v>
      </c>
      <c r="P58718">
        <v>0</v>
      </c>
      <c r="Q58718">
        <v>1</v>
      </c>
      <c r="R58718">
        <v>0</v>
      </c>
      <c r="S58718">
        <v>0</v>
      </c>
      <c r="T58718">
        <v>0</v>
      </c>
      <c r="U58718">
        <v>0</v>
      </c>
      <c r="V58718">
        <v>2</v>
      </c>
      <c r="W58718">
        <v>2</v>
      </c>
      <c r="X58718">
        <v>2</v>
      </c>
    </row>
    <row r="58719" spans="1:24" x14ac:dyDescent="0.2">
      <c r="A58719" t="s">
        <v>972</v>
      </c>
      <c r="B58719" s="14">
        <v>44121</v>
      </c>
      <c r="C58719">
        <v>0</v>
      </c>
      <c r="D58719">
        <v>0</v>
      </c>
      <c r="E58719">
        <v>0</v>
      </c>
      <c r="F58719">
        <v>0</v>
      </c>
      <c r="G58719">
        <v>0</v>
      </c>
      <c r="H58719">
        <v>0</v>
      </c>
      <c r="I58719">
        <v>0</v>
      </c>
      <c r="J58719">
        <v>1239</v>
      </c>
      <c r="K58719" t="s">
        <v>1312</v>
      </c>
      <c r="L58719">
        <v>175</v>
      </c>
      <c r="M58719" t="s">
        <v>2039</v>
      </c>
      <c r="N58719" t="s">
        <v>2345</v>
      </c>
      <c r="O58719">
        <v>0</v>
      </c>
      <c r="P58719">
        <v>0</v>
      </c>
      <c r="Q58719">
        <v>1</v>
      </c>
      <c r="R58719">
        <v>0</v>
      </c>
      <c r="S58719">
        <v>0</v>
      </c>
      <c r="T58719">
        <v>0</v>
      </c>
      <c r="U58719">
        <v>0</v>
      </c>
      <c r="V58719">
        <v>2</v>
      </c>
      <c r="W58719">
        <v>2</v>
      </c>
      <c r="X58719">
        <v>2</v>
      </c>
    </row>
    <row r="58720" spans="1:24" x14ac:dyDescent="0.2">
      <c r="A58720" t="s">
        <v>1089</v>
      </c>
      <c r="B58720" s="14">
        <v>44121</v>
      </c>
      <c r="C58720">
        <v>0</v>
      </c>
      <c r="D58720">
        <v>0</v>
      </c>
      <c r="E58720">
        <v>0</v>
      </c>
      <c r="F58720">
        <v>0</v>
      </c>
      <c r="G58720">
        <v>0</v>
      </c>
      <c r="H58720">
        <v>0</v>
      </c>
      <c r="I58720">
        <v>0</v>
      </c>
      <c r="J58720">
        <v>253</v>
      </c>
      <c r="K58720" t="s">
        <v>1308</v>
      </c>
      <c r="L58720">
        <v>622</v>
      </c>
      <c r="M58720" t="s">
        <v>2156</v>
      </c>
      <c r="N58720" t="s">
        <v>2345</v>
      </c>
      <c r="O58720">
        <v>0</v>
      </c>
      <c r="P58720">
        <v>0</v>
      </c>
      <c r="Q58720">
        <v>1</v>
      </c>
      <c r="R58720">
        <v>0</v>
      </c>
      <c r="S58720">
        <v>0</v>
      </c>
      <c r="T58720">
        <v>0</v>
      </c>
      <c r="U58720">
        <v>0</v>
      </c>
      <c r="V58720">
        <v>2</v>
      </c>
      <c r="W58720">
        <v>2</v>
      </c>
      <c r="X58720">
        <v>2</v>
      </c>
    </row>
    <row r="58721" spans="1:24" x14ac:dyDescent="0.2">
      <c r="A58721" t="s">
        <v>358</v>
      </c>
      <c r="B58721" s="14">
        <v>44121</v>
      </c>
      <c r="C58721">
        <v>0</v>
      </c>
      <c r="D58721">
        <v>0</v>
      </c>
      <c r="E58721">
        <v>0</v>
      </c>
      <c r="F58721">
        <v>4</v>
      </c>
      <c r="G58721">
        <v>1</v>
      </c>
      <c r="H58721">
        <v>11</v>
      </c>
      <c r="I58721">
        <v>4</v>
      </c>
      <c r="J58721">
        <v>662</v>
      </c>
      <c r="K58721" t="s">
        <v>1307</v>
      </c>
      <c r="L58721">
        <v>1095</v>
      </c>
      <c r="M58721" t="s">
        <v>1425</v>
      </c>
      <c r="N58721" t="s">
        <v>2345</v>
      </c>
      <c r="O58721">
        <v>36.529680365296812</v>
      </c>
      <c r="P58721">
        <v>3.5981250908454721</v>
      </c>
      <c r="Q58721">
        <v>1</v>
      </c>
      <c r="R58721">
        <v>0</v>
      </c>
      <c r="S58721">
        <v>0.36363636363636359</v>
      </c>
      <c r="T58721">
        <v>4.5454545454545459</v>
      </c>
      <c r="U58721">
        <v>0</v>
      </c>
      <c r="V58721">
        <v>10.14357963630002</v>
      </c>
      <c r="W58721">
        <v>4.4000000000000004</v>
      </c>
      <c r="X58721">
        <v>4.3999999999999986</v>
      </c>
    </row>
    <row r="58722" spans="1:24" x14ac:dyDescent="0.2">
      <c r="A58722" t="s">
        <v>629</v>
      </c>
      <c r="B58722" s="14">
        <v>44121</v>
      </c>
      <c r="C58722">
        <v>0</v>
      </c>
      <c r="D58722">
        <v>0</v>
      </c>
      <c r="E58722">
        <v>0</v>
      </c>
      <c r="F58722">
        <v>0</v>
      </c>
      <c r="G58722">
        <v>5</v>
      </c>
      <c r="H58722">
        <v>0</v>
      </c>
      <c r="I58722">
        <v>0</v>
      </c>
      <c r="J58722">
        <v>1332</v>
      </c>
      <c r="K58722" t="s">
        <v>1301</v>
      </c>
      <c r="L58722">
        <v>853</v>
      </c>
      <c r="M58722" t="s">
        <v>1696</v>
      </c>
      <c r="N58722" t="s">
        <v>2345</v>
      </c>
      <c r="O58722">
        <v>0</v>
      </c>
      <c r="P58722">
        <v>0</v>
      </c>
      <c r="Q58722">
        <v>1</v>
      </c>
      <c r="R58722">
        <v>0</v>
      </c>
      <c r="S58722">
        <v>0</v>
      </c>
      <c r="T58722">
        <v>0</v>
      </c>
      <c r="U58722">
        <v>0</v>
      </c>
      <c r="V58722">
        <v>2</v>
      </c>
      <c r="W58722">
        <v>2</v>
      </c>
      <c r="X58722">
        <v>3.371428571428571</v>
      </c>
    </row>
    <row r="58723" spans="1:24" x14ac:dyDescent="0.2">
      <c r="A58723" t="s">
        <v>569</v>
      </c>
      <c r="B58723" s="14">
        <v>44121</v>
      </c>
      <c r="C58723">
        <v>0</v>
      </c>
      <c r="D58723">
        <v>0</v>
      </c>
      <c r="E58723">
        <v>0</v>
      </c>
      <c r="F58723">
        <v>0</v>
      </c>
      <c r="G58723">
        <v>1</v>
      </c>
      <c r="H58723">
        <v>0</v>
      </c>
      <c r="I58723">
        <v>0</v>
      </c>
      <c r="J58723">
        <v>115</v>
      </c>
      <c r="K58723" t="s">
        <v>1279</v>
      </c>
      <c r="L58723">
        <v>825</v>
      </c>
      <c r="M58723" t="s">
        <v>1636</v>
      </c>
      <c r="N58723" t="s">
        <v>2345</v>
      </c>
      <c r="O58723">
        <v>0</v>
      </c>
      <c r="P58723">
        <v>0</v>
      </c>
      <c r="Q58723">
        <v>1</v>
      </c>
      <c r="R58723">
        <v>0</v>
      </c>
      <c r="S58723">
        <v>0</v>
      </c>
      <c r="T58723">
        <v>0</v>
      </c>
      <c r="U58723">
        <v>0</v>
      </c>
      <c r="V58723">
        <v>2</v>
      </c>
      <c r="W58723">
        <v>2</v>
      </c>
      <c r="X58723">
        <v>3.7142857142857131</v>
      </c>
    </row>
    <row r="58724" spans="1:24" x14ac:dyDescent="0.2">
      <c r="A58724" t="s">
        <v>917</v>
      </c>
      <c r="B58724" s="14">
        <v>44121</v>
      </c>
      <c r="C58724">
        <v>0</v>
      </c>
      <c r="D58724">
        <v>0</v>
      </c>
      <c r="E58724">
        <v>0</v>
      </c>
      <c r="F58724">
        <v>0</v>
      </c>
      <c r="G58724">
        <v>0</v>
      </c>
      <c r="H58724">
        <v>0</v>
      </c>
      <c r="I58724">
        <v>0</v>
      </c>
      <c r="J58724">
        <v>374</v>
      </c>
      <c r="K58724" t="s">
        <v>1306</v>
      </c>
      <c r="L58724">
        <v>627</v>
      </c>
      <c r="M58724" t="s">
        <v>1984</v>
      </c>
      <c r="N58724" t="s">
        <v>2345</v>
      </c>
      <c r="O58724">
        <v>0</v>
      </c>
      <c r="P58724">
        <v>0</v>
      </c>
      <c r="Q58724">
        <v>1</v>
      </c>
      <c r="R58724">
        <v>0</v>
      </c>
      <c r="S58724">
        <v>0</v>
      </c>
      <c r="T58724">
        <v>0</v>
      </c>
      <c r="U58724">
        <v>0</v>
      </c>
      <c r="V58724">
        <v>2</v>
      </c>
      <c r="W58724">
        <v>2</v>
      </c>
      <c r="X58724">
        <v>2</v>
      </c>
    </row>
    <row r="58725" spans="1:24" x14ac:dyDescent="0.2">
      <c r="A58725" t="s">
        <v>1090</v>
      </c>
      <c r="B58725" s="14">
        <v>44121</v>
      </c>
      <c r="C58725">
        <v>0</v>
      </c>
      <c r="D58725">
        <v>0</v>
      </c>
      <c r="E58725">
        <v>0</v>
      </c>
      <c r="F58725">
        <v>0</v>
      </c>
      <c r="G58725">
        <v>0</v>
      </c>
      <c r="H58725">
        <v>0</v>
      </c>
      <c r="I58725">
        <v>0</v>
      </c>
      <c r="J58725">
        <v>355</v>
      </c>
      <c r="K58725" t="s">
        <v>1288</v>
      </c>
      <c r="L58725">
        <v>305</v>
      </c>
      <c r="M58725" t="s">
        <v>2157</v>
      </c>
      <c r="N58725" t="s">
        <v>2345</v>
      </c>
      <c r="O58725">
        <v>0</v>
      </c>
      <c r="P58725">
        <v>0</v>
      </c>
      <c r="Q58725">
        <v>1</v>
      </c>
      <c r="R58725">
        <v>0</v>
      </c>
      <c r="S58725">
        <v>0</v>
      </c>
      <c r="T58725">
        <v>0</v>
      </c>
      <c r="U58725">
        <v>0</v>
      </c>
      <c r="V58725">
        <v>2</v>
      </c>
      <c r="W58725">
        <v>2</v>
      </c>
      <c r="X58725">
        <v>2</v>
      </c>
    </row>
    <row r="58726" spans="1:24" x14ac:dyDescent="0.2">
      <c r="A58726" t="s">
        <v>1116</v>
      </c>
      <c r="B58726" s="14">
        <v>44121</v>
      </c>
      <c r="C58726">
        <v>0</v>
      </c>
      <c r="D58726">
        <v>0</v>
      </c>
      <c r="E58726">
        <v>0</v>
      </c>
      <c r="F58726">
        <v>0</v>
      </c>
      <c r="G58726">
        <v>0</v>
      </c>
      <c r="H58726">
        <v>0</v>
      </c>
      <c r="I58726">
        <v>0</v>
      </c>
      <c r="J58726">
        <v>1047</v>
      </c>
      <c r="K58726" t="s">
        <v>1316</v>
      </c>
      <c r="L58726">
        <v>355</v>
      </c>
      <c r="M58726" t="s">
        <v>2183</v>
      </c>
      <c r="N58726" t="s">
        <v>2345</v>
      </c>
      <c r="O58726">
        <v>0</v>
      </c>
      <c r="P58726">
        <v>0</v>
      </c>
      <c r="Q58726">
        <v>1</v>
      </c>
      <c r="R58726">
        <v>0</v>
      </c>
      <c r="S58726">
        <v>0</v>
      </c>
      <c r="T58726">
        <v>0</v>
      </c>
      <c r="U58726">
        <v>0</v>
      </c>
      <c r="V58726">
        <v>2</v>
      </c>
      <c r="W58726">
        <v>2</v>
      </c>
      <c r="X58726">
        <v>2</v>
      </c>
    </row>
    <row r="58727" spans="1:24" x14ac:dyDescent="0.2">
      <c r="A58727" t="s">
        <v>1208</v>
      </c>
      <c r="B58727" s="14">
        <v>44121</v>
      </c>
      <c r="C58727">
        <v>0</v>
      </c>
      <c r="D58727">
        <v>0</v>
      </c>
      <c r="E58727">
        <v>0</v>
      </c>
      <c r="F58727">
        <v>0</v>
      </c>
      <c r="G58727">
        <v>1</v>
      </c>
      <c r="H58727">
        <v>0</v>
      </c>
      <c r="I58727">
        <v>0</v>
      </c>
      <c r="J58727">
        <v>219</v>
      </c>
      <c r="K58727" t="s">
        <v>1279</v>
      </c>
      <c r="L58727">
        <v>657</v>
      </c>
      <c r="M58727" t="s">
        <v>2275</v>
      </c>
      <c r="N58727" t="s">
        <v>2345</v>
      </c>
      <c r="O58727">
        <v>0</v>
      </c>
      <c r="P58727">
        <v>0</v>
      </c>
      <c r="Q58727">
        <v>1</v>
      </c>
      <c r="R58727">
        <v>0</v>
      </c>
      <c r="S58727">
        <v>0</v>
      </c>
      <c r="T58727">
        <v>0</v>
      </c>
      <c r="U58727">
        <v>0</v>
      </c>
      <c r="V58727">
        <v>2</v>
      </c>
      <c r="W58727">
        <v>2</v>
      </c>
      <c r="X58727">
        <v>2.342857142857143</v>
      </c>
    </row>
    <row r="58728" spans="1:24" x14ac:dyDescent="0.2">
      <c r="A58728" t="s">
        <v>640</v>
      </c>
      <c r="B58728" s="14">
        <v>44121</v>
      </c>
      <c r="C58728">
        <v>0</v>
      </c>
      <c r="D58728">
        <v>0</v>
      </c>
      <c r="E58728">
        <v>0</v>
      </c>
      <c r="F58728">
        <v>0</v>
      </c>
      <c r="G58728">
        <v>4</v>
      </c>
      <c r="H58728">
        <v>0</v>
      </c>
      <c r="I58728">
        <v>0</v>
      </c>
      <c r="J58728">
        <v>3643</v>
      </c>
      <c r="K58728" t="s">
        <v>1286</v>
      </c>
      <c r="L58728">
        <v>1465</v>
      </c>
      <c r="M58728" t="s">
        <v>1707</v>
      </c>
      <c r="N58728" t="s">
        <v>2345</v>
      </c>
      <c r="O58728">
        <v>0</v>
      </c>
      <c r="P58728">
        <v>0</v>
      </c>
      <c r="Q58728">
        <v>1</v>
      </c>
      <c r="R58728">
        <v>0</v>
      </c>
      <c r="S58728">
        <v>0</v>
      </c>
      <c r="T58728">
        <v>0</v>
      </c>
      <c r="U58728">
        <v>0</v>
      </c>
      <c r="V58728">
        <v>2</v>
      </c>
      <c r="W58728">
        <v>2</v>
      </c>
      <c r="X58728">
        <v>2.972138338190649</v>
      </c>
    </row>
    <row r="58729" spans="1:24" x14ac:dyDescent="0.2">
      <c r="A58729" t="s">
        <v>565</v>
      </c>
      <c r="B58729" s="14">
        <v>44121</v>
      </c>
      <c r="C58729">
        <v>0</v>
      </c>
      <c r="D58729">
        <v>0</v>
      </c>
      <c r="E58729">
        <v>0</v>
      </c>
      <c r="F58729">
        <v>0</v>
      </c>
      <c r="G58729">
        <v>2</v>
      </c>
      <c r="H58729">
        <v>0</v>
      </c>
      <c r="I58729">
        <v>0</v>
      </c>
      <c r="J58729">
        <v>162</v>
      </c>
      <c r="K58729" t="s">
        <v>1278</v>
      </c>
      <c r="L58729">
        <v>1285</v>
      </c>
      <c r="M58729" t="s">
        <v>1632</v>
      </c>
      <c r="N58729" t="s">
        <v>2345</v>
      </c>
      <c r="O58729">
        <v>0</v>
      </c>
      <c r="P58729">
        <v>0</v>
      </c>
      <c r="Q58729">
        <v>1</v>
      </c>
      <c r="R58729">
        <v>0</v>
      </c>
      <c r="S58729">
        <v>0</v>
      </c>
      <c r="T58729">
        <v>0</v>
      </c>
      <c r="U58729">
        <v>0</v>
      </c>
      <c r="V58729">
        <v>2</v>
      </c>
      <c r="W58729">
        <v>2</v>
      </c>
      <c r="X58729">
        <v>3.7142857142857131</v>
      </c>
    </row>
    <row r="58730" spans="1:24" x14ac:dyDescent="0.2">
      <c r="A58730" t="s">
        <v>663</v>
      </c>
      <c r="B58730" s="14">
        <v>44121</v>
      </c>
      <c r="C58730">
        <v>0</v>
      </c>
      <c r="D58730">
        <v>0</v>
      </c>
      <c r="E58730">
        <v>0</v>
      </c>
      <c r="F58730">
        <v>0</v>
      </c>
      <c r="G58730">
        <v>4</v>
      </c>
      <c r="H58730">
        <v>0</v>
      </c>
      <c r="I58730">
        <v>0</v>
      </c>
      <c r="J58730">
        <v>1272</v>
      </c>
      <c r="K58730" t="s">
        <v>1301</v>
      </c>
      <c r="L58730">
        <v>530</v>
      </c>
      <c r="M58730" t="s">
        <v>1730</v>
      </c>
      <c r="N58730" t="s">
        <v>2345</v>
      </c>
      <c r="O58730">
        <v>0</v>
      </c>
      <c r="P58730">
        <v>0</v>
      </c>
      <c r="Q58730">
        <v>1</v>
      </c>
      <c r="R58730">
        <v>0</v>
      </c>
      <c r="S58730">
        <v>0</v>
      </c>
      <c r="T58730">
        <v>0</v>
      </c>
      <c r="U58730">
        <v>0</v>
      </c>
      <c r="V58730">
        <v>2</v>
      </c>
      <c r="W58730">
        <v>2</v>
      </c>
      <c r="X58730">
        <v>3.028571428571428</v>
      </c>
    </row>
    <row r="58731" spans="1:24" x14ac:dyDescent="0.2">
      <c r="A58731" t="s">
        <v>517</v>
      </c>
      <c r="B58731" s="14">
        <v>44121</v>
      </c>
      <c r="C58731">
        <v>1</v>
      </c>
      <c r="D58731">
        <v>4</v>
      </c>
      <c r="E58731">
        <v>1</v>
      </c>
      <c r="F58731">
        <v>1</v>
      </c>
      <c r="G58731">
        <v>2</v>
      </c>
      <c r="H58731">
        <v>4</v>
      </c>
      <c r="I58731">
        <v>1</v>
      </c>
      <c r="J58731">
        <v>3573</v>
      </c>
      <c r="K58731" t="s">
        <v>1282</v>
      </c>
      <c r="L58731">
        <v>1190</v>
      </c>
      <c r="M58731" t="s">
        <v>1584</v>
      </c>
      <c r="N58731" t="s">
        <v>2345</v>
      </c>
      <c r="O58731">
        <v>8.4033613445378155</v>
      </c>
      <c r="P58731">
        <v>2.1286317858706081</v>
      </c>
      <c r="Q58731">
        <v>1</v>
      </c>
      <c r="R58731">
        <v>0</v>
      </c>
      <c r="S58731">
        <v>0.25</v>
      </c>
      <c r="T58731">
        <v>3.125</v>
      </c>
      <c r="U58731">
        <v>0</v>
      </c>
      <c r="V58731">
        <v>7.2536317858706081</v>
      </c>
      <c r="W58731">
        <v>4.4000000000000004</v>
      </c>
      <c r="X58731">
        <v>3.7142857142857131</v>
      </c>
    </row>
    <row r="58732" spans="1:24" x14ac:dyDescent="0.2">
      <c r="A58732" t="s">
        <v>1209</v>
      </c>
      <c r="B58732" s="14">
        <v>44121</v>
      </c>
      <c r="C58732">
        <v>0</v>
      </c>
      <c r="D58732">
        <v>0</v>
      </c>
      <c r="E58732">
        <v>0</v>
      </c>
      <c r="F58732">
        <v>0</v>
      </c>
      <c r="G58732">
        <v>0</v>
      </c>
      <c r="H58732">
        <v>0</v>
      </c>
      <c r="I58732">
        <v>0</v>
      </c>
      <c r="J58732">
        <v>820</v>
      </c>
      <c r="K58732" t="s">
        <v>1294</v>
      </c>
      <c r="L58732">
        <v>464</v>
      </c>
      <c r="M58732" t="s">
        <v>2276</v>
      </c>
      <c r="N58732" t="s">
        <v>2345</v>
      </c>
      <c r="O58732">
        <v>0</v>
      </c>
      <c r="P58732">
        <v>0</v>
      </c>
      <c r="Q58732">
        <v>1</v>
      </c>
      <c r="R58732">
        <v>0</v>
      </c>
      <c r="S58732">
        <v>0</v>
      </c>
      <c r="T58732">
        <v>0</v>
      </c>
      <c r="U58732">
        <v>0</v>
      </c>
      <c r="V58732">
        <v>2</v>
      </c>
      <c r="W58732">
        <v>2</v>
      </c>
      <c r="X58732">
        <v>2</v>
      </c>
    </row>
    <row r="58733" spans="1:24" x14ac:dyDescent="0.2">
      <c r="A58733" t="s">
        <v>1210</v>
      </c>
      <c r="B58733" s="14">
        <v>44121</v>
      </c>
      <c r="C58733">
        <v>0</v>
      </c>
      <c r="D58733">
        <v>0</v>
      </c>
      <c r="E58733">
        <v>0</v>
      </c>
      <c r="F58733">
        <v>0</v>
      </c>
      <c r="G58733">
        <v>1</v>
      </c>
      <c r="H58733">
        <v>0</v>
      </c>
      <c r="I58733">
        <v>0</v>
      </c>
      <c r="J58733">
        <v>993</v>
      </c>
      <c r="K58733" t="s">
        <v>1289</v>
      </c>
      <c r="L58733">
        <v>1661</v>
      </c>
      <c r="M58733" t="s">
        <v>2277</v>
      </c>
      <c r="N58733" t="s">
        <v>2345</v>
      </c>
      <c r="O58733">
        <v>0</v>
      </c>
      <c r="P58733">
        <v>0</v>
      </c>
      <c r="Q58733">
        <v>1</v>
      </c>
      <c r="R58733">
        <v>0</v>
      </c>
      <c r="S58733">
        <v>0</v>
      </c>
      <c r="T58733">
        <v>0</v>
      </c>
      <c r="U58733">
        <v>0</v>
      </c>
      <c r="V58733">
        <v>2</v>
      </c>
      <c r="W58733">
        <v>2</v>
      </c>
      <c r="X58733">
        <v>2.342857142857143</v>
      </c>
    </row>
    <row r="58734" spans="1:24" x14ac:dyDescent="0.2">
      <c r="A58734" t="s">
        <v>567</v>
      </c>
      <c r="B58734" s="14">
        <v>44121</v>
      </c>
      <c r="C58734">
        <v>0</v>
      </c>
      <c r="D58734">
        <v>0</v>
      </c>
      <c r="E58734">
        <v>0</v>
      </c>
      <c r="F58734">
        <v>0</v>
      </c>
      <c r="G58734">
        <v>3</v>
      </c>
      <c r="H58734">
        <v>0</v>
      </c>
      <c r="I58734">
        <v>0</v>
      </c>
      <c r="J58734">
        <v>801</v>
      </c>
      <c r="K58734" t="s">
        <v>1280</v>
      </c>
      <c r="L58734">
        <v>995</v>
      </c>
      <c r="M58734" t="s">
        <v>1634</v>
      </c>
      <c r="N58734" t="s">
        <v>2345</v>
      </c>
      <c r="O58734">
        <v>0</v>
      </c>
      <c r="P58734">
        <v>0</v>
      </c>
      <c r="Q58734">
        <v>1</v>
      </c>
      <c r="R58734">
        <v>0</v>
      </c>
      <c r="S58734">
        <v>0</v>
      </c>
      <c r="T58734">
        <v>0</v>
      </c>
      <c r="U58734">
        <v>0</v>
      </c>
      <c r="V58734">
        <v>2</v>
      </c>
      <c r="W58734">
        <v>2</v>
      </c>
      <c r="X58734">
        <v>3.7142857142857131</v>
      </c>
    </row>
    <row r="58735" spans="1:24" x14ac:dyDescent="0.2">
      <c r="A58735" t="s">
        <v>1211</v>
      </c>
      <c r="B58735" s="14">
        <v>44121</v>
      </c>
      <c r="C58735">
        <v>0</v>
      </c>
      <c r="D58735">
        <v>0</v>
      </c>
      <c r="E58735">
        <v>0</v>
      </c>
      <c r="F58735">
        <v>0</v>
      </c>
      <c r="G58735">
        <v>0</v>
      </c>
      <c r="H58735">
        <v>0</v>
      </c>
      <c r="I58735">
        <v>0</v>
      </c>
      <c r="J58735">
        <v>343</v>
      </c>
      <c r="K58735" t="s">
        <v>1300</v>
      </c>
      <c r="L58735">
        <v>350</v>
      </c>
      <c r="M58735" t="s">
        <v>2278</v>
      </c>
      <c r="N58735" t="s">
        <v>2345</v>
      </c>
      <c r="O58735">
        <v>0</v>
      </c>
      <c r="P58735">
        <v>0</v>
      </c>
      <c r="Q58735">
        <v>1</v>
      </c>
      <c r="R58735">
        <v>0</v>
      </c>
      <c r="S58735">
        <v>0</v>
      </c>
      <c r="T58735">
        <v>0</v>
      </c>
      <c r="U58735">
        <v>0</v>
      </c>
      <c r="V58735">
        <v>2</v>
      </c>
      <c r="W58735">
        <v>2</v>
      </c>
      <c r="X58735">
        <v>2</v>
      </c>
    </row>
    <row r="58736" spans="1:24" x14ac:dyDescent="0.2">
      <c r="A58736" t="s">
        <v>1212</v>
      </c>
      <c r="B58736" s="14">
        <v>44121</v>
      </c>
      <c r="C58736">
        <v>0</v>
      </c>
      <c r="D58736">
        <v>0</v>
      </c>
      <c r="E58736">
        <v>0</v>
      </c>
      <c r="F58736">
        <v>0</v>
      </c>
      <c r="G58736">
        <v>0</v>
      </c>
      <c r="H58736">
        <v>0</v>
      </c>
      <c r="I58736">
        <v>0</v>
      </c>
      <c r="J58736">
        <v>3646</v>
      </c>
      <c r="K58736" t="s">
        <v>1319</v>
      </c>
      <c r="L58736">
        <v>265</v>
      </c>
      <c r="M58736" t="s">
        <v>2279</v>
      </c>
      <c r="N58736" t="s">
        <v>2345</v>
      </c>
      <c r="O58736">
        <v>0</v>
      </c>
      <c r="P58736">
        <v>0</v>
      </c>
      <c r="Q58736">
        <v>1</v>
      </c>
      <c r="R58736">
        <v>0</v>
      </c>
      <c r="S58736">
        <v>0</v>
      </c>
      <c r="T58736">
        <v>0</v>
      </c>
      <c r="U58736">
        <v>0</v>
      </c>
      <c r="V58736">
        <v>2</v>
      </c>
      <c r="W58736">
        <v>2</v>
      </c>
      <c r="X58736">
        <v>2</v>
      </c>
    </row>
    <row r="58737" spans="1:24" x14ac:dyDescent="0.2">
      <c r="A58737" t="s">
        <v>1213</v>
      </c>
      <c r="B58737" s="14">
        <v>44121</v>
      </c>
      <c r="C58737">
        <v>0</v>
      </c>
      <c r="D58737">
        <v>0</v>
      </c>
      <c r="E58737">
        <v>0</v>
      </c>
      <c r="F58737">
        <v>0</v>
      </c>
      <c r="G58737">
        <v>0</v>
      </c>
      <c r="H58737">
        <v>0</v>
      </c>
      <c r="I58737">
        <v>0</v>
      </c>
      <c r="J58737">
        <v>3609</v>
      </c>
      <c r="K58737" t="s">
        <v>1319</v>
      </c>
      <c r="L58737">
        <v>163</v>
      </c>
      <c r="M58737" t="s">
        <v>2280</v>
      </c>
      <c r="N58737" t="s">
        <v>2345</v>
      </c>
      <c r="O58737">
        <v>0</v>
      </c>
      <c r="P58737">
        <v>0</v>
      </c>
      <c r="Q58737">
        <v>1</v>
      </c>
      <c r="R58737">
        <v>0</v>
      </c>
      <c r="S58737">
        <v>0</v>
      </c>
      <c r="T58737">
        <v>0</v>
      </c>
      <c r="U58737">
        <v>0</v>
      </c>
      <c r="V58737">
        <v>2</v>
      </c>
      <c r="W58737">
        <v>2</v>
      </c>
      <c r="X58737">
        <v>2</v>
      </c>
    </row>
    <row r="58738" spans="1:24" x14ac:dyDescent="0.2">
      <c r="A58738" t="s">
        <v>1214</v>
      </c>
      <c r="B58738" s="14">
        <v>44121</v>
      </c>
      <c r="C58738">
        <v>0</v>
      </c>
      <c r="D58738">
        <v>0</v>
      </c>
      <c r="E58738">
        <v>0</v>
      </c>
      <c r="F58738">
        <v>0</v>
      </c>
      <c r="G58738">
        <v>0</v>
      </c>
      <c r="H58738">
        <v>0</v>
      </c>
      <c r="I58738">
        <v>0</v>
      </c>
      <c r="J58738">
        <v>807</v>
      </c>
      <c r="K58738" t="s">
        <v>1279</v>
      </c>
      <c r="L58738">
        <v>766</v>
      </c>
      <c r="M58738" t="s">
        <v>2281</v>
      </c>
      <c r="N58738" t="s">
        <v>2345</v>
      </c>
      <c r="O58738">
        <v>0</v>
      </c>
      <c r="P58738">
        <v>0</v>
      </c>
      <c r="Q58738">
        <v>1</v>
      </c>
      <c r="R58738">
        <v>0</v>
      </c>
      <c r="S58738">
        <v>0</v>
      </c>
      <c r="T58738">
        <v>0</v>
      </c>
      <c r="U58738">
        <v>0</v>
      </c>
      <c r="V58738">
        <v>2</v>
      </c>
      <c r="W58738">
        <v>2</v>
      </c>
      <c r="X58738">
        <v>2</v>
      </c>
    </row>
    <row r="58739" spans="1:24" x14ac:dyDescent="0.2">
      <c r="A58739" t="s">
        <v>1215</v>
      </c>
      <c r="B58739" s="14">
        <v>44121</v>
      </c>
      <c r="C58739">
        <v>0</v>
      </c>
      <c r="D58739">
        <v>0</v>
      </c>
      <c r="E58739">
        <v>0</v>
      </c>
      <c r="F58739">
        <v>0</v>
      </c>
      <c r="G58739">
        <v>0</v>
      </c>
      <c r="H58739">
        <v>0</v>
      </c>
      <c r="I58739">
        <v>0</v>
      </c>
      <c r="J58739">
        <v>280</v>
      </c>
      <c r="K58739" t="s">
        <v>1293</v>
      </c>
      <c r="L58739">
        <v>794</v>
      </c>
      <c r="M58739" t="s">
        <v>2282</v>
      </c>
      <c r="N58739" t="s">
        <v>2345</v>
      </c>
      <c r="O58739">
        <v>0</v>
      </c>
      <c r="P58739">
        <v>0</v>
      </c>
      <c r="Q58739">
        <v>1</v>
      </c>
      <c r="R58739">
        <v>0</v>
      </c>
      <c r="S58739">
        <v>0</v>
      </c>
      <c r="T58739">
        <v>0</v>
      </c>
      <c r="U58739">
        <v>0</v>
      </c>
      <c r="V58739">
        <v>2</v>
      </c>
      <c r="W58739">
        <v>2</v>
      </c>
      <c r="X58739">
        <v>2</v>
      </c>
    </row>
    <row r="58740" spans="1:24" x14ac:dyDescent="0.2">
      <c r="A58740" t="s">
        <v>701</v>
      </c>
      <c r="B58740" s="14">
        <v>44121</v>
      </c>
      <c r="C58740">
        <v>0</v>
      </c>
      <c r="D58740">
        <v>0</v>
      </c>
      <c r="E58740">
        <v>0</v>
      </c>
      <c r="F58740">
        <v>0</v>
      </c>
      <c r="G58740">
        <v>0</v>
      </c>
      <c r="H58740">
        <v>0</v>
      </c>
      <c r="I58740">
        <v>0</v>
      </c>
      <c r="J58740">
        <v>1257</v>
      </c>
      <c r="K58740" t="s">
        <v>1296</v>
      </c>
      <c r="L58740">
        <v>870</v>
      </c>
      <c r="M58740" t="s">
        <v>1768</v>
      </c>
      <c r="N58740" t="s">
        <v>2345</v>
      </c>
      <c r="O58740">
        <v>0</v>
      </c>
      <c r="P58740">
        <v>0</v>
      </c>
      <c r="Q58740">
        <v>1</v>
      </c>
      <c r="R58740">
        <v>0</v>
      </c>
      <c r="S58740">
        <v>0</v>
      </c>
      <c r="T58740">
        <v>0</v>
      </c>
      <c r="U58740">
        <v>0</v>
      </c>
      <c r="V58740">
        <v>2</v>
      </c>
      <c r="W58740">
        <v>2</v>
      </c>
      <c r="X58740">
        <v>2.0000000000000009</v>
      </c>
    </row>
    <row r="58741" spans="1:24" x14ac:dyDescent="0.2">
      <c r="A58741" t="s">
        <v>592</v>
      </c>
      <c r="B58741" s="14">
        <v>44121</v>
      </c>
      <c r="C58741">
        <v>0</v>
      </c>
      <c r="D58741">
        <v>0</v>
      </c>
      <c r="E58741">
        <v>0</v>
      </c>
      <c r="F58741">
        <v>0</v>
      </c>
      <c r="G58741">
        <v>6</v>
      </c>
      <c r="H58741">
        <v>0</v>
      </c>
      <c r="I58741">
        <v>0</v>
      </c>
      <c r="J58741">
        <v>4005</v>
      </c>
      <c r="K58741" t="s">
        <v>1310</v>
      </c>
      <c r="L58741">
        <v>1433</v>
      </c>
      <c r="M58741" t="s">
        <v>1659</v>
      </c>
      <c r="N58741" t="s">
        <v>2345</v>
      </c>
      <c r="O58741">
        <v>0</v>
      </c>
      <c r="P58741">
        <v>0</v>
      </c>
      <c r="Q58741">
        <v>1</v>
      </c>
      <c r="R58741">
        <v>0</v>
      </c>
      <c r="S58741">
        <v>0</v>
      </c>
      <c r="T58741">
        <v>0</v>
      </c>
      <c r="U58741">
        <v>0</v>
      </c>
      <c r="V58741">
        <v>2</v>
      </c>
      <c r="W58741">
        <v>2</v>
      </c>
      <c r="X58741">
        <v>3.371428571428571</v>
      </c>
    </row>
    <row r="58742" spans="1:24" x14ac:dyDescent="0.2">
      <c r="A58742" t="s">
        <v>1216</v>
      </c>
      <c r="B58742" s="14">
        <v>44121</v>
      </c>
      <c r="C58742">
        <v>0</v>
      </c>
      <c r="D58742">
        <v>0</v>
      </c>
      <c r="E58742">
        <v>0</v>
      </c>
      <c r="F58742">
        <v>0</v>
      </c>
      <c r="G58742">
        <v>1</v>
      </c>
      <c r="H58742">
        <v>0</v>
      </c>
      <c r="I58742">
        <v>0</v>
      </c>
      <c r="J58742">
        <v>363</v>
      </c>
      <c r="K58742" t="s">
        <v>1283</v>
      </c>
      <c r="L58742">
        <v>614</v>
      </c>
      <c r="M58742" t="s">
        <v>2283</v>
      </c>
      <c r="N58742" t="s">
        <v>2345</v>
      </c>
      <c r="O58742">
        <v>0</v>
      </c>
      <c r="P58742">
        <v>0</v>
      </c>
      <c r="Q58742">
        <v>1</v>
      </c>
      <c r="R58742">
        <v>0</v>
      </c>
      <c r="S58742">
        <v>0</v>
      </c>
      <c r="T58742">
        <v>0</v>
      </c>
      <c r="U58742">
        <v>0</v>
      </c>
      <c r="V58742">
        <v>2</v>
      </c>
      <c r="W58742">
        <v>2</v>
      </c>
      <c r="X58742">
        <v>2.342857142857143</v>
      </c>
    </row>
    <row r="58743" spans="1:24" x14ac:dyDescent="0.2">
      <c r="A58743" t="s">
        <v>291</v>
      </c>
      <c r="B58743" s="14">
        <v>44121</v>
      </c>
      <c r="C58743">
        <v>0</v>
      </c>
      <c r="D58743">
        <v>0</v>
      </c>
      <c r="E58743">
        <v>0</v>
      </c>
      <c r="F58743">
        <v>4</v>
      </c>
      <c r="G58743">
        <v>2</v>
      </c>
      <c r="H58743">
        <v>6</v>
      </c>
      <c r="I58743">
        <v>4</v>
      </c>
      <c r="J58743">
        <v>90</v>
      </c>
      <c r="K58743" t="s">
        <v>1284</v>
      </c>
      <c r="L58743">
        <v>727</v>
      </c>
      <c r="M58743" t="s">
        <v>1358</v>
      </c>
      <c r="N58743" t="s">
        <v>2345</v>
      </c>
      <c r="O58743">
        <v>55.020632737276479</v>
      </c>
      <c r="P58743">
        <v>4.0077082555625543</v>
      </c>
      <c r="Q58743">
        <v>1</v>
      </c>
      <c r="R58743">
        <v>0</v>
      </c>
      <c r="S58743">
        <v>0.66666666666666663</v>
      </c>
      <c r="T58743">
        <v>8.3333333333333321</v>
      </c>
      <c r="U58743">
        <v>0</v>
      </c>
      <c r="V58743">
        <v>14.341041588895891</v>
      </c>
      <c r="W58743">
        <v>4.4000000000000004</v>
      </c>
      <c r="X58743">
        <v>4.8285714285714274</v>
      </c>
    </row>
    <row r="58744" spans="1:24" x14ac:dyDescent="0.2">
      <c r="A58744" t="s">
        <v>1217</v>
      </c>
      <c r="B58744" s="14">
        <v>44121</v>
      </c>
      <c r="C58744">
        <v>0</v>
      </c>
      <c r="D58744">
        <v>0</v>
      </c>
      <c r="E58744">
        <v>0</v>
      </c>
      <c r="F58744">
        <v>0</v>
      </c>
      <c r="G58744">
        <v>0</v>
      </c>
      <c r="H58744">
        <v>0</v>
      </c>
      <c r="I58744">
        <v>0</v>
      </c>
      <c r="J58744">
        <v>700</v>
      </c>
      <c r="K58744" t="s">
        <v>444</v>
      </c>
      <c r="L58744">
        <v>1244</v>
      </c>
      <c r="M58744" t="s">
        <v>2284</v>
      </c>
      <c r="N58744" t="s">
        <v>2345</v>
      </c>
      <c r="O58744">
        <v>0</v>
      </c>
      <c r="P58744">
        <v>0</v>
      </c>
      <c r="Q58744">
        <v>1</v>
      </c>
      <c r="R58744">
        <v>0</v>
      </c>
      <c r="S58744">
        <v>0</v>
      </c>
      <c r="T58744">
        <v>0</v>
      </c>
      <c r="U58744">
        <v>0</v>
      </c>
      <c r="V58744">
        <v>2</v>
      </c>
      <c r="W58744">
        <v>2</v>
      </c>
      <c r="X58744">
        <v>2</v>
      </c>
    </row>
    <row r="58745" spans="1:24" x14ac:dyDescent="0.2">
      <c r="A58745" t="s">
        <v>1218</v>
      </c>
      <c r="B58745" s="14">
        <v>44121</v>
      </c>
      <c r="C58745">
        <v>0</v>
      </c>
      <c r="D58745">
        <v>0</v>
      </c>
      <c r="E58745">
        <v>0</v>
      </c>
      <c r="F58745">
        <v>0</v>
      </c>
      <c r="G58745">
        <v>0</v>
      </c>
      <c r="H58745">
        <v>0</v>
      </c>
      <c r="I58745">
        <v>0</v>
      </c>
      <c r="J58745">
        <v>13</v>
      </c>
      <c r="K58745" t="s">
        <v>1313</v>
      </c>
      <c r="L58745">
        <v>688</v>
      </c>
      <c r="M58745" t="s">
        <v>2285</v>
      </c>
      <c r="N58745" t="s">
        <v>2345</v>
      </c>
      <c r="O58745">
        <v>0</v>
      </c>
      <c r="P58745">
        <v>0</v>
      </c>
      <c r="Q58745">
        <v>1</v>
      </c>
      <c r="R58745">
        <v>0</v>
      </c>
      <c r="S58745">
        <v>0</v>
      </c>
      <c r="T58745">
        <v>0</v>
      </c>
      <c r="U58745">
        <v>0</v>
      </c>
      <c r="V58745">
        <v>2</v>
      </c>
      <c r="W58745">
        <v>2</v>
      </c>
      <c r="X58745">
        <v>2</v>
      </c>
    </row>
    <row r="58746" spans="1:24" x14ac:dyDescent="0.2">
      <c r="A58746" t="s">
        <v>436</v>
      </c>
      <c r="B58746" s="14">
        <v>44121</v>
      </c>
      <c r="C58746">
        <v>0</v>
      </c>
      <c r="D58746">
        <v>0</v>
      </c>
      <c r="E58746">
        <v>0</v>
      </c>
      <c r="F58746">
        <v>1</v>
      </c>
      <c r="G58746">
        <v>1</v>
      </c>
      <c r="H58746">
        <v>6</v>
      </c>
      <c r="I58746">
        <v>1</v>
      </c>
      <c r="J58746">
        <v>406</v>
      </c>
      <c r="K58746" t="s">
        <v>444</v>
      </c>
      <c r="L58746">
        <v>795</v>
      </c>
      <c r="M58746" t="s">
        <v>1503</v>
      </c>
      <c r="N58746" t="s">
        <v>2345</v>
      </c>
      <c r="O58746">
        <v>12.57861635220126</v>
      </c>
      <c r="P58746">
        <v>2.5319982573218511</v>
      </c>
      <c r="Q58746">
        <v>1</v>
      </c>
      <c r="R58746">
        <v>0</v>
      </c>
      <c r="S58746">
        <v>0.16666666666666671</v>
      </c>
      <c r="T58746">
        <v>2.083333333333333</v>
      </c>
      <c r="U58746">
        <v>0</v>
      </c>
      <c r="V58746">
        <v>6.6153315906551837</v>
      </c>
      <c r="W58746">
        <v>4.4000000000000004</v>
      </c>
      <c r="X58746">
        <v>4.3999999999999986</v>
      </c>
    </row>
    <row r="58747" spans="1:24" x14ac:dyDescent="0.2">
      <c r="A58747" t="s">
        <v>1219</v>
      </c>
      <c r="B58747" s="14">
        <v>44121</v>
      </c>
      <c r="C58747">
        <v>0</v>
      </c>
      <c r="D58747">
        <v>0</v>
      </c>
      <c r="E58747">
        <v>0</v>
      </c>
      <c r="F58747">
        <v>0</v>
      </c>
      <c r="G58747">
        <v>0</v>
      </c>
      <c r="H58747">
        <v>0</v>
      </c>
      <c r="I58747">
        <v>0</v>
      </c>
      <c r="J58747">
        <v>397</v>
      </c>
      <c r="K58747" t="s">
        <v>1315</v>
      </c>
      <c r="L58747">
        <v>974</v>
      </c>
      <c r="M58747" t="s">
        <v>2286</v>
      </c>
      <c r="N58747" t="s">
        <v>2345</v>
      </c>
      <c r="O58747">
        <v>0</v>
      </c>
      <c r="P58747">
        <v>0</v>
      </c>
      <c r="Q58747">
        <v>1</v>
      </c>
      <c r="R58747">
        <v>0</v>
      </c>
      <c r="S58747">
        <v>0</v>
      </c>
      <c r="T58747">
        <v>0</v>
      </c>
      <c r="U58747">
        <v>0</v>
      </c>
      <c r="V58747">
        <v>2</v>
      </c>
      <c r="W58747">
        <v>2</v>
      </c>
      <c r="X58747">
        <v>2</v>
      </c>
    </row>
    <row r="58748" spans="1:24" x14ac:dyDescent="0.2">
      <c r="A58748" t="s">
        <v>1220</v>
      </c>
      <c r="B58748" s="14">
        <v>44121</v>
      </c>
      <c r="C58748">
        <v>0</v>
      </c>
      <c r="D58748">
        <v>0</v>
      </c>
      <c r="E58748">
        <v>0</v>
      </c>
      <c r="F58748">
        <v>0</v>
      </c>
      <c r="G58748">
        <v>0</v>
      </c>
      <c r="H58748">
        <v>0</v>
      </c>
      <c r="I58748">
        <v>0</v>
      </c>
      <c r="J58748">
        <v>422</v>
      </c>
      <c r="K58748" t="s">
        <v>1279</v>
      </c>
      <c r="L58748">
        <v>723</v>
      </c>
      <c r="M58748" t="s">
        <v>2287</v>
      </c>
      <c r="N58748" t="s">
        <v>2345</v>
      </c>
      <c r="O58748">
        <v>0</v>
      </c>
      <c r="P58748">
        <v>0</v>
      </c>
      <c r="Q58748">
        <v>1</v>
      </c>
      <c r="R58748">
        <v>0</v>
      </c>
      <c r="S58748">
        <v>0</v>
      </c>
      <c r="T58748">
        <v>0</v>
      </c>
      <c r="U58748">
        <v>0</v>
      </c>
      <c r="V58748">
        <v>2</v>
      </c>
      <c r="W58748">
        <v>2</v>
      </c>
      <c r="X58748">
        <v>2</v>
      </c>
    </row>
    <row r="58749" spans="1:24" x14ac:dyDescent="0.2">
      <c r="A58749" t="s">
        <v>478</v>
      </c>
      <c r="B58749" s="14">
        <v>44121</v>
      </c>
      <c r="C58749">
        <v>0</v>
      </c>
      <c r="D58749">
        <v>0</v>
      </c>
      <c r="E58749">
        <v>0</v>
      </c>
      <c r="F58749">
        <v>1</v>
      </c>
      <c r="G58749">
        <v>1</v>
      </c>
      <c r="H58749">
        <v>4</v>
      </c>
      <c r="I58749">
        <v>1</v>
      </c>
      <c r="J58749">
        <v>1024</v>
      </c>
      <c r="K58749" t="s">
        <v>1302</v>
      </c>
      <c r="L58749">
        <v>729</v>
      </c>
      <c r="M58749" t="s">
        <v>1545</v>
      </c>
      <c r="N58749" t="s">
        <v>2345</v>
      </c>
      <c r="O58749">
        <v>13.71742112482853</v>
      </c>
      <c r="P58749">
        <v>2.618666639967524</v>
      </c>
      <c r="Q58749">
        <v>1</v>
      </c>
      <c r="R58749">
        <v>0</v>
      </c>
      <c r="S58749">
        <v>0.25</v>
      </c>
      <c r="T58749">
        <v>3.125</v>
      </c>
      <c r="U58749">
        <v>0</v>
      </c>
      <c r="V58749">
        <v>7.7436666399675236</v>
      </c>
      <c r="W58749">
        <v>4.4000000000000004</v>
      </c>
      <c r="X58749">
        <v>4.3999999999999986</v>
      </c>
    </row>
    <row r="58750" spans="1:24" x14ac:dyDescent="0.2">
      <c r="A58750" t="s">
        <v>1221</v>
      </c>
      <c r="B58750" s="14">
        <v>44121</v>
      </c>
      <c r="C58750">
        <v>0</v>
      </c>
      <c r="D58750">
        <v>0</v>
      </c>
      <c r="E58750">
        <v>0</v>
      </c>
      <c r="F58750">
        <v>0</v>
      </c>
      <c r="G58750">
        <v>0</v>
      </c>
      <c r="H58750">
        <v>0</v>
      </c>
      <c r="I58750">
        <v>0</v>
      </c>
      <c r="J58750">
        <v>3717</v>
      </c>
      <c r="K58750" t="s">
        <v>1286</v>
      </c>
      <c r="L58750">
        <v>246</v>
      </c>
      <c r="M58750" t="s">
        <v>2288</v>
      </c>
      <c r="N58750" t="s">
        <v>2345</v>
      </c>
      <c r="O58750">
        <v>0</v>
      </c>
      <c r="P58750">
        <v>0</v>
      </c>
      <c r="Q58750">
        <v>1</v>
      </c>
      <c r="R58750">
        <v>0</v>
      </c>
      <c r="S58750">
        <v>0</v>
      </c>
      <c r="T58750">
        <v>0</v>
      </c>
      <c r="U58750">
        <v>0</v>
      </c>
      <c r="V58750">
        <v>2</v>
      </c>
      <c r="W58750">
        <v>2</v>
      </c>
      <c r="X58750">
        <v>2</v>
      </c>
    </row>
    <row r="58751" spans="1:24" x14ac:dyDescent="0.2">
      <c r="A58751" t="s">
        <v>698</v>
      </c>
      <c r="B58751" s="14">
        <v>44121</v>
      </c>
      <c r="C58751">
        <v>0</v>
      </c>
      <c r="D58751">
        <v>0</v>
      </c>
      <c r="E58751">
        <v>0</v>
      </c>
      <c r="F58751">
        <v>0</v>
      </c>
      <c r="G58751">
        <v>0</v>
      </c>
      <c r="H58751">
        <v>0</v>
      </c>
      <c r="I58751">
        <v>0</v>
      </c>
      <c r="J58751">
        <v>1209</v>
      </c>
      <c r="K58751" t="s">
        <v>1301</v>
      </c>
      <c r="L58751">
        <v>307</v>
      </c>
      <c r="M58751" t="s">
        <v>1765</v>
      </c>
      <c r="N58751" t="s">
        <v>2345</v>
      </c>
      <c r="O58751">
        <v>0</v>
      </c>
      <c r="P58751">
        <v>0</v>
      </c>
      <c r="Q58751">
        <v>1</v>
      </c>
      <c r="R58751">
        <v>0</v>
      </c>
      <c r="S58751">
        <v>0</v>
      </c>
      <c r="T58751">
        <v>0</v>
      </c>
      <c r="U58751">
        <v>0</v>
      </c>
      <c r="V58751">
        <v>2</v>
      </c>
      <c r="W58751">
        <v>2</v>
      </c>
      <c r="X58751">
        <v>2.0000000000000009</v>
      </c>
    </row>
    <row r="58752" spans="1:24" x14ac:dyDescent="0.2">
      <c r="A58752" t="s">
        <v>265</v>
      </c>
      <c r="B58752" s="14">
        <v>44121</v>
      </c>
      <c r="C58752">
        <v>0</v>
      </c>
      <c r="D58752">
        <v>0</v>
      </c>
      <c r="E58752">
        <v>0</v>
      </c>
      <c r="F58752">
        <v>14</v>
      </c>
      <c r="G58752">
        <v>13</v>
      </c>
      <c r="H58752">
        <v>211</v>
      </c>
      <c r="I58752">
        <v>14</v>
      </c>
      <c r="J58752">
        <v>3770</v>
      </c>
      <c r="K58752" t="s">
        <v>1282</v>
      </c>
      <c r="L58752">
        <v>3006</v>
      </c>
      <c r="M58752" t="s">
        <v>1332</v>
      </c>
      <c r="N58752" t="s">
        <v>2345</v>
      </c>
      <c r="O58752">
        <v>46.573519627411841</v>
      </c>
      <c r="P58752">
        <v>3.8410321312785221</v>
      </c>
      <c r="Q58752">
        <v>1.0769230769230771</v>
      </c>
      <c r="R58752">
        <v>0.1482159443074437</v>
      </c>
      <c r="S58752">
        <v>6.6350710900473939E-2</v>
      </c>
      <c r="T58752">
        <v>0.82938388625592419</v>
      </c>
      <c r="U58752">
        <v>0</v>
      </c>
      <c r="V58752">
        <v>6.8186319618418896</v>
      </c>
      <c r="W58752">
        <v>6.8186319618418896</v>
      </c>
      <c r="X58752">
        <v>6.4605909331153342</v>
      </c>
    </row>
    <row r="58753" spans="1:24" x14ac:dyDescent="0.2">
      <c r="A58753" t="s">
        <v>268</v>
      </c>
      <c r="B58753" s="14">
        <v>44121</v>
      </c>
      <c r="C58753">
        <v>0</v>
      </c>
      <c r="D58753">
        <v>0</v>
      </c>
      <c r="E58753">
        <v>0</v>
      </c>
      <c r="F58753">
        <v>11</v>
      </c>
      <c r="G58753">
        <v>1</v>
      </c>
      <c r="H58753">
        <v>17</v>
      </c>
      <c r="I58753">
        <v>11</v>
      </c>
      <c r="J58753">
        <v>497</v>
      </c>
      <c r="K58753" t="s">
        <v>1284</v>
      </c>
      <c r="L58753">
        <v>1888</v>
      </c>
      <c r="M58753" t="s">
        <v>1335</v>
      </c>
      <c r="N58753" t="s">
        <v>2345</v>
      </c>
      <c r="O58753">
        <v>58.262711864406782</v>
      </c>
      <c r="P58753">
        <v>4.0649622980691076</v>
      </c>
      <c r="Q58753">
        <v>1.1000000000000001</v>
      </c>
      <c r="R58753">
        <v>0.1906203596086499</v>
      </c>
      <c r="S58753">
        <v>0.6470588235294118</v>
      </c>
      <c r="T58753">
        <v>8.0882352941176467</v>
      </c>
      <c r="U58753">
        <v>0</v>
      </c>
      <c r="V58753">
        <v>14.343817951795399</v>
      </c>
      <c r="W58753">
        <v>7.4</v>
      </c>
      <c r="X58753">
        <v>4.2285714285714251</v>
      </c>
    </row>
    <row r="58754" spans="1:24" x14ac:dyDescent="0.2">
      <c r="A58754" t="s">
        <v>459</v>
      </c>
      <c r="B58754" s="14">
        <v>44121</v>
      </c>
      <c r="C58754">
        <v>0</v>
      </c>
      <c r="D58754">
        <v>0</v>
      </c>
      <c r="E58754">
        <v>0</v>
      </c>
      <c r="F58754">
        <v>1</v>
      </c>
      <c r="G58754">
        <v>3</v>
      </c>
      <c r="H58754">
        <v>3</v>
      </c>
      <c r="I58754">
        <v>1</v>
      </c>
      <c r="J58754">
        <v>663</v>
      </c>
      <c r="K58754" t="s">
        <v>1281</v>
      </c>
      <c r="L58754">
        <v>1196</v>
      </c>
      <c r="M58754" t="s">
        <v>1526</v>
      </c>
      <c r="N58754" t="s">
        <v>2345</v>
      </c>
      <c r="O58754">
        <v>8.3612040133779271</v>
      </c>
      <c r="P58754">
        <v>2.123602437465606</v>
      </c>
      <c r="Q58754">
        <v>1</v>
      </c>
      <c r="R58754">
        <v>0</v>
      </c>
      <c r="S58754">
        <v>0.33333333333333331</v>
      </c>
      <c r="T58754">
        <v>4.1666666666666661</v>
      </c>
      <c r="U58754">
        <v>0</v>
      </c>
      <c r="V58754">
        <v>8.2902691041322711</v>
      </c>
      <c r="W58754">
        <v>4.4000000000000004</v>
      </c>
      <c r="X58754">
        <v>4.3999999999999986</v>
      </c>
    </row>
    <row r="58755" spans="1:24" x14ac:dyDescent="0.2">
      <c r="A58755" t="s">
        <v>1222</v>
      </c>
      <c r="B58755" s="14">
        <v>44121</v>
      </c>
      <c r="C58755">
        <v>0</v>
      </c>
      <c r="D58755">
        <v>0</v>
      </c>
      <c r="E58755">
        <v>0</v>
      </c>
      <c r="F58755">
        <v>0</v>
      </c>
      <c r="G58755">
        <v>1</v>
      </c>
      <c r="H58755">
        <v>0</v>
      </c>
      <c r="I58755">
        <v>0</v>
      </c>
      <c r="J58755">
        <v>268</v>
      </c>
      <c r="K58755" t="s">
        <v>1300</v>
      </c>
      <c r="L58755">
        <v>851</v>
      </c>
      <c r="M58755" t="s">
        <v>2289</v>
      </c>
      <c r="N58755" t="s">
        <v>2345</v>
      </c>
      <c r="O58755">
        <v>0</v>
      </c>
      <c r="P58755">
        <v>0</v>
      </c>
      <c r="Q58755">
        <v>1</v>
      </c>
      <c r="R58755">
        <v>0</v>
      </c>
      <c r="S58755">
        <v>0</v>
      </c>
      <c r="T58755">
        <v>0</v>
      </c>
      <c r="U58755">
        <v>0</v>
      </c>
      <c r="V58755">
        <v>2</v>
      </c>
      <c r="W58755">
        <v>2</v>
      </c>
      <c r="X58755">
        <v>2.6857142857142851</v>
      </c>
    </row>
    <row r="58756" spans="1:24" x14ac:dyDescent="0.2">
      <c r="A58756" t="s">
        <v>599</v>
      </c>
      <c r="B58756" s="14">
        <v>44121</v>
      </c>
      <c r="C58756">
        <v>0</v>
      </c>
      <c r="D58756">
        <v>0</v>
      </c>
      <c r="E58756">
        <v>0</v>
      </c>
      <c r="F58756">
        <v>0</v>
      </c>
      <c r="G58756">
        <v>2</v>
      </c>
      <c r="H58756">
        <v>0</v>
      </c>
      <c r="I58756">
        <v>0</v>
      </c>
      <c r="J58756">
        <v>462</v>
      </c>
      <c r="K58756" t="s">
        <v>1287</v>
      </c>
      <c r="L58756">
        <v>1139</v>
      </c>
      <c r="M58756" t="s">
        <v>1666</v>
      </c>
      <c r="N58756" t="s">
        <v>2345</v>
      </c>
      <c r="O58756">
        <v>0</v>
      </c>
      <c r="P58756">
        <v>0</v>
      </c>
      <c r="Q58756">
        <v>1</v>
      </c>
      <c r="R58756">
        <v>0</v>
      </c>
      <c r="S58756">
        <v>0</v>
      </c>
      <c r="T58756">
        <v>0</v>
      </c>
      <c r="U58756">
        <v>0</v>
      </c>
      <c r="V58756">
        <v>2</v>
      </c>
      <c r="W58756">
        <v>2</v>
      </c>
      <c r="X58756">
        <v>3.371428571428571</v>
      </c>
    </row>
    <row r="58757" spans="1:24" x14ac:dyDescent="0.2">
      <c r="A58757" t="s">
        <v>1223</v>
      </c>
      <c r="B58757" s="14">
        <v>44121</v>
      </c>
      <c r="C58757">
        <v>0</v>
      </c>
      <c r="D58757">
        <v>0</v>
      </c>
      <c r="E58757">
        <v>0</v>
      </c>
      <c r="F58757">
        <v>0</v>
      </c>
      <c r="G58757">
        <v>0</v>
      </c>
      <c r="H58757">
        <v>0</v>
      </c>
      <c r="I58757">
        <v>0</v>
      </c>
      <c r="J58757">
        <v>1181</v>
      </c>
      <c r="K58757" t="s">
        <v>1301</v>
      </c>
      <c r="L58757">
        <v>1214</v>
      </c>
      <c r="M58757" t="s">
        <v>2290</v>
      </c>
      <c r="N58757" t="s">
        <v>2345</v>
      </c>
      <c r="O58757">
        <v>0</v>
      </c>
      <c r="P58757">
        <v>0</v>
      </c>
      <c r="Q58757">
        <v>1</v>
      </c>
      <c r="R58757">
        <v>0</v>
      </c>
      <c r="S58757">
        <v>0</v>
      </c>
      <c r="T58757">
        <v>0</v>
      </c>
      <c r="U58757">
        <v>0</v>
      </c>
      <c r="V58757">
        <v>2</v>
      </c>
      <c r="W58757">
        <v>2</v>
      </c>
      <c r="X58757">
        <v>2</v>
      </c>
    </row>
    <row r="58758" spans="1:24" x14ac:dyDescent="0.2">
      <c r="A58758" t="s">
        <v>1224</v>
      </c>
      <c r="B58758" s="14">
        <v>44121</v>
      </c>
      <c r="C58758">
        <v>0</v>
      </c>
      <c r="D58758">
        <v>0</v>
      </c>
      <c r="E58758">
        <v>0</v>
      </c>
      <c r="F58758">
        <v>0</v>
      </c>
      <c r="G58758">
        <v>0</v>
      </c>
      <c r="H58758">
        <v>0</v>
      </c>
      <c r="I58758">
        <v>0</v>
      </c>
      <c r="J58758">
        <v>1177</v>
      </c>
      <c r="K58758" t="s">
        <v>1326</v>
      </c>
      <c r="L58758">
        <v>509</v>
      </c>
      <c r="M58758" t="s">
        <v>2291</v>
      </c>
      <c r="N58758" t="s">
        <v>2345</v>
      </c>
      <c r="O58758">
        <v>0</v>
      </c>
      <c r="P58758">
        <v>0</v>
      </c>
      <c r="Q58758">
        <v>1</v>
      </c>
      <c r="R58758">
        <v>0</v>
      </c>
      <c r="S58758">
        <v>0</v>
      </c>
      <c r="T58758">
        <v>0</v>
      </c>
      <c r="U58758">
        <v>0</v>
      </c>
      <c r="V58758">
        <v>2</v>
      </c>
      <c r="W58758">
        <v>2</v>
      </c>
      <c r="X58758">
        <v>2</v>
      </c>
    </row>
    <row r="58759" spans="1:24" x14ac:dyDescent="0.2">
      <c r="A58759" t="s">
        <v>397</v>
      </c>
      <c r="B58759" s="14">
        <v>44121</v>
      </c>
      <c r="C58759">
        <v>0</v>
      </c>
      <c r="D58759">
        <v>0</v>
      </c>
      <c r="E58759">
        <v>0</v>
      </c>
      <c r="F58759">
        <v>4</v>
      </c>
      <c r="G58759">
        <v>8</v>
      </c>
      <c r="H58759">
        <v>27</v>
      </c>
      <c r="I58759">
        <v>4</v>
      </c>
      <c r="J58759">
        <v>3788</v>
      </c>
      <c r="K58759" t="s">
        <v>1282</v>
      </c>
      <c r="L58759">
        <v>4837</v>
      </c>
      <c r="M58759" t="s">
        <v>1464</v>
      </c>
      <c r="N58759" t="s">
        <v>2345</v>
      </c>
      <c r="O58759">
        <v>8.269588587967748</v>
      </c>
      <c r="P58759">
        <v>2.1125847602730898</v>
      </c>
      <c r="Q58759">
        <v>1</v>
      </c>
      <c r="R58759">
        <v>0</v>
      </c>
      <c r="S58759">
        <v>0.14814814814814811</v>
      </c>
      <c r="T58759">
        <v>1.8518518518518521</v>
      </c>
      <c r="U58759">
        <v>0</v>
      </c>
      <c r="V58759">
        <v>5.9644366121249419</v>
      </c>
      <c r="W58759">
        <v>4.4000000000000004</v>
      </c>
      <c r="X58759">
        <v>4.2468586921656026</v>
      </c>
    </row>
    <row r="58760" spans="1:24" x14ac:dyDescent="0.2">
      <c r="A58760" t="s">
        <v>331</v>
      </c>
      <c r="B58760" s="14">
        <v>44121</v>
      </c>
      <c r="C58760">
        <v>0</v>
      </c>
      <c r="D58760">
        <v>0</v>
      </c>
      <c r="E58760">
        <v>0</v>
      </c>
      <c r="F58760">
        <v>2</v>
      </c>
      <c r="G58760">
        <v>2</v>
      </c>
      <c r="H58760">
        <v>7</v>
      </c>
      <c r="I58760">
        <v>2</v>
      </c>
      <c r="J58760">
        <v>547</v>
      </c>
      <c r="K58760" t="s">
        <v>1284</v>
      </c>
      <c r="L58760">
        <v>1623</v>
      </c>
      <c r="M58760" t="s">
        <v>1398</v>
      </c>
      <c r="N58760" t="s">
        <v>2345</v>
      </c>
      <c r="O58760">
        <v>12.32285890326556</v>
      </c>
      <c r="P58760">
        <v>2.511455985021537</v>
      </c>
      <c r="Q58760">
        <v>1</v>
      </c>
      <c r="R58760">
        <v>0</v>
      </c>
      <c r="S58760">
        <v>0.2857142857142857</v>
      </c>
      <c r="T58760">
        <v>3.5714285714285712</v>
      </c>
      <c r="U58760">
        <v>0</v>
      </c>
      <c r="V58760">
        <v>8.0828845564501073</v>
      </c>
      <c r="W58760">
        <v>4.4000000000000004</v>
      </c>
      <c r="X58760">
        <v>4.3999999999999986</v>
      </c>
    </row>
    <row r="58761" spans="1:24" x14ac:dyDescent="0.2">
      <c r="A58761" t="s">
        <v>498</v>
      </c>
      <c r="B58761" s="14">
        <v>44121</v>
      </c>
      <c r="C58761">
        <v>0</v>
      </c>
      <c r="D58761">
        <v>0</v>
      </c>
      <c r="E58761">
        <v>0</v>
      </c>
      <c r="F58761">
        <v>1</v>
      </c>
      <c r="G58761">
        <v>0</v>
      </c>
      <c r="H58761">
        <v>1</v>
      </c>
      <c r="I58761">
        <v>1</v>
      </c>
      <c r="J58761">
        <v>3743</v>
      </c>
      <c r="K58761" t="s">
        <v>1317</v>
      </c>
      <c r="L58761">
        <v>936</v>
      </c>
      <c r="M58761" t="s">
        <v>1565</v>
      </c>
      <c r="N58761" t="s">
        <v>2345</v>
      </c>
      <c r="O58761">
        <v>10.68376068376068</v>
      </c>
      <c r="P58761">
        <v>2.3687248954985911</v>
      </c>
      <c r="Q58761">
        <v>1</v>
      </c>
      <c r="R58761">
        <v>0</v>
      </c>
      <c r="S58761">
        <v>1</v>
      </c>
      <c r="T58761">
        <v>12.5</v>
      </c>
      <c r="U58761">
        <v>0</v>
      </c>
      <c r="V58761">
        <v>16.868724895498591</v>
      </c>
      <c r="W58761">
        <v>4.4000000000000004</v>
      </c>
      <c r="X58761">
        <v>4.3999999999999986</v>
      </c>
    </row>
    <row r="58762" spans="1:24" x14ac:dyDescent="0.2">
      <c r="A58762" t="s">
        <v>673</v>
      </c>
      <c r="B58762" s="14">
        <v>44121</v>
      </c>
      <c r="C58762">
        <v>0</v>
      </c>
      <c r="D58762">
        <v>0</v>
      </c>
      <c r="E58762">
        <v>0</v>
      </c>
      <c r="F58762">
        <v>0</v>
      </c>
      <c r="G58762">
        <v>0</v>
      </c>
      <c r="H58762">
        <v>0</v>
      </c>
      <c r="I58762">
        <v>0</v>
      </c>
      <c r="J58762">
        <v>1214</v>
      </c>
      <c r="K58762" t="s">
        <v>1316</v>
      </c>
      <c r="L58762">
        <v>408</v>
      </c>
      <c r="M58762" t="s">
        <v>1740</v>
      </c>
      <c r="N58762" t="s">
        <v>2345</v>
      </c>
      <c r="O58762">
        <v>0</v>
      </c>
      <c r="P58762">
        <v>0</v>
      </c>
      <c r="Q58762">
        <v>1</v>
      </c>
      <c r="R58762">
        <v>0</v>
      </c>
      <c r="S58762">
        <v>0</v>
      </c>
      <c r="T58762">
        <v>0</v>
      </c>
      <c r="U58762">
        <v>0</v>
      </c>
      <c r="V58762">
        <v>2</v>
      </c>
      <c r="W58762">
        <v>2</v>
      </c>
      <c r="X58762">
        <v>2</v>
      </c>
    </row>
    <row r="58763" spans="1:24" x14ac:dyDescent="0.2">
      <c r="A58763" t="s">
        <v>1225</v>
      </c>
      <c r="B58763" s="14">
        <v>44121</v>
      </c>
      <c r="C58763">
        <v>0</v>
      </c>
      <c r="D58763">
        <v>0</v>
      </c>
      <c r="E58763">
        <v>0</v>
      </c>
      <c r="F58763">
        <v>0</v>
      </c>
      <c r="G58763">
        <v>0</v>
      </c>
      <c r="H58763">
        <v>0</v>
      </c>
      <c r="I58763">
        <v>0</v>
      </c>
      <c r="J58763">
        <v>1232</v>
      </c>
      <c r="K58763" t="s">
        <v>1312</v>
      </c>
      <c r="L58763">
        <v>345</v>
      </c>
      <c r="M58763" t="s">
        <v>2292</v>
      </c>
      <c r="N58763" t="s">
        <v>2345</v>
      </c>
      <c r="O58763">
        <v>0</v>
      </c>
      <c r="P58763">
        <v>0</v>
      </c>
      <c r="Q58763">
        <v>1</v>
      </c>
      <c r="R58763">
        <v>0</v>
      </c>
      <c r="S58763">
        <v>0</v>
      </c>
      <c r="T58763">
        <v>0</v>
      </c>
      <c r="U58763">
        <v>0</v>
      </c>
      <c r="V58763">
        <v>2</v>
      </c>
      <c r="W58763">
        <v>2</v>
      </c>
      <c r="X58763">
        <v>2</v>
      </c>
    </row>
    <row r="58764" spans="1:24" x14ac:dyDescent="0.2">
      <c r="A58764" t="s">
        <v>1226</v>
      </c>
      <c r="B58764" s="14">
        <v>44121</v>
      </c>
      <c r="C58764">
        <v>0</v>
      </c>
      <c r="D58764">
        <v>0</v>
      </c>
      <c r="E58764">
        <v>0</v>
      </c>
      <c r="F58764">
        <v>0</v>
      </c>
      <c r="G58764">
        <v>0</v>
      </c>
      <c r="H58764">
        <v>0</v>
      </c>
      <c r="I58764">
        <v>0</v>
      </c>
      <c r="J58764">
        <v>96</v>
      </c>
      <c r="K58764" t="s">
        <v>1318</v>
      </c>
      <c r="L58764">
        <v>1528</v>
      </c>
      <c r="M58764" t="s">
        <v>2293</v>
      </c>
      <c r="N58764" t="s">
        <v>2345</v>
      </c>
      <c r="O58764">
        <v>0</v>
      </c>
      <c r="P58764">
        <v>0</v>
      </c>
      <c r="Q58764">
        <v>1</v>
      </c>
      <c r="R58764">
        <v>0</v>
      </c>
      <c r="S58764">
        <v>0</v>
      </c>
      <c r="T58764">
        <v>0</v>
      </c>
      <c r="U58764">
        <v>0</v>
      </c>
      <c r="V58764">
        <v>2</v>
      </c>
      <c r="W58764">
        <v>2</v>
      </c>
      <c r="X58764">
        <v>2</v>
      </c>
    </row>
    <row r="58765" spans="1:24" x14ac:dyDescent="0.2">
      <c r="A58765" t="s">
        <v>332</v>
      </c>
      <c r="B58765" s="14">
        <v>44121</v>
      </c>
      <c r="C58765">
        <v>0</v>
      </c>
      <c r="D58765">
        <v>0</v>
      </c>
      <c r="E58765">
        <v>0</v>
      </c>
      <c r="F58765">
        <v>1</v>
      </c>
      <c r="G58765">
        <v>2</v>
      </c>
      <c r="H58765">
        <v>2</v>
      </c>
      <c r="I58765">
        <v>1</v>
      </c>
      <c r="J58765">
        <v>798</v>
      </c>
      <c r="K58765" t="s">
        <v>1280</v>
      </c>
      <c r="L58765">
        <v>879</v>
      </c>
      <c r="M58765" t="s">
        <v>1399</v>
      </c>
      <c r="N58765" t="s">
        <v>2345</v>
      </c>
      <c r="O58765">
        <v>11.376564277588169</v>
      </c>
      <c r="P58765">
        <v>2.431555474291005</v>
      </c>
      <c r="Q58765">
        <v>1</v>
      </c>
      <c r="R58765">
        <v>0</v>
      </c>
      <c r="S58765">
        <v>0.5</v>
      </c>
      <c r="T58765">
        <v>6.25</v>
      </c>
      <c r="U58765">
        <v>0</v>
      </c>
      <c r="V58765">
        <v>10.681555474291009</v>
      </c>
      <c r="W58765">
        <v>4.4000000000000004</v>
      </c>
      <c r="X58765">
        <v>4.3999999999999986</v>
      </c>
    </row>
    <row r="58766" spans="1:24" x14ac:dyDescent="0.2">
      <c r="A58766" t="s">
        <v>475</v>
      </c>
      <c r="B58766" s="14">
        <v>44121</v>
      </c>
      <c r="C58766">
        <v>0</v>
      </c>
      <c r="D58766">
        <v>0</v>
      </c>
      <c r="E58766">
        <v>0</v>
      </c>
      <c r="F58766">
        <v>3</v>
      </c>
      <c r="G58766">
        <v>28</v>
      </c>
      <c r="H58766">
        <v>29</v>
      </c>
      <c r="I58766">
        <v>3</v>
      </c>
      <c r="J58766">
        <v>577</v>
      </c>
      <c r="K58766" t="s">
        <v>1283</v>
      </c>
      <c r="L58766">
        <v>4303</v>
      </c>
      <c r="M58766" t="s">
        <v>1542</v>
      </c>
      <c r="N58766" t="s">
        <v>2345</v>
      </c>
      <c r="O58766">
        <v>6.971880083662561</v>
      </c>
      <c r="P58766">
        <v>1.9418849278056931</v>
      </c>
      <c r="Q58766">
        <v>0.35714285714285721</v>
      </c>
      <c r="R58766">
        <v>-2.0592388343623158</v>
      </c>
      <c r="S58766">
        <v>0.10344827586206901</v>
      </c>
      <c r="T58766">
        <v>1.2931034482758621</v>
      </c>
      <c r="U58766">
        <v>0</v>
      </c>
      <c r="V58766">
        <v>3.175749541719239</v>
      </c>
      <c r="W58766">
        <v>3.175749541719239</v>
      </c>
      <c r="X58766">
        <v>4.9528216256218434</v>
      </c>
    </row>
    <row r="58767" spans="1:24" x14ac:dyDescent="0.2">
      <c r="A58767" t="s">
        <v>1207</v>
      </c>
      <c r="B58767" s="14">
        <v>44121</v>
      </c>
      <c r="C58767">
        <v>0</v>
      </c>
      <c r="D58767">
        <v>0</v>
      </c>
      <c r="E58767">
        <v>0</v>
      </c>
      <c r="F58767">
        <v>0</v>
      </c>
      <c r="G58767">
        <v>0</v>
      </c>
      <c r="H58767">
        <v>0</v>
      </c>
      <c r="I58767">
        <v>0</v>
      </c>
      <c r="J58767">
        <v>1134</v>
      </c>
      <c r="K58767" t="s">
        <v>1287</v>
      </c>
      <c r="L58767">
        <v>258</v>
      </c>
      <c r="M58767" t="s">
        <v>2274</v>
      </c>
      <c r="N58767" t="s">
        <v>2345</v>
      </c>
      <c r="O58767">
        <v>0</v>
      </c>
      <c r="P58767">
        <v>0</v>
      </c>
      <c r="Q58767">
        <v>1</v>
      </c>
      <c r="R58767">
        <v>0</v>
      </c>
      <c r="S58767">
        <v>0</v>
      </c>
      <c r="T58767">
        <v>0</v>
      </c>
      <c r="U58767">
        <v>0</v>
      </c>
      <c r="V58767">
        <v>2</v>
      </c>
      <c r="W58767">
        <v>2</v>
      </c>
      <c r="X58767">
        <v>2</v>
      </c>
    </row>
    <row r="58768" spans="1:24" x14ac:dyDescent="0.2">
      <c r="A58768" t="s">
        <v>1205</v>
      </c>
      <c r="B58768" s="14">
        <v>44121</v>
      </c>
      <c r="C58768">
        <v>0</v>
      </c>
      <c r="D58768">
        <v>0</v>
      </c>
      <c r="E58768">
        <v>0</v>
      </c>
      <c r="F58768">
        <v>0</v>
      </c>
      <c r="G58768">
        <v>0</v>
      </c>
      <c r="H58768">
        <v>0</v>
      </c>
      <c r="I58768">
        <v>0</v>
      </c>
      <c r="J58768">
        <v>758</v>
      </c>
      <c r="K58768" t="s">
        <v>1279</v>
      </c>
      <c r="L58768">
        <v>923</v>
      </c>
      <c r="M58768" t="s">
        <v>2272</v>
      </c>
      <c r="N58768" t="s">
        <v>2345</v>
      </c>
      <c r="O58768">
        <v>0</v>
      </c>
      <c r="P58768">
        <v>0</v>
      </c>
      <c r="Q58768">
        <v>1</v>
      </c>
      <c r="R58768">
        <v>0</v>
      </c>
      <c r="S58768">
        <v>0</v>
      </c>
      <c r="T58768">
        <v>0</v>
      </c>
      <c r="U58768">
        <v>0</v>
      </c>
      <c r="V58768">
        <v>2</v>
      </c>
      <c r="W58768">
        <v>2</v>
      </c>
      <c r="X58768">
        <v>2</v>
      </c>
    </row>
    <row r="58769" spans="1:24" x14ac:dyDescent="0.2">
      <c r="A58769" t="s">
        <v>1184</v>
      </c>
      <c r="B58769" s="14">
        <v>44121</v>
      </c>
      <c r="C58769">
        <v>0</v>
      </c>
      <c r="D58769">
        <v>0</v>
      </c>
      <c r="E58769">
        <v>0</v>
      </c>
      <c r="F58769">
        <v>0</v>
      </c>
      <c r="G58769">
        <v>0</v>
      </c>
      <c r="H58769">
        <v>0</v>
      </c>
      <c r="I58769">
        <v>0</v>
      </c>
      <c r="J58769">
        <v>358</v>
      </c>
      <c r="K58769" t="s">
        <v>1294</v>
      </c>
      <c r="L58769">
        <v>727</v>
      </c>
      <c r="M58769" t="s">
        <v>2251</v>
      </c>
      <c r="N58769" t="s">
        <v>2345</v>
      </c>
      <c r="O58769">
        <v>0</v>
      </c>
      <c r="P58769">
        <v>0</v>
      </c>
      <c r="Q58769">
        <v>1</v>
      </c>
      <c r="R58769">
        <v>0</v>
      </c>
      <c r="S58769">
        <v>0</v>
      </c>
      <c r="T58769">
        <v>0</v>
      </c>
      <c r="U58769">
        <v>0</v>
      </c>
      <c r="V58769">
        <v>2</v>
      </c>
      <c r="W58769">
        <v>2</v>
      </c>
      <c r="X58769">
        <v>2</v>
      </c>
    </row>
    <row r="58770" spans="1:24" x14ac:dyDescent="0.2">
      <c r="A58770" t="s">
        <v>1204</v>
      </c>
      <c r="B58770" s="14">
        <v>44121</v>
      </c>
      <c r="C58770">
        <v>0</v>
      </c>
      <c r="D58770">
        <v>0</v>
      </c>
      <c r="E58770">
        <v>0</v>
      </c>
      <c r="F58770">
        <v>0</v>
      </c>
      <c r="G58770">
        <v>0</v>
      </c>
      <c r="H58770">
        <v>0</v>
      </c>
      <c r="I58770">
        <v>0</v>
      </c>
      <c r="J58770">
        <v>775</v>
      </c>
      <c r="K58770" t="s">
        <v>1131</v>
      </c>
      <c r="L58770">
        <v>562</v>
      </c>
      <c r="M58770" t="s">
        <v>2271</v>
      </c>
      <c r="N58770" t="s">
        <v>2345</v>
      </c>
      <c r="O58770">
        <v>0</v>
      </c>
      <c r="P58770">
        <v>0</v>
      </c>
      <c r="Q58770">
        <v>1</v>
      </c>
      <c r="R58770">
        <v>0</v>
      </c>
      <c r="S58770">
        <v>0</v>
      </c>
      <c r="T58770">
        <v>0</v>
      </c>
      <c r="U58770">
        <v>0</v>
      </c>
      <c r="V58770">
        <v>2</v>
      </c>
      <c r="W58770">
        <v>2</v>
      </c>
      <c r="X58770">
        <v>2</v>
      </c>
    </row>
    <row r="58771" spans="1:24" x14ac:dyDescent="0.2">
      <c r="A58771" t="s">
        <v>336</v>
      </c>
      <c r="B58771" s="14">
        <v>44121</v>
      </c>
      <c r="C58771">
        <v>0</v>
      </c>
      <c r="D58771">
        <v>0</v>
      </c>
      <c r="E58771">
        <v>0</v>
      </c>
      <c r="F58771">
        <v>1</v>
      </c>
      <c r="G58771">
        <v>2</v>
      </c>
      <c r="H58771">
        <v>7</v>
      </c>
      <c r="I58771">
        <v>1</v>
      </c>
      <c r="J58771">
        <v>64</v>
      </c>
      <c r="K58771" t="s">
        <v>915</v>
      </c>
      <c r="L58771">
        <v>1154</v>
      </c>
      <c r="M58771" t="s">
        <v>1403</v>
      </c>
      <c r="N58771" t="s">
        <v>2345</v>
      </c>
      <c r="O58771">
        <v>8.6655112651646444</v>
      </c>
      <c r="P58771">
        <v>2.159350924908138</v>
      </c>
      <c r="Q58771">
        <v>1</v>
      </c>
      <c r="R58771">
        <v>0</v>
      </c>
      <c r="S58771">
        <v>0.14285714285714279</v>
      </c>
      <c r="T58771">
        <v>1.785714285714286</v>
      </c>
      <c r="U58771">
        <v>0</v>
      </c>
      <c r="V58771">
        <v>5.945065210622424</v>
      </c>
      <c r="W58771">
        <v>4.4000000000000004</v>
      </c>
      <c r="X58771">
        <v>4.3999999999999986</v>
      </c>
    </row>
    <row r="58772" spans="1:24" x14ac:dyDescent="0.2">
      <c r="A58772" t="s">
        <v>1185</v>
      </c>
      <c r="B58772" s="14">
        <v>44121</v>
      </c>
      <c r="C58772">
        <v>0</v>
      </c>
      <c r="D58772">
        <v>0</v>
      </c>
      <c r="E58772">
        <v>0</v>
      </c>
      <c r="F58772">
        <v>0</v>
      </c>
      <c r="G58772">
        <v>0</v>
      </c>
      <c r="H58772">
        <v>0</v>
      </c>
      <c r="I58772">
        <v>0</v>
      </c>
      <c r="J58772">
        <v>1158</v>
      </c>
      <c r="K58772" t="s">
        <v>1323</v>
      </c>
      <c r="L58772">
        <v>244</v>
      </c>
      <c r="M58772" t="s">
        <v>2252</v>
      </c>
      <c r="N58772" t="s">
        <v>2345</v>
      </c>
      <c r="O58772">
        <v>0</v>
      </c>
      <c r="P58772">
        <v>0</v>
      </c>
      <c r="Q58772">
        <v>1</v>
      </c>
      <c r="R58772">
        <v>0</v>
      </c>
      <c r="S58772">
        <v>0</v>
      </c>
      <c r="T58772">
        <v>0</v>
      </c>
      <c r="U58772">
        <v>0</v>
      </c>
      <c r="V58772">
        <v>2</v>
      </c>
      <c r="W58772">
        <v>2</v>
      </c>
      <c r="X58772">
        <v>2</v>
      </c>
    </row>
    <row r="58773" spans="1:24" x14ac:dyDescent="0.2">
      <c r="A58773" t="s">
        <v>1186</v>
      </c>
      <c r="B58773" s="14">
        <v>44121</v>
      </c>
      <c r="C58773">
        <v>0</v>
      </c>
      <c r="D58773">
        <v>0</v>
      </c>
      <c r="E58773">
        <v>0</v>
      </c>
      <c r="F58773">
        <v>0</v>
      </c>
      <c r="G58773">
        <v>0</v>
      </c>
      <c r="H58773">
        <v>0</v>
      </c>
      <c r="I58773">
        <v>0</v>
      </c>
      <c r="J58773">
        <v>2009</v>
      </c>
      <c r="K58773" t="s">
        <v>1322</v>
      </c>
      <c r="L58773">
        <v>580</v>
      </c>
      <c r="M58773" t="s">
        <v>2253</v>
      </c>
      <c r="N58773" t="s">
        <v>2345</v>
      </c>
      <c r="O58773">
        <v>0</v>
      </c>
      <c r="P58773">
        <v>0</v>
      </c>
      <c r="Q58773">
        <v>1</v>
      </c>
      <c r="R58773">
        <v>0</v>
      </c>
      <c r="S58773">
        <v>0</v>
      </c>
      <c r="T58773">
        <v>0</v>
      </c>
      <c r="U58773">
        <v>0</v>
      </c>
      <c r="V58773">
        <v>2</v>
      </c>
      <c r="W58773">
        <v>2</v>
      </c>
      <c r="X58773">
        <v>2</v>
      </c>
    </row>
    <row r="58774" spans="1:24" x14ac:dyDescent="0.2">
      <c r="A58774" t="s">
        <v>700</v>
      </c>
      <c r="B58774" s="14">
        <v>44121</v>
      </c>
      <c r="C58774">
        <v>0</v>
      </c>
      <c r="D58774">
        <v>0</v>
      </c>
      <c r="E58774">
        <v>0</v>
      </c>
      <c r="F58774">
        <v>0</v>
      </c>
      <c r="G58774">
        <v>0</v>
      </c>
      <c r="H58774">
        <v>0</v>
      </c>
      <c r="I58774">
        <v>0</v>
      </c>
      <c r="J58774">
        <v>1226</v>
      </c>
      <c r="K58774" t="s">
        <v>1301</v>
      </c>
      <c r="L58774">
        <v>1303</v>
      </c>
      <c r="M58774" t="s">
        <v>1767</v>
      </c>
      <c r="N58774" t="s">
        <v>2345</v>
      </c>
      <c r="O58774">
        <v>0</v>
      </c>
      <c r="P58774">
        <v>0</v>
      </c>
      <c r="Q58774">
        <v>1</v>
      </c>
      <c r="R58774">
        <v>0</v>
      </c>
      <c r="S58774">
        <v>0</v>
      </c>
      <c r="T58774">
        <v>0</v>
      </c>
      <c r="U58774">
        <v>0</v>
      </c>
      <c r="V58774">
        <v>2</v>
      </c>
      <c r="W58774">
        <v>2</v>
      </c>
      <c r="X58774">
        <v>2.0000000000000009</v>
      </c>
    </row>
    <row r="58775" spans="1:24" x14ac:dyDescent="0.2">
      <c r="A58775" t="s">
        <v>1187</v>
      </c>
      <c r="B58775" s="14">
        <v>44121</v>
      </c>
      <c r="C58775">
        <v>0</v>
      </c>
      <c r="D58775">
        <v>0</v>
      </c>
      <c r="E58775">
        <v>0</v>
      </c>
      <c r="F58775">
        <v>0</v>
      </c>
      <c r="G58775">
        <v>0</v>
      </c>
      <c r="H58775">
        <v>0</v>
      </c>
      <c r="I58775">
        <v>0</v>
      </c>
      <c r="J58775">
        <v>1112</v>
      </c>
      <c r="K58775" t="s">
        <v>1301</v>
      </c>
      <c r="L58775">
        <v>953</v>
      </c>
      <c r="M58775" t="s">
        <v>2254</v>
      </c>
      <c r="N58775" t="s">
        <v>2345</v>
      </c>
      <c r="O58775">
        <v>0</v>
      </c>
      <c r="P58775">
        <v>0</v>
      </c>
      <c r="Q58775">
        <v>1</v>
      </c>
      <c r="R58775">
        <v>0</v>
      </c>
      <c r="S58775">
        <v>0</v>
      </c>
      <c r="T58775">
        <v>0</v>
      </c>
      <c r="U58775">
        <v>0</v>
      </c>
      <c r="V58775">
        <v>2</v>
      </c>
      <c r="W58775">
        <v>2</v>
      </c>
      <c r="X58775">
        <v>2</v>
      </c>
    </row>
    <row r="58776" spans="1:24" x14ac:dyDescent="0.2">
      <c r="A58776" t="s">
        <v>1188</v>
      </c>
      <c r="B58776" s="14">
        <v>44121</v>
      </c>
      <c r="C58776">
        <v>0</v>
      </c>
      <c r="D58776">
        <v>0</v>
      </c>
      <c r="E58776">
        <v>0</v>
      </c>
      <c r="F58776">
        <v>0</v>
      </c>
      <c r="G58776">
        <v>0</v>
      </c>
      <c r="H58776">
        <v>0</v>
      </c>
      <c r="I58776">
        <v>0</v>
      </c>
      <c r="J58776">
        <v>4007</v>
      </c>
      <c r="K58776" t="s">
        <v>1310</v>
      </c>
      <c r="L58776">
        <v>685</v>
      </c>
      <c r="M58776" t="s">
        <v>2255</v>
      </c>
      <c r="N58776" t="s">
        <v>2345</v>
      </c>
      <c r="O58776">
        <v>0</v>
      </c>
      <c r="P58776">
        <v>0</v>
      </c>
      <c r="Q58776">
        <v>1</v>
      </c>
      <c r="R58776">
        <v>0</v>
      </c>
      <c r="S58776">
        <v>0</v>
      </c>
      <c r="T58776">
        <v>0</v>
      </c>
      <c r="U58776">
        <v>0</v>
      </c>
      <c r="V58776">
        <v>2</v>
      </c>
      <c r="W58776">
        <v>2</v>
      </c>
      <c r="X58776">
        <v>2</v>
      </c>
    </row>
    <row r="58777" spans="1:24" x14ac:dyDescent="0.2">
      <c r="A58777" t="s">
        <v>286</v>
      </c>
      <c r="B58777" s="14">
        <v>44121</v>
      </c>
      <c r="C58777">
        <v>0</v>
      </c>
      <c r="D58777">
        <v>0</v>
      </c>
      <c r="E58777">
        <v>0</v>
      </c>
      <c r="F58777">
        <v>1</v>
      </c>
      <c r="G58777">
        <v>5</v>
      </c>
      <c r="H58777">
        <v>6</v>
      </c>
      <c r="I58777">
        <v>1</v>
      </c>
      <c r="J58777">
        <v>803</v>
      </c>
      <c r="K58777" t="s">
        <v>1291</v>
      </c>
      <c r="L58777">
        <v>633</v>
      </c>
      <c r="M58777" t="s">
        <v>1353</v>
      </c>
      <c r="N58777" t="s">
        <v>2345</v>
      </c>
      <c r="O58777">
        <v>15.797788309636649</v>
      </c>
      <c r="P58777">
        <v>2.759869949832007</v>
      </c>
      <c r="Q58777">
        <v>1</v>
      </c>
      <c r="R58777">
        <v>0</v>
      </c>
      <c r="S58777">
        <v>0.16666666666666671</v>
      </c>
      <c r="T58777">
        <v>2.083333333333333</v>
      </c>
      <c r="U58777">
        <v>0</v>
      </c>
      <c r="V58777">
        <v>6.8432032831653391</v>
      </c>
      <c r="W58777">
        <v>4.4000000000000004</v>
      </c>
      <c r="X58777">
        <v>4.8285714285714274</v>
      </c>
    </row>
    <row r="58778" spans="1:24" x14ac:dyDescent="0.2">
      <c r="A58778" t="s">
        <v>1189</v>
      </c>
      <c r="B58778" s="14">
        <v>44121</v>
      </c>
      <c r="C58778">
        <v>0</v>
      </c>
      <c r="D58778">
        <v>0</v>
      </c>
      <c r="E58778">
        <v>0</v>
      </c>
      <c r="F58778">
        <v>0</v>
      </c>
      <c r="G58778">
        <v>0</v>
      </c>
      <c r="H58778">
        <v>0</v>
      </c>
      <c r="I58778">
        <v>0</v>
      </c>
      <c r="J58778">
        <v>452</v>
      </c>
      <c r="K58778" t="s">
        <v>1284</v>
      </c>
      <c r="L58778">
        <v>574</v>
      </c>
      <c r="M58778" t="s">
        <v>2256</v>
      </c>
      <c r="N58778" t="s">
        <v>2345</v>
      </c>
      <c r="O58778">
        <v>0</v>
      </c>
      <c r="P58778">
        <v>0</v>
      </c>
      <c r="Q58778">
        <v>1</v>
      </c>
      <c r="R58778">
        <v>0</v>
      </c>
      <c r="S58778">
        <v>0</v>
      </c>
      <c r="T58778">
        <v>0</v>
      </c>
      <c r="U58778">
        <v>0</v>
      </c>
      <c r="V58778">
        <v>2</v>
      </c>
      <c r="W58778">
        <v>2</v>
      </c>
      <c r="X58778">
        <v>2</v>
      </c>
    </row>
    <row r="58779" spans="1:24" x14ac:dyDescent="0.2">
      <c r="A58779" t="s">
        <v>504</v>
      </c>
      <c r="B58779" s="14">
        <v>44121</v>
      </c>
      <c r="C58779">
        <v>0</v>
      </c>
      <c r="D58779">
        <v>0</v>
      </c>
      <c r="E58779">
        <v>0</v>
      </c>
      <c r="F58779">
        <v>1</v>
      </c>
      <c r="G58779">
        <v>0</v>
      </c>
      <c r="H58779">
        <v>1</v>
      </c>
      <c r="I58779">
        <v>1</v>
      </c>
      <c r="J58779">
        <v>409</v>
      </c>
      <c r="K58779" t="s">
        <v>1293</v>
      </c>
      <c r="L58779">
        <v>759</v>
      </c>
      <c r="M58779" t="s">
        <v>1571</v>
      </c>
      <c r="N58779" t="s">
        <v>2345</v>
      </c>
      <c r="O58779">
        <v>13.175230566534911</v>
      </c>
      <c r="P58779">
        <v>2.5783385945805528</v>
      </c>
      <c r="Q58779">
        <v>1</v>
      </c>
      <c r="R58779">
        <v>0</v>
      </c>
      <c r="S58779">
        <v>1</v>
      </c>
      <c r="T58779">
        <v>12.5</v>
      </c>
      <c r="U58779">
        <v>0</v>
      </c>
      <c r="V58779">
        <v>17.078338594580551</v>
      </c>
      <c r="W58779">
        <v>4.4000000000000004</v>
      </c>
      <c r="X58779">
        <v>4.3999999999999986</v>
      </c>
    </row>
    <row r="58780" spans="1:24" x14ac:dyDescent="0.2">
      <c r="A58780" t="s">
        <v>1190</v>
      </c>
      <c r="B58780" s="14">
        <v>44121</v>
      </c>
      <c r="C58780">
        <v>0</v>
      </c>
      <c r="D58780">
        <v>0</v>
      </c>
      <c r="E58780">
        <v>0</v>
      </c>
      <c r="F58780">
        <v>0</v>
      </c>
      <c r="G58780">
        <v>0</v>
      </c>
      <c r="H58780">
        <v>0</v>
      </c>
      <c r="I58780">
        <v>0</v>
      </c>
      <c r="J58780">
        <v>866</v>
      </c>
      <c r="K58780" t="s">
        <v>1323</v>
      </c>
      <c r="L58780">
        <v>749</v>
      </c>
      <c r="M58780" t="s">
        <v>2257</v>
      </c>
      <c r="N58780" t="s">
        <v>2345</v>
      </c>
      <c r="O58780">
        <v>0</v>
      </c>
      <c r="P58780">
        <v>0</v>
      </c>
      <c r="Q58780">
        <v>1</v>
      </c>
      <c r="R58780">
        <v>0</v>
      </c>
      <c r="S58780">
        <v>0</v>
      </c>
      <c r="T58780">
        <v>0</v>
      </c>
      <c r="U58780">
        <v>0</v>
      </c>
      <c r="V58780">
        <v>2</v>
      </c>
      <c r="W58780">
        <v>2</v>
      </c>
      <c r="X58780">
        <v>2</v>
      </c>
    </row>
    <row r="58781" spans="1:24" x14ac:dyDescent="0.2">
      <c r="A58781" t="s">
        <v>1191</v>
      </c>
      <c r="B58781" s="14">
        <v>44121</v>
      </c>
      <c r="C58781">
        <v>0</v>
      </c>
      <c r="D58781">
        <v>0</v>
      </c>
      <c r="E58781">
        <v>0</v>
      </c>
      <c r="F58781">
        <v>0</v>
      </c>
      <c r="G58781">
        <v>0</v>
      </c>
      <c r="H58781">
        <v>0</v>
      </c>
      <c r="I58781">
        <v>0</v>
      </c>
      <c r="J58781">
        <v>3607</v>
      </c>
      <c r="K58781" t="s">
        <v>1319</v>
      </c>
      <c r="L58781">
        <v>405</v>
      </c>
      <c r="M58781" t="s">
        <v>2258</v>
      </c>
      <c r="N58781" t="s">
        <v>2345</v>
      </c>
      <c r="O58781">
        <v>0</v>
      </c>
      <c r="P58781">
        <v>0</v>
      </c>
      <c r="Q58781">
        <v>1</v>
      </c>
      <c r="R58781">
        <v>0</v>
      </c>
      <c r="S58781">
        <v>0</v>
      </c>
      <c r="T58781">
        <v>0</v>
      </c>
      <c r="U58781">
        <v>0</v>
      </c>
      <c r="V58781">
        <v>2</v>
      </c>
      <c r="W58781">
        <v>2</v>
      </c>
      <c r="X58781">
        <v>2</v>
      </c>
    </row>
    <row r="58782" spans="1:24" x14ac:dyDescent="0.2">
      <c r="A58782" t="s">
        <v>1192</v>
      </c>
      <c r="B58782" s="14">
        <v>44121</v>
      </c>
      <c r="C58782">
        <v>0</v>
      </c>
      <c r="D58782">
        <v>0</v>
      </c>
      <c r="E58782">
        <v>0</v>
      </c>
      <c r="F58782">
        <v>0</v>
      </c>
      <c r="G58782">
        <v>0</v>
      </c>
      <c r="H58782">
        <v>0</v>
      </c>
      <c r="I58782">
        <v>0</v>
      </c>
      <c r="J58782">
        <v>811</v>
      </c>
      <c r="K58782" t="s">
        <v>1325</v>
      </c>
      <c r="L58782">
        <v>685</v>
      </c>
      <c r="M58782" t="s">
        <v>2259</v>
      </c>
      <c r="N58782" t="s">
        <v>2345</v>
      </c>
      <c r="O58782">
        <v>0</v>
      </c>
      <c r="P58782">
        <v>0</v>
      </c>
      <c r="Q58782">
        <v>1</v>
      </c>
      <c r="R58782">
        <v>0</v>
      </c>
      <c r="S58782">
        <v>0</v>
      </c>
      <c r="T58782">
        <v>0</v>
      </c>
      <c r="U58782">
        <v>0</v>
      </c>
      <c r="V58782">
        <v>2</v>
      </c>
      <c r="W58782">
        <v>2</v>
      </c>
      <c r="X58782">
        <v>2</v>
      </c>
    </row>
    <row r="58783" spans="1:24" x14ac:dyDescent="0.2">
      <c r="A58783" t="s">
        <v>1193</v>
      </c>
      <c r="B58783" s="14">
        <v>44121</v>
      </c>
      <c r="C58783">
        <v>0</v>
      </c>
      <c r="D58783">
        <v>0</v>
      </c>
      <c r="E58783">
        <v>0</v>
      </c>
      <c r="F58783">
        <v>0</v>
      </c>
      <c r="G58783">
        <v>0</v>
      </c>
      <c r="H58783">
        <v>0</v>
      </c>
      <c r="I58783">
        <v>0</v>
      </c>
      <c r="J58783">
        <v>753</v>
      </c>
      <c r="K58783" t="s">
        <v>1278</v>
      </c>
      <c r="L58783">
        <v>788</v>
      </c>
      <c r="M58783" t="s">
        <v>2260</v>
      </c>
      <c r="N58783" t="s">
        <v>2345</v>
      </c>
      <c r="O58783">
        <v>0</v>
      </c>
      <c r="P58783">
        <v>0</v>
      </c>
      <c r="Q58783">
        <v>1</v>
      </c>
      <c r="R58783">
        <v>0</v>
      </c>
      <c r="S58783">
        <v>0</v>
      </c>
      <c r="T58783">
        <v>0</v>
      </c>
      <c r="U58783">
        <v>0</v>
      </c>
      <c r="V58783">
        <v>2</v>
      </c>
      <c r="W58783">
        <v>2</v>
      </c>
      <c r="X58783">
        <v>2</v>
      </c>
    </row>
    <row r="58784" spans="1:24" x14ac:dyDescent="0.2">
      <c r="A58784" t="s">
        <v>1194</v>
      </c>
      <c r="B58784" s="14">
        <v>44121</v>
      </c>
      <c r="C58784">
        <v>0</v>
      </c>
      <c r="D58784">
        <v>0</v>
      </c>
      <c r="E58784">
        <v>0</v>
      </c>
      <c r="F58784">
        <v>0</v>
      </c>
      <c r="G58784">
        <v>2</v>
      </c>
      <c r="H58784">
        <v>0</v>
      </c>
      <c r="I58784">
        <v>0</v>
      </c>
      <c r="J58784">
        <v>2011</v>
      </c>
      <c r="K58784" t="s">
        <v>444</v>
      </c>
      <c r="L58784">
        <v>1139</v>
      </c>
      <c r="M58784" t="s">
        <v>2261</v>
      </c>
      <c r="N58784" t="s">
        <v>2345</v>
      </c>
      <c r="O58784">
        <v>0</v>
      </c>
      <c r="P58784">
        <v>0</v>
      </c>
      <c r="Q58784">
        <v>1</v>
      </c>
      <c r="R58784">
        <v>0</v>
      </c>
      <c r="S58784">
        <v>0</v>
      </c>
      <c r="T58784">
        <v>0</v>
      </c>
      <c r="U58784">
        <v>0</v>
      </c>
      <c r="V58784">
        <v>2</v>
      </c>
      <c r="W58784">
        <v>2</v>
      </c>
      <c r="X58784">
        <v>2.342857142857143</v>
      </c>
    </row>
    <row r="58785" spans="1:24" x14ac:dyDescent="0.2">
      <c r="A58785" t="s">
        <v>344</v>
      </c>
      <c r="B58785" s="14">
        <v>44121</v>
      </c>
      <c r="C58785">
        <v>0</v>
      </c>
      <c r="D58785">
        <v>0</v>
      </c>
      <c r="E58785">
        <v>0</v>
      </c>
      <c r="F58785">
        <v>2</v>
      </c>
      <c r="G58785">
        <v>3</v>
      </c>
      <c r="H58785">
        <v>15</v>
      </c>
      <c r="I58785">
        <v>2</v>
      </c>
      <c r="J58785">
        <v>440</v>
      </c>
      <c r="K58785" t="s">
        <v>1283</v>
      </c>
      <c r="L58785">
        <v>726</v>
      </c>
      <c r="M58785" t="s">
        <v>1411</v>
      </c>
      <c r="N58785" t="s">
        <v>2345</v>
      </c>
      <c r="O58785">
        <v>27.54820936639118</v>
      </c>
      <c r="P58785">
        <v>3.3159375377113318</v>
      </c>
      <c r="Q58785">
        <v>1</v>
      </c>
      <c r="R58785">
        <v>0</v>
      </c>
      <c r="S58785">
        <v>0.1333333333333333</v>
      </c>
      <c r="T58785">
        <v>1.666666666666667</v>
      </c>
      <c r="U58785">
        <v>0</v>
      </c>
      <c r="V58785">
        <v>6.9826042043779983</v>
      </c>
      <c r="W58785">
        <v>4.4000000000000004</v>
      </c>
      <c r="X58785">
        <v>4.3999999999999986</v>
      </c>
    </row>
    <row r="58786" spans="1:24" x14ac:dyDescent="0.2">
      <c r="A58786" t="s">
        <v>1195</v>
      </c>
      <c r="B58786" s="14">
        <v>44121</v>
      </c>
      <c r="C58786">
        <v>0</v>
      </c>
      <c r="D58786">
        <v>0</v>
      </c>
      <c r="E58786">
        <v>0</v>
      </c>
      <c r="F58786">
        <v>0</v>
      </c>
      <c r="G58786">
        <v>0</v>
      </c>
      <c r="H58786">
        <v>0</v>
      </c>
      <c r="I58786">
        <v>0</v>
      </c>
      <c r="J58786">
        <v>575</v>
      </c>
      <c r="K58786" t="s">
        <v>1293</v>
      </c>
      <c r="L58786">
        <v>769</v>
      </c>
      <c r="M58786" t="s">
        <v>2262</v>
      </c>
      <c r="N58786" t="s">
        <v>2345</v>
      </c>
      <c r="O58786">
        <v>0</v>
      </c>
      <c r="P58786">
        <v>0</v>
      </c>
      <c r="Q58786">
        <v>1</v>
      </c>
      <c r="R58786">
        <v>0</v>
      </c>
      <c r="S58786">
        <v>0</v>
      </c>
      <c r="T58786">
        <v>0</v>
      </c>
      <c r="U58786">
        <v>0</v>
      </c>
      <c r="V58786">
        <v>2</v>
      </c>
      <c r="W58786">
        <v>2</v>
      </c>
      <c r="X58786">
        <v>2</v>
      </c>
    </row>
    <row r="58787" spans="1:24" x14ac:dyDescent="0.2">
      <c r="A58787" t="s">
        <v>1196</v>
      </c>
      <c r="B58787" s="14">
        <v>44121</v>
      </c>
      <c r="C58787">
        <v>0</v>
      </c>
      <c r="D58787">
        <v>0</v>
      </c>
      <c r="E58787">
        <v>0</v>
      </c>
      <c r="F58787">
        <v>0</v>
      </c>
      <c r="G58787">
        <v>0</v>
      </c>
      <c r="H58787">
        <v>0</v>
      </c>
      <c r="I58787">
        <v>0</v>
      </c>
      <c r="J58787">
        <v>1138</v>
      </c>
      <c r="K58787" t="s">
        <v>1301</v>
      </c>
      <c r="L58787">
        <v>702</v>
      </c>
      <c r="M58787" t="s">
        <v>2263</v>
      </c>
      <c r="N58787" t="s">
        <v>2345</v>
      </c>
      <c r="O58787">
        <v>0</v>
      </c>
      <c r="P58787">
        <v>0</v>
      </c>
      <c r="Q58787">
        <v>1</v>
      </c>
      <c r="R58787">
        <v>0</v>
      </c>
      <c r="S58787">
        <v>0</v>
      </c>
      <c r="T58787">
        <v>0</v>
      </c>
      <c r="U58787">
        <v>0</v>
      </c>
      <c r="V58787">
        <v>2</v>
      </c>
      <c r="W58787">
        <v>2</v>
      </c>
      <c r="X58787">
        <v>2</v>
      </c>
    </row>
    <row r="58788" spans="1:24" x14ac:dyDescent="0.2">
      <c r="A58788" t="s">
        <v>1197</v>
      </c>
      <c r="B58788" s="14">
        <v>44121</v>
      </c>
      <c r="C58788">
        <v>0</v>
      </c>
      <c r="D58788">
        <v>0</v>
      </c>
      <c r="E58788">
        <v>0</v>
      </c>
      <c r="F58788">
        <v>0</v>
      </c>
      <c r="G58788">
        <v>0</v>
      </c>
      <c r="H58788">
        <v>0</v>
      </c>
      <c r="I58788">
        <v>0</v>
      </c>
      <c r="J58788">
        <v>1117</v>
      </c>
      <c r="K58788" t="s">
        <v>1284</v>
      </c>
      <c r="L58788">
        <v>32</v>
      </c>
      <c r="M58788" t="s">
        <v>2264</v>
      </c>
      <c r="N58788" t="s">
        <v>2345</v>
      </c>
      <c r="O58788">
        <v>0</v>
      </c>
      <c r="P58788">
        <v>0</v>
      </c>
      <c r="Q58788">
        <v>1</v>
      </c>
      <c r="R58788">
        <v>0</v>
      </c>
      <c r="S58788">
        <v>0</v>
      </c>
      <c r="T58788">
        <v>0</v>
      </c>
      <c r="U58788">
        <v>0</v>
      </c>
      <c r="V58788">
        <v>2</v>
      </c>
      <c r="W58788">
        <v>2</v>
      </c>
      <c r="X58788">
        <v>2</v>
      </c>
    </row>
    <row r="58789" spans="1:24" x14ac:dyDescent="0.2">
      <c r="A58789" t="s">
        <v>1198</v>
      </c>
      <c r="B58789" s="14">
        <v>44121</v>
      </c>
      <c r="C58789">
        <v>0</v>
      </c>
      <c r="D58789">
        <v>0</v>
      </c>
      <c r="E58789">
        <v>0</v>
      </c>
      <c r="F58789">
        <v>0</v>
      </c>
      <c r="G58789">
        <v>1</v>
      </c>
      <c r="H58789">
        <v>0</v>
      </c>
      <c r="I58789">
        <v>0</v>
      </c>
      <c r="J58789">
        <v>1044</v>
      </c>
      <c r="K58789" t="s">
        <v>1278</v>
      </c>
      <c r="L58789">
        <v>268</v>
      </c>
      <c r="M58789" t="s">
        <v>2265</v>
      </c>
      <c r="N58789" t="s">
        <v>2345</v>
      </c>
      <c r="O58789">
        <v>0</v>
      </c>
      <c r="P58789">
        <v>0</v>
      </c>
      <c r="Q58789">
        <v>1</v>
      </c>
      <c r="R58789">
        <v>0</v>
      </c>
      <c r="S58789">
        <v>0</v>
      </c>
      <c r="T58789">
        <v>0</v>
      </c>
      <c r="U58789">
        <v>0</v>
      </c>
      <c r="V58789">
        <v>2</v>
      </c>
      <c r="W58789">
        <v>2</v>
      </c>
      <c r="X58789">
        <v>2</v>
      </c>
    </row>
    <row r="58790" spans="1:24" x14ac:dyDescent="0.2">
      <c r="A58790" t="s">
        <v>1199</v>
      </c>
      <c r="B58790" s="14">
        <v>44121</v>
      </c>
      <c r="C58790">
        <v>0</v>
      </c>
      <c r="D58790">
        <v>0</v>
      </c>
      <c r="E58790">
        <v>0</v>
      </c>
      <c r="F58790">
        <v>0</v>
      </c>
      <c r="G58790">
        <v>0</v>
      </c>
      <c r="H58790">
        <v>0</v>
      </c>
      <c r="I58790">
        <v>0</v>
      </c>
      <c r="J58790">
        <v>795</v>
      </c>
      <c r="K58790" t="s">
        <v>1307</v>
      </c>
      <c r="L58790">
        <v>774</v>
      </c>
      <c r="M58790" t="s">
        <v>2266</v>
      </c>
      <c r="N58790" t="s">
        <v>2345</v>
      </c>
      <c r="O58790">
        <v>0</v>
      </c>
      <c r="P58790">
        <v>0</v>
      </c>
      <c r="Q58790">
        <v>1</v>
      </c>
      <c r="R58790">
        <v>0</v>
      </c>
      <c r="S58790">
        <v>0</v>
      </c>
      <c r="T58790">
        <v>0</v>
      </c>
      <c r="U58790">
        <v>0</v>
      </c>
      <c r="V58790">
        <v>2</v>
      </c>
      <c r="W58790">
        <v>2</v>
      </c>
      <c r="X58790">
        <v>2</v>
      </c>
    </row>
    <row r="58791" spans="1:24" x14ac:dyDescent="0.2">
      <c r="A58791" t="s">
        <v>1200</v>
      </c>
      <c r="B58791" s="14">
        <v>44121</v>
      </c>
      <c r="C58791">
        <v>0</v>
      </c>
      <c r="D58791">
        <v>0</v>
      </c>
      <c r="E58791">
        <v>0</v>
      </c>
      <c r="F58791">
        <v>0</v>
      </c>
      <c r="G58791">
        <v>0</v>
      </c>
      <c r="H58791">
        <v>0</v>
      </c>
      <c r="I58791">
        <v>0</v>
      </c>
      <c r="J58791">
        <v>3566</v>
      </c>
      <c r="K58791" t="s">
        <v>1319</v>
      </c>
      <c r="L58791">
        <v>218</v>
      </c>
      <c r="M58791" t="s">
        <v>2267</v>
      </c>
      <c r="N58791" t="s">
        <v>2345</v>
      </c>
      <c r="O58791">
        <v>0</v>
      </c>
      <c r="P58791">
        <v>0</v>
      </c>
      <c r="Q58791">
        <v>1</v>
      </c>
      <c r="R58791">
        <v>0</v>
      </c>
      <c r="S58791">
        <v>0</v>
      </c>
      <c r="T58791">
        <v>0</v>
      </c>
      <c r="U58791">
        <v>0</v>
      </c>
      <c r="V58791">
        <v>2</v>
      </c>
      <c r="W58791">
        <v>2</v>
      </c>
      <c r="X58791">
        <v>2</v>
      </c>
    </row>
    <row r="58792" spans="1:24" x14ac:dyDescent="0.2">
      <c r="A58792" t="s">
        <v>696</v>
      </c>
      <c r="B58792" s="14">
        <v>44121</v>
      </c>
      <c r="C58792">
        <v>0</v>
      </c>
      <c r="D58792">
        <v>0</v>
      </c>
      <c r="E58792">
        <v>0</v>
      </c>
      <c r="F58792">
        <v>0</v>
      </c>
      <c r="G58792">
        <v>0</v>
      </c>
      <c r="H58792">
        <v>0</v>
      </c>
      <c r="I58792">
        <v>0</v>
      </c>
      <c r="J58792">
        <v>134</v>
      </c>
      <c r="K58792" t="s">
        <v>1296</v>
      </c>
      <c r="L58792">
        <v>1080</v>
      </c>
      <c r="M58792" t="s">
        <v>1763</v>
      </c>
      <c r="N58792" t="s">
        <v>2345</v>
      </c>
      <c r="O58792">
        <v>0</v>
      </c>
      <c r="P58792">
        <v>0</v>
      </c>
      <c r="Q58792">
        <v>1</v>
      </c>
      <c r="R58792">
        <v>0</v>
      </c>
      <c r="S58792">
        <v>0</v>
      </c>
      <c r="T58792">
        <v>0</v>
      </c>
      <c r="U58792">
        <v>0</v>
      </c>
      <c r="V58792">
        <v>2</v>
      </c>
      <c r="W58792">
        <v>2</v>
      </c>
      <c r="X58792">
        <v>2.0000000000000009</v>
      </c>
    </row>
    <row r="58793" spans="1:24" x14ac:dyDescent="0.2">
      <c r="A58793" t="s">
        <v>1201</v>
      </c>
      <c r="B58793" s="14">
        <v>44121</v>
      </c>
      <c r="C58793">
        <v>0</v>
      </c>
      <c r="D58793">
        <v>0</v>
      </c>
      <c r="E58793">
        <v>0</v>
      </c>
      <c r="F58793">
        <v>0</v>
      </c>
      <c r="G58793">
        <v>0</v>
      </c>
      <c r="H58793">
        <v>0</v>
      </c>
      <c r="I58793">
        <v>0</v>
      </c>
      <c r="J58793">
        <v>453</v>
      </c>
      <c r="K58793" t="s">
        <v>1308</v>
      </c>
      <c r="L58793">
        <v>652</v>
      </c>
      <c r="M58793" t="s">
        <v>2268</v>
      </c>
      <c r="N58793" t="s">
        <v>2345</v>
      </c>
      <c r="O58793">
        <v>0</v>
      </c>
      <c r="P58793">
        <v>0</v>
      </c>
      <c r="Q58793">
        <v>1</v>
      </c>
      <c r="R58793">
        <v>0</v>
      </c>
      <c r="S58793">
        <v>0</v>
      </c>
      <c r="T58793">
        <v>0</v>
      </c>
      <c r="U58793">
        <v>0</v>
      </c>
      <c r="V58793">
        <v>2</v>
      </c>
      <c r="W58793">
        <v>2</v>
      </c>
      <c r="X58793">
        <v>2</v>
      </c>
    </row>
    <row r="58794" spans="1:24" x14ac:dyDescent="0.2">
      <c r="A58794" t="s">
        <v>289</v>
      </c>
      <c r="B58794" s="14">
        <v>44121</v>
      </c>
      <c r="C58794">
        <v>0</v>
      </c>
      <c r="D58794">
        <v>0</v>
      </c>
      <c r="E58794">
        <v>0</v>
      </c>
      <c r="F58794">
        <v>3</v>
      </c>
      <c r="G58794">
        <v>3</v>
      </c>
      <c r="H58794">
        <v>14</v>
      </c>
      <c r="I58794">
        <v>3</v>
      </c>
      <c r="J58794">
        <v>3749</v>
      </c>
      <c r="K58794" t="s">
        <v>1286</v>
      </c>
      <c r="L58794">
        <v>1730</v>
      </c>
      <c r="M58794" t="s">
        <v>1356</v>
      </c>
      <c r="N58794" t="s">
        <v>2345</v>
      </c>
      <c r="O58794">
        <v>17.341040462427749</v>
      </c>
      <c r="P58794">
        <v>2.853075973152468</v>
      </c>
      <c r="Q58794">
        <v>1</v>
      </c>
      <c r="R58794">
        <v>0</v>
      </c>
      <c r="S58794">
        <v>0.2142857142857143</v>
      </c>
      <c r="T58794">
        <v>2.6785714285714279</v>
      </c>
      <c r="U58794">
        <v>0</v>
      </c>
      <c r="V58794">
        <v>7.5316474017238964</v>
      </c>
      <c r="W58794">
        <v>4.4000000000000004</v>
      </c>
      <c r="X58794">
        <v>4.614285714285713</v>
      </c>
    </row>
    <row r="58795" spans="1:24" x14ac:dyDescent="0.2">
      <c r="A58795" t="s">
        <v>345</v>
      </c>
      <c r="B58795" s="14">
        <v>44121</v>
      </c>
      <c r="C58795">
        <v>0</v>
      </c>
      <c r="D58795">
        <v>0</v>
      </c>
      <c r="E58795">
        <v>0</v>
      </c>
      <c r="F58795">
        <v>3</v>
      </c>
      <c r="G58795">
        <v>0</v>
      </c>
      <c r="H58795">
        <v>27</v>
      </c>
      <c r="I58795">
        <v>3</v>
      </c>
      <c r="J58795">
        <v>759</v>
      </c>
      <c r="K58795" t="s">
        <v>915</v>
      </c>
      <c r="L58795">
        <v>769</v>
      </c>
      <c r="M58795" t="s">
        <v>1412</v>
      </c>
      <c r="N58795" t="s">
        <v>2345</v>
      </c>
      <c r="O58795">
        <v>39.011703511053319</v>
      </c>
      <c r="P58795">
        <v>3.6638616911386479</v>
      </c>
      <c r="Q58795">
        <v>1</v>
      </c>
      <c r="R58795">
        <v>0</v>
      </c>
      <c r="S58795">
        <v>0.1111111111111111</v>
      </c>
      <c r="T58795">
        <v>1.3888888888888891</v>
      </c>
      <c r="U58795">
        <v>0</v>
      </c>
      <c r="V58795">
        <v>7.0527505800275367</v>
      </c>
      <c r="W58795">
        <v>4.4000000000000004</v>
      </c>
      <c r="X58795">
        <v>3.7142857142857131</v>
      </c>
    </row>
    <row r="58796" spans="1:24" x14ac:dyDescent="0.2">
      <c r="A58796" t="s">
        <v>1202</v>
      </c>
      <c r="B58796" s="14">
        <v>44121</v>
      </c>
      <c r="C58796">
        <v>0</v>
      </c>
      <c r="D58796">
        <v>0</v>
      </c>
      <c r="E58796">
        <v>0</v>
      </c>
      <c r="F58796">
        <v>0</v>
      </c>
      <c r="G58796">
        <v>0</v>
      </c>
      <c r="H58796">
        <v>0</v>
      </c>
      <c r="I58796">
        <v>0</v>
      </c>
      <c r="J58796">
        <v>417</v>
      </c>
      <c r="K58796" t="s">
        <v>1302</v>
      </c>
      <c r="L58796">
        <v>699</v>
      </c>
      <c r="M58796" t="s">
        <v>2269</v>
      </c>
      <c r="N58796" t="s">
        <v>2345</v>
      </c>
      <c r="O58796">
        <v>0</v>
      </c>
      <c r="P58796">
        <v>0</v>
      </c>
      <c r="Q58796">
        <v>1</v>
      </c>
      <c r="R58796">
        <v>0</v>
      </c>
      <c r="S58796">
        <v>0</v>
      </c>
      <c r="T58796">
        <v>0</v>
      </c>
      <c r="U58796">
        <v>0</v>
      </c>
      <c r="V58796">
        <v>2</v>
      </c>
      <c r="W58796">
        <v>2</v>
      </c>
      <c r="X58796">
        <v>2</v>
      </c>
    </row>
    <row r="58797" spans="1:24" x14ac:dyDescent="0.2">
      <c r="A58797" t="s">
        <v>522</v>
      </c>
      <c r="B58797" s="14">
        <v>44121</v>
      </c>
      <c r="C58797">
        <v>1</v>
      </c>
      <c r="D58797">
        <v>2</v>
      </c>
      <c r="E58797">
        <v>1</v>
      </c>
      <c r="F58797">
        <v>1</v>
      </c>
      <c r="G58797">
        <v>6</v>
      </c>
      <c r="H58797">
        <v>2</v>
      </c>
      <c r="I58797">
        <v>1</v>
      </c>
      <c r="J58797">
        <v>3647</v>
      </c>
      <c r="K58797" t="s">
        <v>1286</v>
      </c>
      <c r="L58797">
        <v>2359</v>
      </c>
      <c r="M58797" t="s">
        <v>1589</v>
      </c>
      <c r="N58797" t="s">
        <v>2345</v>
      </c>
      <c r="O58797">
        <v>4.2390843577787196</v>
      </c>
      <c r="P58797">
        <v>1.4443472925685079</v>
      </c>
      <c r="Q58797">
        <v>1</v>
      </c>
      <c r="R58797">
        <v>0</v>
      </c>
      <c r="S58797">
        <v>0.5</v>
      </c>
      <c r="T58797">
        <v>6.25</v>
      </c>
      <c r="U58797">
        <v>0</v>
      </c>
      <c r="V58797">
        <v>9.6943472925685086</v>
      </c>
      <c r="W58797">
        <v>4.4000000000000004</v>
      </c>
      <c r="X58797">
        <v>3.9285714285714262</v>
      </c>
    </row>
    <row r="58798" spans="1:24" x14ac:dyDescent="0.2">
      <c r="A58798" t="s">
        <v>343</v>
      </c>
      <c r="B58798" s="14">
        <v>44121</v>
      </c>
      <c r="C58798">
        <v>0</v>
      </c>
      <c r="D58798">
        <v>0</v>
      </c>
      <c r="E58798">
        <v>0</v>
      </c>
      <c r="F58798">
        <v>1</v>
      </c>
      <c r="G58798">
        <v>0</v>
      </c>
      <c r="H58798">
        <v>5</v>
      </c>
      <c r="I58798">
        <v>1</v>
      </c>
      <c r="J58798">
        <v>241</v>
      </c>
      <c r="K58798" t="s">
        <v>1094</v>
      </c>
      <c r="L58798">
        <v>1298</v>
      </c>
      <c r="M58798" t="s">
        <v>1410</v>
      </c>
      <c r="N58798" t="s">
        <v>2345</v>
      </c>
      <c r="O58798">
        <v>7.704160246533128</v>
      </c>
      <c r="P58798">
        <v>2.0417604747121469</v>
      </c>
      <c r="Q58798">
        <v>1</v>
      </c>
      <c r="R58798">
        <v>0</v>
      </c>
      <c r="S58798">
        <v>0.2</v>
      </c>
      <c r="T58798">
        <v>2.5</v>
      </c>
      <c r="U58798">
        <v>0</v>
      </c>
      <c r="V58798">
        <v>6.5417604747121469</v>
      </c>
      <c r="W58798">
        <v>4.4000000000000004</v>
      </c>
      <c r="X58798">
        <v>3.7142857142857131</v>
      </c>
    </row>
    <row r="58799" spans="1:24" x14ac:dyDescent="0.2">
      <c r="A58799" t="s">
        <v>1203</v>
      </c>
      <c r="B58799" s="14">
        <v>44121</v>
      </c>
      <c r="C58799">
        <v>0</v>
      </c>
      <c r="D58799">
        <v>0</v>
      </c>
      <c r="E58799">
        <v>0</v>
      </c>
      <c r="F58799">
        <v>0</v>
      </c>
      <c r="G58799">
        <v>0</v>
      </c>
      <c r="H58799">
        <v>0</v>
      </c>
      <c r="I58799">
        <v>0</v>
      </c>
      <c r="J58799">
        <v>623</v>
      </c>
      <c r="K58799" t="s">
        <v>1308</v>
      </c>
      <c r="L58799">
        <v>375</v>
      </c>
      <c r="M58799" t="s">
        <v>2270</v>
      </c>
      <c r="N58799" t="s">
        <v>2345</v>
      </c>
      <c r="O58799">
        <v>0</v>
      </c>
      <c r="P58799">
        <v>0</v>
      </c>
      <c r="Q58799">
        <v>1</v>
      </c>
      <c r="R58799">
        <v>0</v>
      </c>
      <c r="S58799">
        <v>0</v>
      </c>
      <c r="T58799">
        <v>0</v>
      </c>
      <c r="U58799">
        <v>0</v>
      </c>
      <c r="V58799">
        <v>2</v>
      </c>
      <c r="W58799">
        <v>2</v>
      </c>
      <c r="X58799">
        <v>2</v>
      </c>
    </row>
    <row r="58800" spans="1:24" x14ac:dyDescent="0.2">
      <c r="A58800" t="s">
        <v>526</v>
      </c>
      <c r="B58800" s="14">
        <v>44121</v>
      </c>
      <c r="C58800">
        <v>0</v>
      </c>
      <c r="D58800">
        <v>0</v>
      </c>
      <c r="E58800">
        <v>0</v>
      </c>
      <c r="F58800">
        <v>1</v>
      </c>
      <c r="G58800">
        <v>0</v>
      </c>
      <c r="H58800">
        <v>1</v>
      </c>
      <c r="I58800">
        <v>1</v>
      </c>
      <c r="J58800">
        <v>2026</v>
      </c>
      <c r="K58800" t="s">
        <v>1300</v>
      </c>
      <c r="L58800">
        <v>403</v>
      </c>
      <c r="M58800" t="s">
        <v>1593</v>
      </c>
      <c r="N58800" t="s">
        <v>2345</v>
      </c>
      <c r="O58800">
        <v>24.813895781637719</v>
      </c>
      <c r="P58800">
        <v>3.2114038100295001</v>
      </c>
      <c r="Q58800">
        <v>1</v>
      </c>
      <c r="R58800">
        <v>0</v>
      </c>
      <c r="S58800">
        <v>1</v>
      </c>
      <c r="T58800">
        <v>12.5</v>
      </c>
      <c r="U58800">
        <v>0</v>
      </c>
      <c r="V58800">
        <v>17.711403810029498</v>
      </c>
      <c r="W58800">
        <v>4.4000000000000004</v>
      </c>
      <c r="X58800">
        <v>2.6857142857142851</v>
      </c>
    </row>
    <row r="58801" spans="1:24" x14ac:dyDescent="0.2">
      <c r="A58801" t="s">
        <v>341</v>
      </c>
      <c r="B58801" s="14">
        <v>44121</v>
      </c>
      <c r="C58801">
        <v>0</v>
      </c>
      <c r="D58801">
        <v>0</v>
      </c>
      <c r="E58801">
        <v>0</v>
      </c>
      <c r="F58801">
        <v>1</v>
      </c>
      <c r="G58801">
        <v>0</v>
      </c>
      <c r="H58801">
        <v>4</v>
      </c>
      <c r="I58801">
        <v>1</v>
      </c>
      <c r="J58801">
        <v>718</v>
      </c>
      <c r="K58801" t="s">
        <v>1288</v>
      </c>
      <c r="L58801">
        <v>1040</v>
      </c>
      <c r="M58801" t="s">
        <v>1408</v>
      </c>
      <c r="N58801" t="s">
        <v>2345</v>
      </c>
      <c r="O58801">
        <v>9.615384615384615</v>
      </c>
      <c r="P58801">
        <v>2.2633643798407639</v>
      </c>
      <c r="Q58801">
        <v>1</v>
      </c>
      <c r="R58801">
        <v>0</v>
      </c>
      <c r="S58801">
        <v>0.25</v>
      </c>
      <c r="T58801">
        <v>3.125</v>
      </c>
      <c r="U58801">
        <v>0</v>
      </c>
      <c r="V58801">
        <v>7.3883643798407643</v>
      </c>
      <c r="W58801">
        <v>4.4000000000000004</v>
      </c>
      <c r="X58801">
        <v>4.3999999999999986</v>
      </c>
    </row>
    <row r="58802" spans="1:24" x14ac:dyDescent="0.2">
      <c r="A58802" t="s">
        <v>702</v>
      </c>
      <c r="B58802" s="14">
        <v>44121</v>
      </c>
      <c r="C58802">
        <v>0</v>
      </c>
      <c r="D58802">
        <v>0</v>
      </c>
      <c r="E58802">
        <v>0</v>
      </c>
      <c r="F58802">
        <v>0</v>
      </c>
      <c r="G58802">
        <v>0</v>
      </c>
      <c r="H58802">
        <v>0</v>
      </c>
      <c r="I58802">
        <v>0</v>
      </c>
      <c r="J58802">
        <v>183</v>
      </c>
      <c r="K58802" t="s">
        <v>1288</v>
      </c>
      <c r="L58802">
        <v>338</v>
      </c>
      <c r="M58802" t="s">
        <v>1769</v>
      </c>
      <c r="N58802" t="s">
        <v>2345</v>
      </c>
      <c r="O58802">
        <v>0</v>
      </c>
      <c r="P58802">
        <v>0</v>
      </c>
      <c r="Q58802">
        <v>1</v>
      </c>
      <c r="R58802">
        <v>0</v>
      </c>
      <c r="S58802">
        <v>0</v>
      </c>
      <c r="T58802">
        <v>0</v>
      </c>
      <c r="U58802">
        <v>0</v>
      </c>
      <c r="V58802">
        <v>2</v>
      </c>
      <c r="W58802">
        <v>2</v>
      </c>
      <c r="X58802">
        <v>2.0000000000000009</v>
      </c>
    </row>
    <row r="58803" spans="1:24" x14ac:dyDescent="0.2">
      <c r="A58803" t="s">
        <v>1228</v>
      </c>
      <c r="B58803" s="14">
        <v>44121</v>
      </c>
      <c r="C58803">
        <v>0</v>
      </c>
      <c r="D58803">
        <v>0</v>
      </c>
      <c r="E58803">
        <v>0</v>
      </c>
      <c r="F58803">
        <v>0</v>
      </c>
      <c r="G58803">
        <v>0</v>
      </c>
      <c r="H58803">
        <v>0</v>
      </c>
      <c r="I58803">
        <v>0</v>
      </c>
      <c r="J58803">
        <v>916</v>
      </c>
      <c r="K58803" t="s">
        <v>1312</v>
      </c>
      <c r="L58803">
        <v>372</v>
      </c>
      <c r="M58803" t="s">
        <v>2295</v>
      </c>
      <c r="N58803" t="s">
        <v>2345</v>
      </c>
      <c r="O58803">
        <v>0</v>
      </c>
      <c r="P58803">
        <v>0</v>
      </c>
      <c r="Q58803">
        <v>1</v>
      </c>
      <c r="R58803">
        <v>0</v>
      </c>
      <c r="S58803">
        <v>0</v>
      </c>
      <c r="T58803">
        <v>0</v>
      </c>
      <c r="U58803">
        <v>0</v>
      </c>
      <c r="V58803">
        <v>2</v>
      </c>
      <c r="W58803">
        <v>2</v>
      </c>
      <c r="X58803">
        <v>2</v>
      </c>
    </row>
    <row r="58804" spans="1:24" x14ac:dyDescent="0.2">
      <c r="A58804" t="s">
        <v>339</v>
      </c>
      <c r="B58804" s="14">
        <v>44121</v>
      </c>
      <c r="C58804">
        <v>2</v>
      </c>
      <c r="D58804">
        <v>3</v>
      </c>
      <c r="E58804">
        <v>2</v>
      </c>
      <c r="F58804">
        <v>3</v>
      </c>
      <c r="G58804">
        <v>4</v>
      </c>
      <c r="H58804">
        <v>12</v>
      </c>
      <c r="I58804">
        <v>3</v>
      </c>
      <c r="J58804">
        <v>805</v>
      </c>
      <c r="K58804" t="s">
        <v>1287</v>
      </c>
      <c r="L58804">
        <v>785</v>
      </c>
      <c r="M58804" t="s">
        <v>1406</v>
      </c>
      <c r="N58804" t="s">
        <v>2345</v>
      </c>
      <c r="O58804">
        <v>38.216560509554142</v>
      </c>
      <c r="P58804">
        <v>3.6432689428618841</v>
      </c>
      <c r="Q58804">
        <v>1</v>
      </c>
      <c r="R58804">
        <v>0</v>
      </c>
      <c r="S58804">
        <v>0.25</v>
      </c>
      <c r="T58804">
        <v>3.125</v>
      </c>
      <c r="U58804">
        <v>0</v>
      </c>
      <c r="V58804">
        <v>8.7682689428618836</v>
      </c>
      <c r="W58804">
        <v>4.4000000000000004</v>
      </c>
      <c r="X58804">
        <v>4.3999999999999986</v>
      </c>
    </row>
    <row r="58805" spans="1:24" x14ac:dyDescent="0.2">
      <c r="A58805" t="s">
        <v>337</v>
      </c>
      <c r="B58805" s="14">
        <v>44121</v>
      </c>
      <c r="C58805">
        <v>0</v>
      </c>
      <c r="D58805">
        <v>0</v>
      </c>
      <c r="E58805">
        <v>0</v>
      </c>
      <c r="F58805">
        <v>1</v>
      </c>
      <c r="G58805">
        <v>0</v>
      </c>
      <c r="H58805">
        <v>2</v>
      </c>
      <c r="I58805">
        <v>1</v>
      </c>
      <c r="J58805">
        <v>828</v>
      </c>
      <c r="K58805" t="s">
        <v>915</v>
      </c>
      <c r="L58805">
        <v>975</v>
      </c>
      <c r="M58805" t="s">
        <v>1404</v>
      </c>
      <c r="N58805" t="s">
        <v>2345</v>
      </c>
      <c r="O58805">
        <v>10.256410256410261</v>
      </c>
      <c r="P58805">
        <v>2.3279029009783359</v>
      </c>
      <c r="Q58805">
        <v>1</v>
      </c>
      <c r="R58805">
        <v>0</v>
      </c>
      <c r="S58805">
        <v>0.5</v>
      </c>
      <c r="T58805">
        <v>6.25</v>
      </c>
      <c r="U58805">
        <v>0</v>
      </c>
      <c r="V58805">
        <v>10.577902900978341</v>
      </c>
      <c r="W58805">
        <v>4.4000000000000004</v>
      </c>
      <c r="X58805">
        <v>3.7142857142857131</v>
      </c>
    </row>
    <row r="58806" spans="1:24" x14ac:dyDescent="0.2">
      <c r="A58806" t="s">
        <v>1206</v>
      </c>
      <c r="B58806" s="14">
        <v>44121</v>
      </c>
      <c r="C58806">
        <v>0</v>
      </c>
      <c r="D58806">
        <v>0</v>
      </c>
      <c r="E58806">
        <v>0</v>
      </c>
      <c r="F58806">
        <v>0</v>
      </c>
      <c r="G58806">
        <v>0</v>
      </c>
      <c r="H58806">
        <v>0</v>
      </c>
      <c r="I58806">
        <v>0</v>
      </c>
      <c r="J58806">
        <v>1227</v>
      </c>
      <c r="K58806" t="s">
        <v>1312</v>
      </c>
      <c r="L58806">
        <v>515</v>
      </c>
      <c r="M58806" t="s">
        <v>2273</v>
      </c>
      <c r="N58806" t="s">
        <v>2345</v>
      </c>
      <c r="O58806">
        <v>0</v>
      </c>
      <c r="P58806">
        <v>0</v>
      </c>
      <c r="Q58806">
        <v>1</v>
      </c>
      <c r="R58806">
        <v>0</v>
      </c>
      <c r="S58806">
        <v>0</v>
      </c>
      <c r="T58806">
        <v>0</v>
      </c>
      <c r="U58806">
        <v>0</v>
      </c>
      <c r="V58806">
        <v>2</v>
      </c>
      <c r="W58806">
        <v>2</v>
      </c>
      <c r="X58806">
        <v>2</v>
      </c>
    </row>
    <row r="58807" spans="1:24" x14ac:dyDescent="0.2">
      <c r="A58807" t="s">
        <v>329</v>
      </c>
      <c r="B58807" s="14">
        <v>44121</v>
      </c>
      <c r="C58807">
        <v>0</v>
      </c>
      <c r="D58807">
        <v>0</v>
      </c>
      <c r="E58807">
        <v>0</v>
      </c>
      <c r="F58807">
        <v>1</v>
      </c>
      <c r="G58807">
        <v>1</v>
      </c>
      <c r="H58807">
        <v>2</v>
      </c>
      <c r="I58807">
        <v>1</v>
      </c>
      <c r="J58807">
        <v>576</v>
      </c>
      <c r="K58807" t="s">
        <v>1293</v>
      </c>
      <c r="L58807">
        <v>1028</v>
      </c>
      <c r="M58807" t="s">
        <v>1396</v>
      </c>
      <c r="N58807" t="s">
        <v>2345</v>
      </c>
      <c r="O58807">
        <v>9.7276264591439681</v>
      </c>
      <c r="P58807">
        <v>2.2749699259610718</v>
      </c>
      <c r="Q58807">
        <v>1</v>
      </c>
      <c r="R58807">
        <v>0</v>
      </c>
      <c r="S58807">
        <v>0.5</v>
      </c>
      <c r="T58807">
        <v>6.25</v>
      </c>
      <c r="U58807">
        <v>0</v>
      </c>
      <c r="V58807">
        <v>10.52496992596107</v>
      </c>
      <c r="W58807">
        <v>4.4000000000000004</v>
      </c>
      <c r="X58807">
        <v>3.7142857142857131</v>
      </c>
    </row>
    <row r="58808" spans="1:24" x14ac:dyDescent="0.2">
      <c r="A58808" t="s">
        <v>438</v>
      </c>
      <c r="B58808" s="14">
        <v>44121</v>
      </c>
      <c r="C58808">
        <v>0</v>
      </c>
      <c r="D58808">
        <v>0</v>
      </c>
      <c r="E58808">
        <v>0</v>
      </c>
      <c r="F58808">
        <v>2</v>
      </c>
      <c r="G58808">
        <v>0</v>
      </c>
      <c r="H58808">
        <v>3</v>
      </c>
      <c r="I58808">
        <v>2</v>
      </c>
      <c r="J58808">
        <v>371</v>
      </c>
      <c r="K58808" t="s">
        <v>1290</v>
      </c>
      <c r="L58808">
        <v>77</v>
      </c>
      <c r="M58808" t="s">
        <v>1505</v>
      </c>
      <c r="N58808" t="s">
        <v>2345</v>
      </c>
      <c r="O58808">
        <v>259.74025974025972</v>
      </c>
      <c r="P58808">
        <v>5.559682130682444</v>
      </c>
      <c r="Q58808">
        <v>1</v>
      </c>
      <c r="R58808">
        <v>0</v>
      </c>
      <c r="S58808">
        <v>0.66666666666666663</v>
      </c>
      <c r="T58808">
        <v>8.3333333333333321</v>
      </c>
      <c r="U58808">
        <v>0</v>
      </c>
      <c r="V58808">
        <v>15.893015464015781</v>
      </c>
      <c r="W58808">
        <v>4.4000000000000004</v>
      </c>
      <c r="X58808">
        <v>3.371428571428571</v>
      </c>
    </row>
    <row r="58809" spans="1:24" x14ac:dyDescent="0.2">
      <c r="A58809" t="s">
        <v>1229</v>
      </c>
      <c r="B58809" s="14">
        <v>44121</v>
      </c>
      <c r="C58809">
        <v>0</v>
      </c>
      <c r="D58809">
        <v>0</v>
      </c>
      <c r="E58809">
        <v>0</v>
      </c>
      <c r="F58809">
        <v>0</v>
      </c>
      <c r="G58809">
        <v>0</v>
      </c>
      <c r="H58809">
        <v>0</v>
      </c>
      <c r="I58809">
        <v>0</v>
      </c>
      <c r="J58809">
        <v>1338</v>
      </c>
      <c r="K58809" t="s">
        <v>1316</v>
      </c>
      <c r="L58809">
        <v>185</v>
      </c>
      <c r="M58809" t="s">
        <v>2296</v>
      </c>
      <c r="N58809" t="s">
        <v>2345</v>
      </c>
      <c r="O58809">
        <v>0</v>
      </c>
      <c r="P58809">
        <v>0</v>
      </c>
      <c r="Q58809">
        <v>1</v>
      </c>
      <c r="R58809">
        <v>0</v>
      </c>
      <c r="S58809">
        <v>0</v>
      </c>
      <c r="T58809">
        <v>0</v>
      </c>
      <c r="U58809">
        <v>0</v>
      </c>
      <c r="V58809">
        <v>2</v>
      </c>
      <c r="W58809">
        <v>2</v>
      </c>
      <c r="X58809">
        <v>2</v>
      </c>
    </row>
    <row r="58810" spans="1:24" x14ac:dyDescent="0.2">
      <c r="A58810" t="s">
        <v>450</v>
      </c>
      <c r="B58810" s="14">
        <v>44121</v>
      </c>
      <c r="C58810">
        <v>1</v>
      </c>
      <c r="D58810">
        <v>5</v>
      </c>
      <c r="E58810">
        <v>1</v>
      </c>
      <c r="F58810">
        <v>2</v>
      </c>
      <c r="G58810">
        <v>2</v>
      </c>
      <c r="H58810">
        <v>12</v>
      </c>
      <c r="I58810">
        <v>2</v>
      </c>
      <c r="J58810">
        <v>3564</v>
      </c>
      <c r="K58810" t="s">
        <v>1282</v>
      </c>
      <c r="L58810">
        <v>2469</v>
      </c>
      <c r="M58810" t="s">
        <v>1517</v>
      </c>
      <c r="N58810" t="s">
        <v>2345</v>
      </c>
      <c r="O58810">
        <v>8.1004455245038471</v>
      </c>
      <c r="P58810">
        <v>2.0919190631909479</v>
      </c>
      <c r="Q58810">
        <v>1</v>
      </c>
      <c r="R58810">
        <v>0</v>
      </c>
      <c r="S58810">
        <v>0.16666666666666671</v>
      </c>
      <c r="T58810">
        <v>2.083333333333333</v>
      </c>
      <c r="U58810">
        <v>0</v>
      </c>
      <c r="V58810">
        <v>6.1752523965242814</v>
      </c>
      <c r="W58810">
        <v>4.4000000000000004</v>
      </c>
      <c r="X58810">
        <v>4.0571428571428561</v>
      </c>
    </row>
    <row r="58811" spans="1:24" x14ac:dyDescent="0.2">
      <c r="A58811" t="s">
        <v>282</v>
      </c>
      <c r="B58811" s="14">
        <v>44121</v>
      </c>
      <c r="C58811">
        <v>3</v>
      </c>
      <c r="D58811">
        <v>20</v>
      </c>
      <c r="E58811">
        <v>3</v>
      </c>
      <c r="F58811">
        <v>17</v>
      </c>
      <c r="G58811">
        <v>25</v>
      </c>
      <c r="H58811">
        <v>141</v>
      </c>
      <c r="I58811">
        <v>16</v>
      </c>
      <c r="J58811">
        <v>3779</v>
      </c>
      <c r="K58811" t="s">
        <v>1282</v>
      </c>
      <c r="L58811">
        <v>8937</v>
      </c>
      <c r="M58811" t="s">
        <v>1349</v>
      </c>
      <c r="N58811" t="s">
        <v>2345</v>
      </c>
      <c r="O58811">
        <v>19.022043191227478</v>
      </c>
      <c r="P58811">
        <v>2.9455984746510069</v>
      </c>
      <c r="Q58811">
        <v>0.68</v>
      </c>
      <c r="R58811">
        <v>-0.77132496162396924</v>
      </c>
      <c r="S58811">
        <v>0.11347517730496449</v>
      </c>
      <c r="T58811">
        <v>1.418439716312057</v>
      </c>
      <c r="U58811">
        <v>0</v>
      </c>
      <c r="V58811">
        <v>5.5927132293390942</v>
      </c>
      <c r="W58811">
        <v>5.5927132293390942</v>
      </c>
      <c r="X58811">
        <v>4.3211454483100251</v>
      </c>
    </row>
    <row r="58812" spans="1:24" x14ac:dyDescent="0.2">
      <c r="A58812" t="s">
        <v>509</v>
      </c>
      <c r="B58812" s="14">
        <v>44121</v>
      </c>
      <c r="C58812">
        <v>0</v>
      </c>
      <c r="D58812">
        <v>0</v>
      </c>
      <c r="E58812">
        <v>0</v>
      </c>
      <c r="F58812">
        <v>1</v>
      </c>
      <c r="G58812">
        <v>1</v>
      </c>
      <c r="H58812">
        <v>2</v>
      </c>
      <c r="I58812">
        <v>1</v>
      </c>
      <c r="J58812">
        <v>824</v>
      </c>
      <c r="K58812" t="s">
        <v>1294</v>
      </c>
      <c r="L58812">
        <v>990</v>
      </c>
      <c r="M58812" t="s">
        <v>1576</v>
      </c>
      <c r="N58812" t="s">
        <v>2345</v>
      </c>
      <c r="O58812">
        <v>10.1010101010101</v>
      </c>
      <c r="P58812">
        <v>2.312635428847547</v>
      </c>
      <c r="Q58812">
        <v>1</v>
      </c>
      <c r="R58812">
        <v>0</v>
      </c>
      <c r="S58812">
        <v>0.5</v>
      </c>
      <c r="T58812">
        <v>6.25</v>
      </c>
      <c r="U58812">
        <v>0</v>
      </c>
      <c r="V58812">
        <v>10.56263542884755</v>
      </c>
      <c r="W58812">
        <v>4.4000000000000004</v>
      </c>
      <c r="X58812">
        <v>4.3999999999999986</v>
      </c>
    </row>
    <row r="58813" spans="1:24" x14ac:dyDescent="0.2">
      <c r="A58813" t="s">
        <v>1231</v>
      </c>
      <c r="B58813" s="14">
        <v>44121</v>
      </c>
      <c r="C58813">
        <v>0</v>
      </c>
      <c r="D58813">
        <v>0</v>
      </c>
      <c r="E58813">
        <v>0</v>
      </c>
      <c r="F58813">
        <v>0</v>
      </c>
      <c r="G58813">
        <v>0</v>
      </c>
      <c r="H58813">
        <v>0</v>
      </c>
      <c r="I58813">
        <v>0</v>
      </c>
      <c r="J58813">
        <v>1252</v>
      </c>
      <c r="K58813" t="s">
        <v>1322</v>
      </c>
      <c r="L58813">
        <v>370</v>
      </c>
      <c r="M58813" t="s">
        <v>2298</v>
      </c>
      <c r="N58813" t="s">
        <v>2345</v>
      </c>
      <c r="O58813">
        <v>0</v>
      </c>
      <c r="P58813">
        <v>0</v>
      </c>
      <c r="Q58813">
        <v>1</v>
      </c>
      <c r="R58813">
        <v>0</v>
      </c>
      <c r="S58813">
        <v>0</v>
      </c>
      <c r="T58813">
        <v>0</v>
      </c>
      <c r="U58813">
        <v>0</v>
      </c>
      <c r="V58813">
        <v>2</v>
      </c>
      <c r="W58813">
        <v>2</v>
      </c>
      <c r="X58813">
        <v>2</v>
      </c>
    </row>
    <row r="58814" spans="1:24" x14ac:dyDescent="0.2">
      <c r="A58814" t="s">
        <v>1253</v>
      </c>
      <c r="B58814" s="14">
        <v>44121</v>
      </c>
      <c r="C58814">
        <v>0</v>
      </c>
      <c r="D58814">
        <v>0</v>
      </c>
      <c r="E58814">
        <v>0</v>
      </c>
      <c r="F58814">
        <v>0</v>
      </c>
      <c r="G58814">
        <v>0</v>
      </c>
      <c r="H58814">
        <v>0</v>
      </c>
      <c r="I58814">
        <v>0</v>
      </c>
      <c r="J58814">
        <v>1210</v>
      </c>
      <c r="K58814" t="s">
        <v>1322</v>
      </c>
      <c r="L58814">
        <v>471</v>
      </c>
      <c r="M58814" t="s">
        <v>2320</v>
      </c>
      <c r="N58814" t="s">
        <v>2345</v>
      </c>
      <c r="O58814">
        <v>0</v>
      </c>
      <c r="P58814">
        <v>0</v>
      </c>
      <c r="Q58814">
        <v>1</v>
      </c>
      <c r="R58814">
        <v>0</v>
      </c>
      <c r="S58814">
        <v>0</v>
      </c>
      <c r="T58814">
        <v>0</v>
      </c>
      <c r="U58814">
        <v>0</v>
      </c>
      <c r="V58814">
        <v>2</v>
      </c>
      <c r="W58814">
        <v>2</v>
      </c>
      <c r="X58814">
        <v>2</v>
      </c>
    </row>
    <row r="58815" spans="1:24" x14ac:dyDescent="0.2">
      <c r="A58815" t="s">
        <v>1254</v>
      </c>
      <c r="B58815" s="14">
        <v>44121</v>
      </c>
      <c r="C58815">
        <v>0</v>
      </c>
      <c r="D58815">
        <v>0</v>
      </c>
      <c r="E58815">
        <v>0</v>
      </c>
      <c r="F58815">
        <v>0</v>
      </c>
      <c r="G58815">
        <v>0</v>
      </c>
      <c r="H58815">
        <v>0</v>
      </c>
      <c r="I58815">
        <v>0</v>
      </c>
      <c r="J58815">
        <v>1367</v>
      </c>
      <c r="K58815" t="s">
        <v>1324</v>
      </c>
      <c r="L58815">
        <v>428</v>
      </c>
      <c r="M58815" t="s">
        <v>2321</v>
      </c>
      <c r="N58815" t="s">
        <v>2345</v>
      </c>
      <c r="O58815">
        <v>0</v>
      </c>
      <c r="P58815">
        <v>0</v>
      </c>
      <c r="Q58815">
        <v>1</v>
      </c>
      <c r="R58815">
        <v>0</v>
      </c>
      <c r="S58815">
        <v>0</v>
      </c>
      <c r="T58815">
        <v>0</v>
      </c>
      <c r="U58815">
        <v>0</v>
      </c>
      <c r="V58815">
        <v>2</v>
      </c>
      <c r="W58815">
        <v>2</v>
      </c>
      <c r="X58815">
        <v>2</v>
      </c>
    </row>
    <row r="58816" spans="1:24" x14ac:dyDescent="0.2">
      <c r="A58816" t="s">
        <v>1255</v>
      </c>
      <c r="B58816" s="14">
        <v>44121</v>
      </c>
      <c r="C58816">
        <v>0</v>
      </c>
      <c r="D58816">
        <v>0</v>
      </c>
      <c r="E58816">
        <v>0</v>
      </c>
      <c r="F58816">
        <v>0</v>
      </c>
      <c r="G58816">
        <v>0</v>
      </c>
      <c r="H58816">
        <v>0</v>
      </c>
      <c r="I58816">
        <v>0</v>
      </c>
      <c r="J58816">
        <v>840</v>
      </c>
      <c r="K58816" t="s">
        <v>1312</v>
      </c>
      <c r="L58816">
        <v>272</v>
      </c>
      <c r="M58816" t="s">
        <v>2322</v>
      </c>
      <c r="N58816" t="s">
        <v>2345</v>
      </c>
      <c r="O58816">
        <v>0</v>
      </c>
      <c r="P58816">
        <v>0</v>
      </c>
      <c r="Q58816">
        <v>1</v>
      </c>
      <c r="R58816">
        <v>0</v>
      </c>
      <c r="S58816">
        <v>0</v>
      </c>
      <c r="T58816">
        <v>0</v>
      </c>
      <c r="U58816">
        <v>0</v>
      </c>
      <c r="V58816">
        <v>2</v>
      </c>
      <c r="W58816">
        <v>2</v>
      </c>
      <c r="X58816">
        <v>2</v>
      </c>
    </row>
    <row r="58817" spans="1:24" x14ac:dyDescent="0.2">
      <c r="A58817" t="s">
        <v>1256</v>
      </c>
      <c r="B58817" s="14">
        <v>44121</v>
      </c>
      <c r="C58817">
        <v>0</v>
      </c>
      <c r="D58817">
        <v>0</v>
      </c>
      <c r="E58817">
        <v>0</v>
      </c>
      <c r="F58817">
        <v>0</v>
      </c>
      <c r="G58817">
        <v>0</v>
      </c>
      <c r="H58817">
        <v>0</v>
      </c>
      <c r="I58817">
        <v>0</v>
      </c>
      <c r="J58817">
        <v>1153</v>
      </c>
      <c r="K58817" t="s">
        <v>1301</v>
      </c>
      <c r="L58817">
        <v>126</v>
      </c>
      <c r="M58817" t="s">
        <v>2323</v>
      </c>
      <c r="N58817" t="s">
        <v>2345</v>
      </c>
      <c r="O58817">
        <v>0</v>
      </c>
      <c r="P58817">
        <v>0</v>
      </c>
      <c r="Q58817">
        <v>1</v>
      </c>
      <c r="R58817">
        <v>0</v>
      </c>
      <c r="S58817">
        <v>0</v>
      </c>
      <c r="T58817">
        <v>0</v>
      </c>
      <c r="U58817">
        <v>0</v>
      </c>
      <c r="V58817">
        <v>2</v>
      </c>
      <c r="W58817">
        <v>2</v>
      </c>
      <c r="X58817">
        <v>2</v>
      </c>
    </row>
    <row r="58818" spans="1:24" x14ac:dyDescent="0.2">
      <c r="A58818" t="s">
        <v>1257</v>
      </c>
      <c r="B58818" s="14">
        <v>44121</v>
      </c>
      <c r="C58818">
        <v>0</v>
      </c>
      <c r="D58818">
        <v>0</v>
      </c>
      <c r="E58818">
        <v>0</v>
      </c>
      <c r="F58818">
        <v>0</v>
      </c>
      <c r="G58818">
        <v>0</v>
      </c>
      <c r="H58818">
        <v>0</v>
      </c>
      <c r="I58818">
        <v>0</v>
      </c>
      <c r="J58818">
        <v>1183</v>
      </c>
      <c r="K58818" t="s">
        <v>1293</v>
      </c>
      <c r="L58818">
        <v>743</v>
      </c>
      <c r="M58818" t="s">
        <v>2324</v>
      </c>
      <c r="N58818" t="s">
        <v>2345</v>
      </c>
      <c r="O58818">
        <v>0</v>
      </c>
      <c r="P58818">
        <v>0</v>
      </c>
      <c r="Q58818">
        <v>1</v>
      </c>
      <c r="R58818">
        <v>0</v>
      </c>
      <c r="S58818">
        <v>0</v>
      </c>
      <c r="T58818">
        <v>0</v>
      </c>
      <c r="U58818">
        <v>0</v>
      </c>
      <c r="V58818">
        <v>2</v>
      </c>
      <c r="W58818">
        <v>2</v>
      </c>
      <c r="X58818">
        <v>2</v>
      </c>
    </row>
    <row r="58819" spans="1:24" x14ac:dyDescent="0.2">
      <c r="A58819" t="s">
        <v>1258</v>
      </c>
      <c r="B58819" s="14">
        <v>44121</v>
      </c>
      <c r="C58819">
        <v>0</v>
      </c>
      <c r="D58819">
        <v>0</v>
      </c>
      <c r="E58819">
        <v>0</v>
      </c>
      <c r="F58819">
        <v>0</v>
      </c>
      <c r="G58819">
        <v>0</v>
      </c>
      <c r="H58819">
        <v>0</v>
      </c>
      <c r="I58819">
        <v>0</v>
      </c>
      <c r="J58819">
        <v>1229</v>
      </c>
      <c r="K58819" t="s">
        <v>1316</v>
      </c>
      <c r="L58819">
        <v>275</v>
      </c>
      <c r="M58819" t="s">
        <v>2325</v>
      </c>
      <c r="N58819" t="s">
        <v>2345</v>
      </c>
      <c r="O58819">
        <v>0</v>
      </c>
      <c r="P58819">
        <v>0</v>
      </c>
      <c r="Q58819">
        <v>1</v>
      </c>
      <c r="R58819">
        <v>0</v>
      </c>
      <c r="S58819">
        <v>0</v>
      </c>
      <c r="T58819">
        <v>0</v>
      </c>
      <c r="U58819">
        <v>0</v>
      </c>
      <c r="V58819">
        <v>2</v>
      </c>
      <c r="W58819">
        <v>2</v>
      </c>
      <c r="X58819">
        <v>2</v>
      </c>
    </row>
    <row r="58820" spans="1:24" x14ac:dyDescent="0.2">
      <c r="A58820" t="s">
        <v>518</v>
      </c>
      <c r="B58820" s="14">
        <v>44121</v>
      </c>
      <c r="C58820">
        <v>0</v>
      </c>
      <c r="D58820">
        <v>0</v>
      </c>
      <c r="E58820">
        <v>0</v>
      </c>
      <c r="F58820">
        <v>1</v>
      </c>
      <c r="G58820">
        <v>1</v>
      </c>
      <c r="H58820">
        <v>3</v>
      </c>
      <c r="I58820">
        <v>1</v>
      </c>
      <c r="J58820">
        <v>1331</v>
      </c>
      <c r="K58820" t="s">
        <v>1301</v>
      </c>
      <c r="L58820">
        <v>1529</v>
      </c>
      <c r="M58820" t="s">
        <v>1585</v>
      </c>
      <c r="N58820" t="s">
        <v>2345</v>
      </c>
      <c r="O58820">
        <v>6.5402223675604967</v>
      </c>
      <c r="P58820">
        <v>1.8779711660471201</v>
      </c>
      <c r="Q58820">
        <v>1</v>
      </c>
      <c r="R58820">
        <v>0</v>
      </c>
      <c r="S58820">
        <v>0.33333333333333331</v>
      </c>
      <c r="T58820">
        <v>4.1666666666666661</v>
      </c>
      <c r="U58820">
        <v>0</v>
      </c>
      <c r="V58820">
        <v>8.0446378327137857</v>
      </c>
      <c r="W58820">
        <v>4.4000000000000004</v>
      </c>
      <c r="X58820">
        <v>3.371428571428571</v>
      </c>
    </row>
    <row r="58821" spans="1:24" x14ac:dyDescent="0.2">
      <c r="A58821" t="s">
        <v>1259</v>
      </c>
      <c r="B58821" s="14">
        <v>44121</v>
      </c>
      <c r="C58821">
        <v>0</v>
      </c>
      <c r="D58821">
        <v>0</v>
      </c>
      <c r="E58821">
        <v>0</v>
      </c>
      <c r="F58821">
        <v>0</v>
      </c>
      <c r="G58821">
        <v>1</v>
      </c>
      <c r="H58821">
        <v>0</v>
      </c>
      <c r="I58821">
        <v>0</v>
      </c>
      <c r="J58821">
        <v>1291</v>
      </c>
      <c r="K58821" t="s">
        <v>1326</v>
      </c>
      <c r="L58821">
        <v>203</v>
      </c>
      <c r="M58821" t="s">
        <v>2326</v>
      </c>
      <c r="N58821" t="s">
        <v>2345</v>
      </c>
      <c r="O58821">
        <v>0</v>
      </c>
      <c r="P58821">
        <v>0</v>
      </c>
      <c r="Q58821">
        <v>1</v>
      </c>
      <c r="R58821">
        <v>0</v>
      </c>
      <c r="S58821">
        <v>0</v>
      </c>
      <c r="T58821">
        <v>0</v>
      </c>
      <c r="U58821">
        <v>0</v>
      </c>
      <c r="V58821">
        <v>2</v>
      </c>
      <c r="W58821">
        <v>2</v>
      </c>
      <c r="X58821">
        <v>2.342857142857143</v>
      </c>
    </row>
    <row r="58822" spans="1:24" x14ac:dyDescent="0.2">
      <c r="A58822" t="s">
        <v>330</v>
      </c>
      <c r="B58822" s="14">
        <v>44121</v>
      </c>
      <c r="C58822">
        <v>0</v>
      </c>
      <c r="D58822">
        <v>0</v>
      </c>
      <c r="E58822">
        <v>0</v>
      </c>
      <c r="F58822">
        <v>1</v>
      </c>
      <c r="G58822">
        <v>0</v>
      </c>
      <c r="H58822">
        <v>4</v>
      </c>
      <c r="I58822">
        <v>1</v>
      </c>
      <c r="J58822">
        <v>1201</v>
      </c>
      <c r="K58822" t="s">
        <v>1301</v>
      </c>
      <c r="L58822">
        <v>741</v>
      </c>
      <c r="M58822" t="s">
        <v>1397</v>
      </c>
      <c r="N58822" t="s">
        <v>2345</v>
      </c>
      <c r="O58822">
        <v>13.495276653171389</v>
      </c>
      <c r="P58822">
        <v>2.6023397466800962</v>
      </c>
      <c r="Q58822">
        <v>1</v>
      </c>
      <c r="R58822">
        <v>0</v>
      </c>
      <c r="S58822">
        <v>0.25</v>
      </c>
      <c r="T58822">
        <v>3.125</v>
      </c>
      <c r="U58822">
        <v>0</v>
      </c>
      <c r="V58822">
        <v>7.7273397466800962</v>
      </c>
      <c r="W58822">
        <v>4.4000000000000004</v>
      </c>
      <c r="X58822">
        <v>3.7142857142857131</v>
      </c>
    </row>
    <row r="58823" spans="1:24" x14ac:dyDescent="0.2">
      <c r="A58823" t="s">
        <v>1260</v>
      </c>
      <c r="B58823" s="14">
        <v>44121</v>
      </c>
      <c r="C58823">
        <v>0</v>
      </c>
      <c r="D58823">
        <v>0</v>
      </c>
      <c r="E58823">
        <v>0</v>
      </c>
      <c r="F58823">
        <v>0</v>
      </c>
      <c r="G58823">
        <v>0</v>
      </c>
      <c r="H58823">
        <v>0</v>
      </c>
      <c r="I58823">
        <v>0</v>
      </c>
      <c r="J58823">
        <v>2006</v>
      </c>
      <c r="K58823" t="s">
        <v>444</v>
      </c>
      <c r="L58823">
        <v>63</v>
      </c>
      <c r="M58823" t="s">
        <v>2327</v>
      </c>
      <c r="N58823" t="s">
        <v>2345</v>
      </c>
      <c r="O58823">
        <v>0</v>
      </c>
      <c r="P58823">
        <v>0</v>
      </c>
      <c r="Q58823">
        <v>1</v>
      </c>
      <c r="R58823">
        <v>0</v>
      </c>
      <c r="S58823">
        <v>0</v>
      </c>
      <c r="T58823">
        <v>0</v>
      </c>
      <c r="U58823">
        <v>0</v>
      </c>
      <c r="V58823">
        <v>2</v>
      </c>
      <c r="W58823">
        <v>2</v>
      </c>
      <c r="X58823">
        <v>2</v>
      </c>
    </row>
    <row r="58824" spans="1:24" x14ac:dyDescent="0.2">
      <c r="A58824" t="s">
        <v>401</v>
      </c>
      <c r="B58824" s="14">
        <v>44121</v>
      </c>
      <c r="C58824">
        <v>0</v>
      </c>
      <c r="D58824">
        <v>0</v>
      </c>
      <c r="E58824">
        <v>0</v>
      </c>
      <c r="F58824">
        <v>1</v>
      </c>
      <c r="G58824">
        <v>0</v>
      </c>
      <c r="H58824">
        <v>3</v>
      </c>
      <c r="I58824">
        <v>1</v>
      </c>
      <c r="J58824">
        <v>4028</v>
      </c>
      <c r="K58824" t="s">
        <v>1310</v>
      </c>
      <c r="L58824">
        <v>447</v>
      </c>
      <c r="M58824" t="s">
        <v>1468</v>
      </c>
      <c r="N58824" t="s">
        <v>2345</v>
      </c>
      <c r="O58824">
        <v>22.371364653243852</v>
      </c>
      <c r="P58824">
        <v>3.107781777362614</v>
      </c>
      <c r="Q58824">
        <v>1</v>
      </c>
      <c r="R58824">
        <v>0</v>
      </c>
      <c r="S58824">
        <v>0.33333333333333331</v>
      </c>
      <c r="T58824">
        <v>4.1666666666666661</v>
      </c>
      <c r="U58824">
        <v>0</v>
      </c>
      <c r="V58824">
        <v>9.2744484440292805</v>
      </c>
      <c r="W58824">
        <v>4.4000000000000004</v>
      </c>
      <c r="X58824">
        <v>3.371428571428571</v>
      </c>
    </row>
    <row r="58825" spans="1:24" x14ac:dyDescent="0.2">
      <c r="A58825" t="s">
        <v>346</v>
      </c>
      <c r="B58825" s="14">
        <v>44121</v>
      </c>
      <c r="C58825">
        <v>0</v>
      </c>
      <c r="D58825">
        <v>0</v>
      </c>
      <c r="E58825">
        <v>0</v>
      </c>
      <c r="F58825">
        <v>1</v>
      </c>
      <c r="G58825">
        <v>1</v>
      </c>
      <c r="H58825">
        <v>1</v>
      </c>
      <c r="I58825">
        <v>1</v>
      </c>
      <c r="J58825">
        <v>63</v>
      </c>
      <c r="K58825" t="s">
        <v>1306</v>
      </c>
      <c r="L58825">
        <v>613</v>
      </c>
      <c r="M58825" t="s">
        <v>1413</v>
      </c>
      <c r="N58825" t="s">
        <v>2345</v>
      </c>
      <c r="O58825">
        <v>16.31321370309951</v>
      </c>
      <c r="P58825">
        <v>2.7919754360399711</v>
      </c>
      <c r="Q58825">
        <v>1</v>
      </c>
      <c r="R58825">
        <v>0</v>
      </c>
      <c r="S58825">
        <v>1</v>
      </c>
      <c r="T58825">
        <v>12.5</v>
      </c>
      <c r="U58825">
        <v>0</v>
      </c>
      <c r="V58825">
        <v>17.291975436039969</v>
      </c>
      <c r="W58825">
        <v>4.4000000000000004</v>
      </c>
      <c r="X58825">
        <v>4.0571428571428561</v>
      </c>
    </row>
    <row r="58826" spans="1:24" x14ac:dyDescent="0.2">
      <c r="A58826" t="s">
        <v>1261</v>
      </c>
      <c r="B58826" s="14">
        <v>44121</v>
      </c>
      <c r="C58826">
        <v>0</v>
      </c>
      <c r="D58826">
        <v>0</v>
      </c>
      <c r="E58826">
        <v>0</v>
      </c>
      <c r="F58826">
        <v>0</v>
      </c>
      <c r="G58826">
        <v>0</v>
      </c>
      <c r="H58826">
        <v>0</v>
      </c>
      <c r="I58826">
        <v>0</v>
      </c>
      <c r="J58826">
        <v>57</v>
      </c>
      <c r="K58826" t="s">
        <v>1306</v>
      </c>
      <c r="L58826">
        <v>721</v>
      </c>
      <c r="M58826" t="s">
        <v>2328</v>
      </c>
      <c r="N58826" t="s">
        <v>2345</v>
      </c>
      <c r="O58826">
        <v>0</v>
      </c>
      <c r="P58826">
        <v>0</v>
      </c>
      <c r="Q58826">
        <v>1</v>
      </c>
      <c r="R58826">
        <v>0</v>
      </c>
      <c r="S58826">
        <v>0</v>
      </c>
      <c r="T58826">
        <v>0</v>
      </c>
      <c r="U58826">
        <v>0</v>
      </c>
      <c r="V58826">
        <v>2</v>
      </c>
      <c r="W58826">
        <v>2</v>
      </c>
      <c r="X58826">
        <v>2</v>
      </c>
    </row>
    <row r="58827" spans="1:24" x14ac:dyDescent="0.2">
      <c r="A58827" t="s">
        <v>1262</v>
      </c>
      <c r="B58827" s="14">
        <v>44121</v>
      </c>
      <c r="C58827">
        <v>0</v>
      </c>
      <c r="D58827">
        <v>0</v>
      </c>
      <c r="E58827">
        <v>0</v>
      </c>
      <c r="F58827">
        <v>0</v>
      </c>
      <c r="G58827">
        <v>0</v>
      </c>
      <c r="H58827">
        <v>0</v>
      </c>
      <c r="I58827">
        <v>0</v>
      </c>
      <c r="J58827">
        <v>859</v>
      </c>
      <c r="K58827" t="s">
        <v>1287</v>
      </c>
      <c r="L58827">
        <v>383</v>
      </c>
      <c r="M58827" t="s">
        <v>2329</v>
      </c>
      <c r="N58827" t="s">
        <v>2345</v>
      </c>
      <c r="O58827">
        <v>0</v>
      </c>
      <c r="P58827">
        <v>0</v>
      </c>
      <c r="Q58827">
        <v>1</v>
      </c>
      <c r="R58827">
        <v>0</v>
      </c>
      <c r="S58827">
        <v>0</v>
      </c>
      <c r="T58827">
        <v>0</v>
      </c>
      <c r="U58827">
        <v>0</v>
      </c>
      <c r="V58827">
        <v>2</v>
      </c>
      <c r="W58827">
        <v>2</v>
      </c>
      <c r="X58827">
        <v>2</v>
      </c>
    </row>
    <row r="58828" spans="1:24" x14ac:dyDescent="0.2">
      <c r="A58828" t="s">
        <v>652</v>
      </c>
      <c r="B58828" s="14">
        <v>44121</v>
      </c>
      <c r="C58828">
        <v>0</v>
      </c>
      <c r="D58828">
        <v>0</v>
      </c>
      <c r="E58828">
        <v>0</v>
      </c>
      <c r="F58828">
        <v>0</v>
      </c>
      <c r="G58828">
        <v>2</v>
      </c>
      <c r="H58828">
        <v>0</v>
      </c>
      <c r="I58828">
        <v>0</v>
      </c>
      <c r="J58828">
        <v>857</v>
      </c>
      <c r="K58828" t="s">
        <v>1309</v>
      </c>
      <c r="L58828">
        <v>734</v>
      </c>
      <c r="M58828" t="s">
        <v>1719</v>
      </c>
      <c r="N58828" t="s">
        <v>2345</v>
      </c>
      <c r="O58828">
        <v>0</v>
      </c>
      <c r="P58828">
        <v>0</v>
      </c>
      <c r="Q58828">
        <v>1</v>
      </c>
      <c r="R58828">
        <v>0</v>
      </c>
      <c r="S58828">
        <v>0</v>
      </c>
      <c r="T58828">
        <v>0</v>
      </c>
      <c r="U58828">
        <v>0</v>
      </c>
      <c r="V58828">
        <v>2</v>
      </c>
      <c r="W58828">
        <v>2</v>
      </c>
      <c r="X58828">
        <v>3.028571428571428</v>
      </c>
    </row>
    <row r="58829" spans="1:24" x14ac:dyDescent="0.2">
      <c r="A58829" t="s">
        <v>467</v>
      </c>
      <c r="B58829" s="14">
        <v>44121</v>
      </c>
      <c r="C58829">
        <v>0</v>
      </c>
      <c r="D58829">
        <v>0</v>
      </c>
      <c r="E58829">
        <v>0</v>
      </c>
      <c r="F58829">
        <v>2</v>
      </c>
      <c r="G58829">
        <v>4</v>
      </c>
      <c r="H58829">
        <v>44</v>
      </c>
      <c r="I58829">
        <v>2</v>
      </c>
      <c r="J58829">
        <v>3638</v>
      </c>
      <c r="K58829" t="s">
        <v>1282</v>
      </c>
      <c r="L58829">
        <v>4307</v>
      </c>
      <c r="M58829" t="s">
        <v>1534</v>
      </c>
      <c r="N58829" t="s">
        <v>2345</v>
      </c>
      <c r="O58829">
        <v>4.6436034362665426</v>
      </c>
      <c r="P58829">
        <v>1.535490667482017</v>
      </c>
      <c r="Q58829">
        <v>1</v>
      </c>
      <c r="R58829">
        <v>0</v>
      </c>
      <c r="S58829">
        <v>4.5454545454545463E-2</v>
      </c>
      <c r="T58829">
        <v>0.56818181818181823</v>
      </c>
      <c r="U58829">
        <v>0</v>
      </c>
      <c r="V58829">
        <v>4.1036724856638358</v>
      </c>
      <c r="W58829">
        <v>4.1036724856638358</v>
      </c>
      <c r="X58829">
        <v>4.0976087712348859</v>
      </c>
    </row>
    <row r="58830" spans="1:24" x14ac:dyDescent="0.2">
      <c r="A58830" t="s">
        <v>591</v>
      </c>
      <c r="B58830" s="14">
        <v>44121</v>
      </c>
      <c r="C58830">
        <v>0</v>
      </c>
      <c r="D58830">
        <v>0</v>
      </c>
      <c r="E58830">
        <v>0</v>
      </c>
      <c r="F58830">
        <v>0</v>
      </c>
      <c r="G58830">
        <v>0</v>
      </c>
      <c r="H58830">
        <v>0</v>
      </c>
      <c r="I58830">
        <v>0</v>
      </c>
      <c r="J58830">
        <v>364</v>
      </c>
      <c r="K58830" t="s">
        <v>1287</v>
      </c>
      <c r="L58830">
        <v>863</v>
      </c>
      <c r="M58830" t="s">
        <v>1658</v>
      </c>
      <c r="N58830" t="s">
        <v>2345</v>
      </c>
      <c r="O58830">
        <v>0</v>
      </c>
      <c r="P58830">
        <v>0</v>
      </c>
      <c r="Q58830">
        <v>1</v>
      </c>
      <c r="R58830">
        <v>0</v>
      </c>
      <c r="S58830">
        <v>0</v>
      </c>
      <c r="T58830">
        <v>0</v>
      </c>
      <c r="U58830">
        <v>0</v>
      </c>
      <c r="V58830">
        <v>2</v>
      </c>
      <c r="W58830">
        <v>2</v>
      </c>
      <c r="X58830">
        <v>2.0000000000000009</v>
      </c>
    </row>
    <row r="58831" spans="1:24" x14ac:dyDescent="0.2">
      <c r="A58831" t="s">
        <v>1263</v>
      </c>
      <c r="B58831" s="14">
        <v>44121</v>
      </c>
      <c r="C58831">
        <v>0</v>
      </c>
      <c r="D58831">
        <v>0</v>
      </c>
      <c r="E58831">
        <v>0</v>
      </c>
      <c r="F58831">
        <v>0</v>
      </c>
      <c r="G58831">
        <v>1</v>
      </c>
      <c r="H58831">
        <v>0</v>
      </c>
      <c r="I58831">
        <v>0</v>
      </c>
      <c r="J58831">
        <v>690</v>
      </c>
      <c r="K58831" t="s">
        <v>444</v>
      </c>
      <c r="L58831">
        <v>763</v>
      </c>
      <c r="M58831" t="s">
        <v>2330</v>
      </c>
      <c r="N58831" t="s">
        <v>2345</v>
      </c>
      <c r="O58831">
        <v>0</v>
      </c>
      <c r="P58831">
        <v>0</v>
      </c>
      <c r="Q58831">
        <v>1</v>
      </c>
      <c r="R58831">
        <v>0</v>
      </c>
      <c r="S58831">
        <v>0</v>
      </c>
      <c r="T58831">
        <v>0</v>
      </c>
      <c r="U58831">
        <v>0</v>
      </c>
      <c r="V58831">
        <v>2</v>
      </c>
      <c r="W58831">
        <v>2</v>
      </c>
      <c r="X58831">
        <v>2.6857142857142851</v>
      </c>
    </row>
    <row r="58832" spans="1:24" x14ac:dyDescent="0.2">
      <c r="A58832" t="s">
        <v>627</v>
      </c>
      <c r="B58832" s="14">
        <v>44121</v>
      </c>
      <c r="C58832">
        <v>0</v>
      </c>
      <c r="D58832">
        <v>0</v>
      </c>
      <c r="E58832">
        <v>0</v>
      </c>
      <c r="F58832">
        <v>0</v>
      </c>
      <c r="G58832">
        <v>1</v>
      </c>
      <c r="H58832">
        <v>0</v>
      </c>
      <c r="I58832">
        <v>0</v>
      </c>
      <c r="J58832">
        <v>220</v>
      </c>
      <c r="K58832" t="s">
        <v>1318</v>
      </c>
      <c r="L58832">
        <v>598</v>
      </c>
      <c r="M58832" t="s">
        <v>1694</v>
      </c>
      <c r="N58832" t="s">
        <v>2345</v>
      </c>
      <c r="O58832">
        <v>0</v>
      </c>
      <c r="P58832">
        <v>0</v>
      </c>
      <c r="Q58832">
        <v>1</v>
      </c>
      <c r="R58832">
        <v>0</v>
      </c>
      <c r="S58832">
        <v>0</v>
      </c>
      <c r="T58832">
        <v>0</v>
      </c>
      <c r="U58832">
        <v>0</v>
      </c>
      <c r="V58832">
        <v>2</v>
      </c>
      <c r="W58832">
        <v>2</v>
      </c>
      <c r="X58832">
        <v>3.371428571428571</v>
      </c>
    </row>
    <row r="58833" spans="1:24" x14ac:dyDescent="0.2">
      <c r="A58833" t="s">
        <v>408</v>
      </c>
      <c r="B58833" s="14">
        <v>44121</v>
      </c>
      <c r="C58833">
        <v>0</v>
      </c>
      <c r="D58833">
        <v>0</v>
      </c>
      <c r="E58833">
        <v>0</v>
      </c>
      <c r="F58833">
        <v>1</v>
      </c>
      <c r="G58833">
        <v>2</v>
      </c>
      <c r="H58833">
        <v>7</v>
      </c>
      <c r="I58833">
        <v>1</v>
      </c>
      <c r="J58833">
        <v>177</v>
      </c>
      <c r="K58833" t="s">
        <v>915</v>
      </c>
      <c r="L58833">
        <v>1085</v>
      </c>
      <c r="M58833" t="s">
        <v>1475</v>
      </c>
      <c r="N58833" t="s">
        <v>2345</v>
      </c>
      <c r="O58833">
        <v>9.2165898617511512</v>
      </c>
      <c r="P58833">
        <v>2.2210051060016229</v>
      </c>
      <c r="Q58833">
        <v>1</v>
      </c>
      <c r="R58833">
        <v>0</v>
      </c>
      <c r="S58833">
        <v>0.14285714285714279</v>
      </c>
      <c r="T58833">
        <v>1.785714285714286</v>
      </c>
      <c r="U58833">
        <v>0</v>
      </c>
      <c r="V58833">
        <v>6.0067193917159081</v>
      </c>
      <c r="W58833">
        <v>4.4000000000000004</v>
      </c>
      <c r="X58833">
        <v>4.3999999999999986</v>
      </c>
    </row>
    <row r="58834" spans="1:24" x14ac:dyDescent="0.2">
      <c r="A58834" t="s">
        <v>1264</v>
      </c>
      <c r="B58834" s="14">
        <v>44121</v>
      </c>
      <c r="C58834">
        <v>0</v>
      </c>
      <c r="D58834">
        <v>0</v>
      </c>
      <c r="E58834">
        <v>0</v>
      </c>
      <c r="F58834">
        <v>0</v>
      </c>
      <c r="G58834">
        <v>0</v>
      </c>
      <c r="H58834">
        <v>0</v>
      </c>
      <c r="I58834">
        <v>0</v>
      </c>
      <c r="J58834">
        <v>357</v>
      </c>
      <c r="K58834" t="s">
        <v>1308</v>
      </c>
      <c r="L58834">
        <v>871</v>
      </c>
      <c r="M58834" t="s">
        <v>2331</v>
      </c>
      <c r="N58834" t="s">
        <v>2345</v>
      </c>
      <c r="O58834">
        <v>0</v>
      </c>
      <c r="P58834">
        <v>0</v>
      </c>
      <c r="Q58834">
        <v>1</v>
      </c>
      <c r="R58834">
        <v>0</v>
      </c>
      <c r="S58834">
        <v>0</v>
      </c>
      <c r="T58834">
        <v>0</v>
      </c>
      <c r="U58834">
        <v>0</v>
      </c>
      <c r="V58834">
        <v>2</v>
      </c>
      <c r="W58834">
        <v>2</v>
      </c>
      <c r="X58834">
        <v>2</v>
      </c>
    </row>
    <row r="58835" spans="1:24" x14ac:dyDescent="0.2">
      <c r="A58835" t="s">
        <v>651</v>
      </c>
      <c r="B58835" s="14">
        <v>44121</v>
      </c>
      <c r="C58835">
        <v>0</v>
      </c>
      <c r="D58835">
        <v>0</v>
      </c>
      <c r="E58835">
        <v>0</v>
      </c>
      <c r="F58835">
        <v>0</v>
      </c>
      <c r="G58835">
        <v>0</v>
      </c>
      <c r="H58835">
        <v>0</v>
      </c>
      <c r="I58835">
        <v>0</v>
      </c>
      <c r="J58835">
        <v>2010</v>
      </c>
      <c r="K58835" t="s">
        <v>915</v>
      </c>
      <c r="L58835">
        <v>750</v>
      </c>
      <c r="M58835" t="s">
        <v>1718</v>
      </c>
      <c r="N58835" t="s">
        <v>2345</v>
      </c>
      <c r="O58835">
        <v>0</v>
      </c>
      <c r="P58835">
        <v>0</v>
      </c>
      <c r="Q58835">
        <v>1</v>
      </c>
      <c r="R58835">
        <v>0</v>
      </c>
      <c r="S58835">
        <v>0</v>
      </c>
      <c r="T58835">
        <v>0</v>
      </c>
      <c r="U58835">
        <v>0</v>
      </c>
      <c r="V58835">
        <v>2</v>
      </c>
      <c r="W58835">
        <v>2</v>
      </c>
      <c r="X58835">
        <v>2</v>
      </c>
    </row>
    <row r="58836" spans="1:24" x14ac:dyDescent="0.2">
      <c r="A58836" t="s">
        <v>409</v>
      </c>
      <c r="B58836" s="14">
        <v>44121</v>
      </c>
      <c r="C58836">
        <v>0</v>
      </c>
      <c r="D58836">
        <v>0</v>
      </c>
      <c r="E58836">
        <v>0</v>
      </c>
      <c r="F58836">
        <v>1</v>
      </c>
      <c r="G58836">
        <v>1</v>
      </c>
      <c r="H58836">
        <v>3</v>
      </c>
      <c r="I58836">
        <v>1</v>
      </c>
      <c r="J58836">
        <v>132</v>
      </c>
      <c r="K58836" t="s">
        <v>1296</v>
      </c>
      <c r="L58836">
        <v>593</v>
      </c>
      <c r="M58836" t="s">
        <v>1476</v>
      </c>
      <c r="N58836" t="s">
        <v>2345</v>
      </c>
      <c r="O58836">
        <v>16.863406408094431</v>
      </c>
      <c r="P58836">
        <v>2.8251459729784569</v>
      </c>
      <c r="Q58836">
        <v>1</v>
      </c>
      <c r="R58836">
        <v>0</v>
      </c>
      <c r="S58836">
        <v>0.33333333333333331</v>
      </c>
      <c r="T58836">
        <v>4.1666666666666661</v>
      </c>
      <c r="U58836">
        <v>0</v>
      </c>
      <c r="V58836">
        <v>8.9918126396451239</v>
      </c>
      <c r="W58836">
        <v>4.4000000000000004</v>
      </c>
      <c r="X58836">
        <v>4.3999999999999986</v>
      </c>
    </row>
    <row r="58837" spans="1:24" x14ac:dyDescent="0.2">
      <c r="A58837" t="s">
        <v>364</v>
      </c>
      <c r="B58837" s="14">
        <v>44121</v>
      </c>
      <c r="C58837">
        <v>0</v>
      </c>
      <c r="D58837">
        <v>0</v>
      </c>
      <c r="E58837">
        <v>0</v>
      </c>
      <c r="F58837">
        <v>1</v>
      </c>
      <c r="G58837">
        <v>5</v>
      </c>
      <c r="H58837">
        <v>1</v>
      </c>
      <c r="I58837">
        <v>1</v>
      </c>
      <c r="J58837">
        <v>106</v>
      </c>
      <c r="K58837" t="s">
        <v>1296</v>
      </c>
      <c r="L58837">
        <v>314</v>
      </c>
      <c r="M58837" t="s">
        <v>1431</v>
      </c>
      <c r="N58837" t="s">
        <v>2345</v>
      </c>
      <c r="O58837">
        <v>31.847133757961782</v>
      </c>
      <c r="P58837">
        <v>3.4609473860679292</v>
      </c>
      <c r="Q58837">
        <v>1</v>
      </c>
      <c r="R58837">
        <v>0</v>
      </c>
      <c r="S58837">
        <v>1</v>
      </c>
      <c r="T58837">
        <v>12.5</v>
      </c>
      <c r="U58837">
        <v>0</v>
      </c>
      <c r="V58837">
        <v>17.960947386067929</v>
      </c>
      <c r="W58837">
        <v>4.4000000000000004</v>
      </c>
      <c r="X58837">
        <v>4.3999999999999986</v>
      </c>
    </row>
    <row r="58838" spans="1:24" x14ac:dyDescent="0.2">
      <c r="A58838" t="s">
        <v>1265</v>
      </c>
      <c r="B58838" s="14">
        <v>44121</v>
      </c>
      <c r="C58838">
        <v>0</v>
      </c>
      <c r="D58838">
        <v>0</v>
      </c>
      <c r="E58838">
        <v>0</v>
      </c>
      <c r="F58838">
        <v>0</v>
      </c>
      <c r="G58838">
        <v>0</v>
      </c>
      <c r="H58838">
        <v>0</v>
      </c>
      <c r="I58838">
        <v>0</v>
      </c>
      <c r="J58838">
        <v>427</v>
      </c>
      <c r="K58838" t="s">
        <v>1311</v>
      </c>
      <c r="L58838">
        <v>123</v>
      </c>
      <c r="M58838" t="s">
        <v>2332</v>
      </c>
      <c r="N58838" t="s">
        <v>2345</v>
      </c>
      <c r="O58838">
        <v>0</v>
      </c>
      <c r="P58838">
        <v>0</v>
      </c>
      <c r="Q58838">
        <v>1</v>
      </c>
      <c r="R58838">
        <v>0</v>
      </c>
      <c r="S58838">
        <v>0</v>
      </c>
      <c r="T58838">
        <v>0</v>
      </c>
      <c r="U58838">
        <v>0</v>
      </c>
      <c r="V58838">
        <v>2</v>
      </c>
      <c r="W58838">
        <v>2</v>
      </c>
      <c r="X58838">
        <v>2</v>
      </c>
    </row>
    <row r="58839" spans="1:24" x14ac:dyDescent="0.2">
      <c r="A58839" t="s">
        <v>1266</v>
      </c>
      <c r="B58839" s="14">
        <v>44121</v>
      </c>
      <c r="C58839">
        <v>0</v>
      </c>
      <c r="D58839">
        <v>0</v>
      </c>
      <c r="E58839">
        <v>0</v>
      </c>
      <c r="F58839">
        <v>0</v>
      </c>
      <c r="G58839">
        <v>0</v>
      </c>
      <c r="H58839">
        <v>0</v>
      </c>
      <c r="I58839">
        <v>0</v>
      </c>
      <c r="J58839">
        <v>310</v>
      </c>
      <c r="K58839" t="s">
        <v>1292</v>
      </c>
      <c r="L58839">
        <v>349</v>
      </c>
      <c r="M58839" t="s">
        <v>2333</v>
      </c>
      <c r="N58839" t="s">
        <v>2345</v>
      </c>
      <c r="O58839">
        <v>0</v>
      </c>
      <c r="P58839">
        <v>0</v>
      </c>
      <c r="Q58839">
        <v>1</v>
      </c>
      <c r="R58839">
        <v>0</v>
      </c>
      <c r="S58839">
        <v>0</v>
      </c>
      <c r="T58839">
        <v>0</v>
      </c>
      <c r="U58839">
        <v>0</v>
      </c>
      <c r="V58839">
        <v>2</v>
      </c>
      <c r="W58839">
        <v>2</v>
      </c>
      <c r="X58839">
        <v>2</v>
      </c>
    </row>
    <row r="58840" spans="1:24" x14ac:dyDescent="0.2">
      <c r="A58840" t="s">
        <v>1267</v>
      </c>
      <c r="B58840" s="14">
        <v>44121</v>
      </c>
      <c r="C58840">
        <v>0</v>
      </c>
      <c r="D58840">
        <v>0</v>
      </c>
      <c r="E58840">
        <v>0</v>
      </c>
      <c r="F58840">
        <v>0</v>
      </c>
      <c r="G58840">
        <v>1</v>
      </c>
      <c r="H58840">
        <v>0</v>
      </c>
      <c r="I58840">
        <v>0</v>
      </c>
      <c r="J58840">
        <v>76</v>
      </c>
      <c r="K58840" t="s">
        <v>1308</v>
      </c>
      <c r="L58840">
        <v>591</v>
      </c>
      <c r="M58840" t="s">
        <v>2334</v>
      </c>
      <c r="N58840" t="s">
        <v>2345</v>
      </c>
      <c r="O58840">
        <v>0</v>
      </c>
      <c r="P58840">
        <v>0</v>
      </c>
      <c r="Q58840">
        <v>1</v>
      </c>
      <c r="R58840">
        <v>0</v>
      </c>
      <c r="S58840">
        <v>0</v>
      </c>
      <c r="T58840">
        <v>0</v>
      </c>
      <c r="U58840">
        <v>0</v>
      </c>
      <c r="V58840">
        <v>2</v>
      </c>
      <c r="W58840">
        <v>2</v>
      </c>
      <c r="X58840">
        <v>2</v>
      </c>
    </row>
    <row r="58841" spans="1:24" x14ac:dyDescent="0.2">
      <c r="A58841" t="s">
        <v>1268</v>
      </c>
      <c r="B58841" s="14">
        <v>44121</v>
      </c>
      <c r="C58841">
        <v>0</v>
      </c>
      <c r="D58841">
        <v>0</v>
      </c>
      <c r="E58841">
        <v>0</v>
      </c>
      <c r="F58841">
        <v>0</v>
      </c>
      <c r="G58841">
        <v>1</v>
      </c>
      <c r="H58841">
        <v>0</v>
      </c>
      <c r="I58841">
        <v>0</v>
      </c>
      <c r="J58841">
        <v>707</v>
      </c>
      <c r="K58841" t="s">
        <v>1281</v>
      </c>
      <c r="L58841">
        <v>632</v>
      </c>
      <c r="M58841" t="s">
        <v>2335</v>
      </c>
      <c r="N58841" t="s">
        <v>2345</v>
      </c>
      <c r="O58841">
        <v>0</v>
      </c>
      <c r="P58841">
        <v>0</v>
      </c>
      <c r="Q58841">
        <v>1</v>
      </c>
      <c r="R58841">
        <v>0</v>
      </c>
      <c r="S58841">
        <v>0</v>
      </c>
      <c r="T58841">
        <v>0</v>
      </c>
      <c r="U58841">
        <v>0</v>
      </c>
      <c r="V58841">
        <v>2</v>
      </c>
      <c r="W58841">
        <v>2</v>
      </c>
      <c r="X58841">
        <v>2</v>
      </c>
    </row>
    <row r="58842" spans="1:24" x14ac:dyDescent="0.2">
      <c r="A58842" t="s">
        <v>521</v>
      </c>
      <c r="B58842" s="14">
        <v>44121</v>
      </c>
      <c r="C58842">
        <v>0</v>
      </c>
      <c r="D58842">
        <v>0</v>
      </c>
      <c r="E58842">
        <v>0</v>
      </c>
      <c r="F58842">
        <v>1</v>
      </c>
      <c r="G58842">
        <v>0</v>
      </c>
      <c r="H58842">
        <v>9</v>
      </c>
      <c r="I58842">
        <v>1</v>
      </c>
      <c r="J58842">
        <v>3796</v>
      </c>
      <c r="K58842" t="s">
        <v>1282</v>
      </c>
      <c r="L58842">
        <v>2212</v>
      </c>
      <c r="M58842" t="s">
        <v>1588</v>
      </c>
      <c r="N58842" t="s">
        <v>2345</v>
      </c>
      <c r="O58842">
        <v>4.5207956600361667</v>
      </c>
      <c r="P58842">
        <v>1.508688009333957</v>
      </c>
      <c r="Q58842">
        <v>1</v>
      </c>
      <c r="R58842">
        <v>0</v>
      </c>
      <c r="S58842">
        <v>0.1111111111111111</v>
      </c>
      <c r="T58842">
        <v>1.3888888888888891</v>
      </c>
      <c r="U58842">
        <v>0</v>
      </c>
      <c r="V58842">
        <v>4.8975768982228463</v>
      </c>
      <c r="W58842">
        <v>4.4000000000000004</v>
      </c>
      <c r="X58842">
        <v>3.0285714285714271</v>
      </c>
    </row>
    <row r="58843" spans="1:24" x14ac:dyDescent="0.2">
      <c r="A58843" t="s">
        <v>528</v>
      </c>
      <c r="B58843" s="14">
        <v>44121</v>
      </c>
      <c r="C58843">
        <v>0</v>
      </c>
      <c r="D58843">
        <v>0</v>
      </c>
      <c r="E58843">
        <v>0</v>
      </c>
      <c r="F58843">
        <v>0</v>
      </c>
      <c r="G58843">
        <v>2</v>
      </c>
      <c r="H58843">
        <v>0</v>
      </c>
      <c r="I58843">
        <v>0</v>
      </c>
      <c r="J58843">
        <v>192</v>
      </c>
      <c r="K58843" t="s">
        <v>1296</v>
      </c>
      <c r="L58843">
        <v>639</v>
      </c>
      <c r="M58843" t="s">
        <v>1595</v>
      </c>
      <c r="N58843" t="s">
        <v>2345</v>
      </c>
      <c r="O58843">
        <v>0</v>
      </c>
      <c r="P58843">
        <v>0</v>
      </c>
      <c r="Q58843">
        <v>1</v>
      </c>
      <c r="R58843">
        <v>0</v>
      </c>
      <c r="S58843">
        <v>0</v>
      </c>
      <c r="T58843">
        <v>0</v>
      </c>
      <c r="U58843">
        <v>0</v>
      </c>
      <c r="V58843">
        <v>2</v>
      </c>
      <c r="W58843">
        <v>2</v>
      </c>
      <c r="X58843">
        <v>4.0571428571428561</v>
      </c>
    </row>
    <row r="58844" spans="1:24" x14ac:dyDescent="0.2">
      <c r="A58844" t="s">
        <v>1269</v>
      </c>
      <c r="B58844" s="14">
        <v>44121</v>
      </c>
      <c r="C58844">
        <v>0</v>
      </c>
      <c r="D58844">
        <v>0</v>
      </c>
      <c r="E58844">
        <v>0</v>
      </c>
      <c r="F58844">
        <v>0</v>
      </c>
      <c r="G58844">
        <v>0</v>
      </c>
      <c r="H58844">
        <v>0</v>
      </c>
      <c r="I58844">
        <v>0</v>
      </c>
      <c r="J58844">
        <v>254</v>
      </c>
      <c r="K58844" t="s">
        <v>1318</v>
      </c>
      <c r="L58844">
        <v>363</v>
      </c>
      <c r="M58844" t="s">
        <v>2336</v>
      </c>
      <c r="N58844" t="s">
        <v>2345</v>
      </c>
      <c r="O58844">
        <v>0</v>
      </c>
      <c r="P58844">
        <v>0</v>
      </c>
      <c r="Q58844">
        <v>1</v>
      </c>
      <c r="R58844">
        <v>0</v>
      </c>
      <c r="S58844">
        <v>0</v>
      </c>
      <c r="T58844">
        <v>0</v>
      </c>
      <c r="U58844">
        <v>0</v>
      </c>
      <c r="V58844">
        <v>2</v>
      </c>
      <c r="W58844">
        <v>2</v>
      </c>
      <c r="X58844">
        <v>2</v>
      </c>
    </row>
    <row r="58845" spans="1:24" x14ac:dyDescent="0.2">
      <c r="A58845" t="s">
        <v>1252</v>
      </c>
      <c r="B58845" s="14">
        <v>44121</v>
      </c>
      <c r="C58845">
        <v>0</v>
      </c>
      <c r="D58845">
        <v>0</v>
      </c>
      <c r="E58845">
        <v>0</v>
      </c>
      <c r="F58845">
        <v>0</v>
      </c>
      <c r="G58845">
        <v>2</v>
      </c>
      <c r="H58845">
        <v>0</v>
      </c>
      <c r="I58845">
        <v>0</v>
      </c>
      <c r="J58845">
        <v>582</v>
      </c>
      <c r="K58845" t="s">
        <v>1303</v>
      </c>
      <c r="L58845">
        <v>975</v>
      </c>
      <c r="M58845" t="s">
        <v>2319</v>
      </c>
      <c r="N58845" t="s">
        <v>2345</v>
      </c>
      <c r="O58845">
        <v>0</v>
      </c>
      <c r="P58845">
        <v>0</v>
      </c>
      <c r="Q58845">
        <v>1</v>
      </c>
      <c r="R58845">
        <v>0</v>
      </c>
      <c r="S58845">
        <v>0</v>
      </c>
      <c r="T58845">
        <v>0</v>
      </c>
      <c r="U58845">
        <v>0</v>
      </c>
      <c r="V58845">
        <v>2</v>
      </c>
      <c r="W58845">
        <v>2</v>
      </c>
      <c r="X58845">
        <v>2.342857142857143</v>
      </c>
    </row>
    <row r="58846" spans="1:24" x14ac:dyDescent="0.2">
      <c r="A58846" t="s">
        <v>1251</v>
      </c>
      <c r="B58846" s="14">
        <v>44121</v>
      </c>
      <c r="C58846">
        <v>0</v>
      </c>
      <c r="D58846">
        <v>0</v>
      </c>
      <c r="E58846">
        <v>0</v>
      </c>
      <c r="F58846">
        <v>0</v>
      </c>
      <c r="G58846">
        <v>0</v>
      </c>
      <c r="H58846">
        <v>0</v>
      </c>
      <c r="I58846">
        <v>0</v>
      </c>
      <c r="J58846">
        <v>890</v>
      </c>
      <c r="K58846" t="s">
        <v>1318</v>
      </c>
      <c r="L58846">
        <v>28</v>
      </c>
      <c r="M58846" t="s">
        <v>2318</v>
      </c>
      <c r="N58846" t="s">
        <v>2345</v>
      </c>
      <c r="O58846">
        <v>0</v>
      </c>
      <c r="P58846">
        <v>0</v>
      </c>
      <c r="Q58846">
        <v>1</v>
      </c>
      <c r="R58846">
        <v>0</v>
      </c>
      <c r="S58846">
        <v>0</v>
      </c>
      <c r="T58846">
        <v>0</v>
      </c>
      <c r="U58846">
        <v>0</v>
      </c>
      <c r="V58846">
        <v>2</v>
      </c>
      <c r="W58846">
        <v>2</v>
      </c>
      <c r="X58846">
        <v>2</v>
      </c>
    </row>
    <row r="58847" spans="1:24" x14ac:dyDescent="0.2">
      <c r="A58847" t="s">
        <v>1240</v>
      </c>
      <c r="B58847" s="14">
        <v>44121</v>
      </c>
      <c r="C58847">
        <v>0</v>
      </c>
      <c r="D58847">
        <v>0</v>
      </c>
      <c r="E58847">
        <v>0</v>
      </c>
      <c r="F58847">
        <v>0</v>
      </c>
      <c r="G58847">
        <v>0</v>
      </c>
      <c r="H58847">
        <v>0</v>
      </c>
      <c r="I58847">
        <v>0</v>
      </c>
      <c r="J58847">
        <v>443</v>
      </c>
      <c r="K58847" t="s">
        <v>1308</v>
      </c>
      <c r="L58847">
        <v>673</v>
      </c>
      <c r="M58847" t="s">
        <v>2307</v>
      </c>
      <c r="N58847" t="s">
        <v>2345</v>
      </c>
      <c r="O58847">
        <v>0</v>
      </c>
      <c r="P58847">
        <v>0</v>
      </c>
      <c r="Q58847">
        <v>1</v>
      </c>
      <c r="R58847">
        <v>0</v>
      </c>
      <c r="S58847">
        <v>0</v>
      </c>
      <c r="T58847">
        <v>0</v>
      </c>
      <c r="U58847">
        <v>0</v>
      </c>
      <c r="V58847">
        <v>2</v>
      </c>
      <c r="W58847">
        <v>2</v>
      </c>
      <c r="X58847">
        <v>2</v>
      </c>
    </row>
    <row r="58848" spans="1:24" x14ac:dyDescent="0.2">
      <c r="A58848" t="s">
        <v>360</v>
      </c>
      <c r="B58848" s="14">
        <v>44121</v>
      </c>
      <c r="C58848">
        <v>0</v>
      </c>
      <c r="D58848">
        <v>0</v>
      </c>
      <c r="E58848">
        <v>0</v>
      </c>
      <c r="F58848">
        <v>3</v>
      </c>
      <c r="G58848">
        <v>0</v>
      </c>
      <c r="H58848">
        <v>20</v>
      </c>
      <c r="I58848">
        <v>3</v>
      </c>
      <c r="J58848">
        <v>187</v>
      </c>
      <c r="K58848" t="s">
        <v>1278</v>
      </c>
      <c r="L58848">
        <v>1349</v>
      </c>
      <c r="M58848" t="s">
        <v>1427</v>
      </c>
      <c r="N58848" t="s">
        <v>2345</v>
      </c>
      <c r="O58848">
        <v>22.23869532987398</v>
      </c>
      <c r="P58848">
        <v>3.101833804436537</v>
      </c>
      <c r="Q58848">
        <v>1</v>
      </c>
      <c r="R58848">
        <v>0</v>
      </c>
      <c r="S58848">
        <v>0.15</v>
      </c>
      <c r="T58848">
        <v>1.875</v>
      </c>
      <c r="U58848">
        <v>0</v>
      </c>
      <c r="V58848">
        <v>6.9768338044365361</v>
      </c>
      <c r="W58848">
        <v>4.4000000000000004</v>
      </c>
      <c r="X58848">
        <v>4.3999999999999986</v>
      </c>
    </row>
    <row r="58849" spans="1:24" x14ac:dyDescent="0.2">
      <c r="A58849" t="s">
        <v>359</v>
      </c>
      <c r="B58849" s="14">
        <v>44121</v>
      </c>
      <c r="C58849">
        <v>0</v>
      </c>
      <c r="D58849">
        <v>0</v>
      </c>
      <c r="E58849">
        <v>0</v>
      </c>
      <c r="F58849">
        <v>2</v>
      </c>
      <c r="G58849">
        <v>1</v>
      </c>
      <c r="H58849">
        <v>3</v>
      </c>
      <c r="I58849">
        <v>2</v>
      </c>
      <c r="J58849">
        <v>217</v>
      </c>
      <c r="K58849" t="s">
        <v>1279</v>
      </c>
      <c r="L58849">
        <v>1176</v>
      </c>
      <c r="M58849" t="s">
        <v>1426</v>
      </c>
      <c r="N58849" t="s">
        <v>2345</v>
      </c>
      <c r="O58849">
        <v>17.00680272108843</v>
      </c>
      <c r="P58849">
        <v>2.8336134240775559</v>
      </c>
      <c r="Q58849">
        <v>1</v>
      </c>
      <c r="R58849">
        <v>0</v>
      </c>
      <c r="S58849">
        <v>0.66666666666666663</v>
      </c>
      <c r="T58849">
        <v>8.3333333333333321</v>
      </c>
      <c r="U58849">
        <v>0</v>
      </c>
      <c r="V58849">
        <v>13.166946757410891</v>
      </c>
      <c r="W58849">
        <v>4.4000000000000004</v>
      </c>
      <c r="X58849">
        <v>4.3999999999999986</v>
      </c>
    </row>
    <row r="58850" spans="1:24" x14ac:dyDescent="0.2">
      <c r="A58850" t="s">
        <v>1249</v>
      </c>
      <c r="B58850" s="14">
        <v>44121</v>
      </c>
      <c r="C58850">
        <v>0</v>
      </c>
      <c r="D58850">
        <v>0</v>
      </c>
      <c r="E58850">
        <v>0</v>
      </c>
      <c r="F58850">
        <v>0</v>
      </c>
      <c r="G58850">
        <v>0</v>
      </c>
      <c r="H58850">
        <v>0</v>
      </c>
      <c r="I58850">
        <v>0</v>
      </c>
      <c r="J58850">
        <v>888</v>
      </c>
      <c r="K58850" t="s">
        <v>1314</v>
      </c>
      <c r="L58850">
        <v>810</v>
      </c>
      <c r="M58850" t="s">
        <v>2316</v>
      </c>
      <c r="N58850" t="s">
        <v>2345</v>
      </c>
      <c r="O58850">
        <v>0</v>
      </c>
      <c r="P58850">
        <v>0</v>
      </c>
      <c r="Q58850">
        <v>1</v>
      </c>
      <c r="R58850">
        <v>0</v>
      </c>
      <c r="S58850">
        <v>0</v>
      </c>
      <c r="T58850">
        <v>0</v>
      </c>
      <c r="U58850">
        <v>0</v>
      </c>
      <c r="V58850">
        <v>2</v>
      </c>
      <c r="W58850">
        <v>2</v>
      </c>
      <c r="X58850">
        <v>2</v>
      </c>
    </row>
    <row r="58851" spans="1:24" x14ac:dyDescent="0.2">
      <c r="A58851" t="s">
        <v>593</v>
      </c>
      <c r="B58851" s="14">
        <v>44121</v>
      </c>
      <c r="C58851">
        <v>0</v>
      </c>
      <c r="D58851">
        <v>0</v>
      </c>
      <c r="E58851">
        <v>0</v>
      </c>
      <c r="F58851">
        <v>0</v>
      </c>
      <c r="G58851">
        <v>1</v>
      </c>
      <c r="H58851">
        <v>0</v>
      </c>
      <c r="I58851">
        <v>0</v>
      </c>
      <c r="J58851">
        <v>190</v>
      </c>
      <c r="K58851" t="s">
        <v>1279</v>
      </c>
      <c r="L58851">
        <v>1758</v>
      </c>
      <c r="M58851" t="s">
        <v>1660</v>
      </c>
      <c r="N58851" t="s">
        <v>2345</v>
      </c>
      <c r="O58851">
        <v>0</v>
      </c>
      <c r="P58851">
        <v>0</v>
      </c>
      <c r="Q58851">
        <v>1</v>
      </c>
      <c r="R58851">
        <v>0</v>
      </c>
      <c r="S58851">
        <v>0</v>
      </c>
      <c r="T58851">
        <v>0</v>
      </c>
      <c r="U58851">
        <v>0</v>
      </c>
      <c r="V58851">
        <v>2</v>
      </c>
      <c r="W58851">
        <v>2</v>
      </c>
      <c r="X58851">
        <v>3.371428571428571</v>
      </c>
    </row>
    <row r="58852" spans="1:24" x14ac:dyDescent="0.2">
      <c r="A58852" t="s">
        <v>479</v>
      </c>
      <c r="B58852" s="14">
        <v>44121</v>
      </c>
      <c r="C58852">
        <v>0</v>
      </c>
      <c r="D58852">
        <v>0</v>
      </c>
      <c r="E58852">
        <v>0</v>
      </c>
      <c r="F58852">
        <v>1</v>
      </c>
      <c r="G58852">
        <v>0</v>
      </c>
      <c r="H58852">
        <v>5</v>
      </c>
      <c r="I58852">
        <v>1</v>
      </c>
      <c r="J58852">
        <v>320</v>
      </c>
      <c r="K58852" t="s">
        <v>444</v>
      </c>
      <c r="L58852">
        <v>1116</v>
      </c>
      <c r="M58852" t="s">
        <v>1546</v>
      </c>
      <c r="N58852" t="s">
        <v>2345</v>
      </c>
      <c r="O58852">
        <v>8.9605734767025087</v>
      </c>
      <c r="P58852">
        <v>2.192834229034927</v>
      </c>
      <c r="Q58852">
        <v>1</v>
      </c>
      <c r="R58852">
        <v>0</v>
      </c>
      <c r="S58852">
        <v>0.2</v>
      </c>
      <c r="T58852">
        <v>2.5</v>
      </c>
      <c r="U58852">
        <v>0</v>
      </c>
      <c r="V58852">
        <v>6.6928342290349274</v>
      </c>
      <c r="W58852">
        <v>4.4000000000000004</v>
      </c>
      <c r="X58852">
        <v>3.0285714285714289</v>
      </c>
    </row>
    <row r="58853" spans="1:24" x14ac:dyDescent="0.2">
      <c r="A58853" t="s">
        <v>1250</v>
      </c>
      <c r="B58853" s="14">
        <v>44121</v>
      </c>
      <c r="C58853">
        <v>0</v>
      </c>
      <c r="D58853">
        <v>0</v>
      </c>
      <c r="E58853">
        <v>0</v>
      </c>
      <c r="F58853">
        <v>0</v>
      </c>
      <c r="G58853">
        <v>0</v>
      </c>
      <c r="H58853">
        <v>0</v>
      </c>
      <c r="I58853">
        <v>0</v>
      </c>
      <c r="J58853">
        <v>1325</v>
      </c>
      <c r="K58853" t="s">
        <v>1287</v>
      </c>
      <c r="L58853">
        <v>39</v>
      </c>
      <c r="M58853" t="s">
        <v>2317</v>
      </c>
      <c r="N58853" t="s">
        <v>2345</v>
      </c>
      <c r="O58853">
        <v>0</v>
      </c>
      <c r="P58853">
        <v>0</v>
      </c>
      <c r="Q58853">
        <v>1</v>
      </c>
      <c r="R58853">
        <v>0</v>
      </c>
      <c r="S58853">
        <v>0</v>
      </c>
      <c r="T58853">
        <v>0</v>
      </c>
      <c r="U58853">
        <v>0</v>
      </c>
      <c r="V58853">
        <v>2</v>
      </c>
      <c r="W58853">
        <v>2</v>
      </c>
      <c r="X58853">
        <v>2</v>
      </c>
    </row>
    <row r="58854" spans="1:24" x14ac:dyDescent="0.2">
      <c r="A58854" t="s">
        <v>1232</v>
      </c>
      <c r="B58854" s="14">
        <v>44121</v>
      </c>
      <c r="C58854">
        <v>0</v>
      </c>
      <c r="D58854">
        <v>0</v>
      </c>
      <c r="E58854">
        <v>0</v>
      </c>
      <c r="F58854">
        <v>0</v>
      </c>
      <c r="G58854">
        <v>0</v>
      </c>
      <c r="H58854">
        <v>0</v>
      </c>
      <c r="I58854">
        <v>0</v>
      </c>
      <c r="J58854">
        <v>786</v>
      </c>
      <c r="K58854" t="s">
        <v>1290</v>
      </c>
      <c r="L58854">
        <v>666</v>
      </c>
      <c r="M58854" t="s">
        <v>2299</v>
      </c>
      <c r="N58854" t="s">
        <v>2345</v>
      </c>
      <c r="O58854">
        <v>0</v>
      </c>
      <c r="P58854">
        <v>0</v>
      </c>
      <c r="Q58854">
        <v>1</v>
      </c>
      <c r="R58854">
        <v>0</v>
      </c>
      <c r="S58854">
        <v>0</v>
      </c>
      <c r="T58854">
        <v>0</v>
      </c>
      <c r="U58854">
        <v>0</v>
      </c>
      <c r="V58854">
        <v>2</v>
      </c>
      <c r="W58854">
        <v>2</v>
      </c>
      <c r="X58854">
        <v>2</v>
      </c>
    </row>
    <row r="58855" spans="1:24" x14ac:dyDescent="0.2">
      <c r="A58855" t="s">
        <v>264</v>
      </c>
      <c r="B58855" s="14">
        <v>44121</v>
      </c>
      <c r="C58855">
        <v>0</v>
      </c>
      <c r="D58855">
        <v>0</v>
      </c>
      <c r="E58855">
        <v>0</v>
      </c>
      <c r="F58855">
        <v>25</v>
      </c>
      <c r="G58855">
        <v>22</v>
      </c>
      <c r="H58855">
        <v>245</v>
      </c>
      <c r="I58855">
        <v>25</v>
      </c>
      <c r="J58855">
        <v>696</v>
      </c>
      <c r="K58855" t="s">
        <v>1280</v>
      </c>
      <c r="L58855">
        <v>6874</v>
      </c>
      <c r="M58855" t="s">
        <v>1331</v>
      </c>
      <c r="N58855" t="s">
        <v>2345</v>
      </c>
      <c r="O58855">
        <v>36.368926389292987</v>
      </c>
      <c r="P58855">
        <v>3.5937147394346041</v>
      </c>
      <c r="Q58855">
        <v>1.136363636363636</v>
      </c>
      <c r="R58855">
        <v>0.25566674301976999</v>
      </c>
      <c r="S58855">
        <v>0.1020408163265306</v>
      </c>
      <c r="T58855">
        <v>1.2755102040816331</v>
      </c>
      <c r="U58855">
        <v>0</v>
      </c>
      <c r="V58855">
        <v>7.1248916865360066</v>
      </c>
      <c r="W58855">
        <v>7.1248916865360066</v>
      </c>
      <c r="X58855">
        <v>5.3288125677651053</v>
      </c>
    </row>
    <row r="58856" spans="1:24" x14ac:dyDescent="0.2">
      <c r="A58856" t="s">
        <v>1233</v>
      </c>
      <c r="B58856" s="14">
        <v>44121</v>
      </c>
      <c r="C58856">
        <v>0</v>
      </c>
      <c r="D58856">
        <v>0</v>
      </c>
      <c r="E58856">
        <v>0</v>
      </c>
      <c r="F58856">
        <v>0</v>
      </c>
      <c r="G58856">
        <v>0</v>
      </c>
      <c r="H58856">
        <v>0</v>
      </c>
      <c r="I58856">
        <v>0</v>
      </c>
      <c r="J58856">
        <v>609</v>
      </c>
      <c r="K58856" t="s">
        <v>1316</v>
      </c>
      <c r="L58856">
        <v>840</v>
      </c>
      <c r="M58856" t="s">
        <v>2300</v>
      </c>
      <c r="N58856" t="s">
        <v>2345</v>
      </c>
      <c r="O58856">
        <v>0</v>
      </c>
      <c r="P58856">
        <v>0</v>
      </c>
      <c r="Q58856">
        <v>1</v>
      </c>
      <c r="R58856">
        <v>0</v>
      </c>
      <c r="S58856">
        <v>0</v>
      </c>
      <c r="T58856">
        <v>0</v>
      </c>
      <c r="U58856">
        <v>0</v>
      </c>
      <c r="V58856">
        <v>2</v>
      </c>
      <c r="W58856">
        <v>2</v>
      </c>
      <c r="X58856">
        <v>2</v>
      </c>
    </row>
    <row r="58857" spans="1:24" x14ac:dyDescent="0.2">
      <c r="A58857" t="s">
        <v>1234</v>
      </c>
      <c r="B58857" s="14">
        <v>44121</v>
      </c>
      <c r="C58857">
        <v>0</v>
      </c>
      <c r="D58857">
        <v>0</v>
      </c>
      <c r="E58857">
        <v>0</v>
      </c>
      <c r="F58857">
        <v>0</v>
      </c>
      <c r="G58857">
        <v>0</v>
      </c>
      <c r="H58857">
        <v>0</v>
      </c>
      <c r="I58857">
        <v>0</v>
      </c>
      <c r="J58857">
        <v>255</v>
      </c>
      <c r="K58857" t="s">
        <v>1290</v>
      </c>
      <c r="L58857">
        <v>648</v>
      </c>
      <c r="M58857" t="s">
        <v>2301</v>
      </c>
      <c r="N58857" t="s">
        <v>2345</v>
      </c>
      <c r="O58857">
        <v>0</v>
      </c>
      <c r="P58857">
        <v>0</v>
      </c>
      <c r="Q58857">
        <v>1</v>
      </c>
      <c r="R58857">
        <v>0</v>
      </c>
      <c r="S58857">
        <v>0</v>
      </c>
      <c r="T58857">
        <v>0</v>
      </c>
      <c r="U58857">
        <v>0</v>
      </c>
      <c r="V58857">
        <v>2</v>
      </c>
      <c r="W58857">
        <v>2</v>
      </c>
      <c r="X58857">
        <v>2</v>
      </c>
    </row>
    <row r="58858" spans="1:24" x14ac:dyDescent="0.2">
      <c r="A58858" t="s">
        <v>1235</v>
      </c>
      <c r="B58858" s="14">
        <v>44121</v>
      </c>
      <c r="C58858">
        <v>0</v>
      </c>
      <c r="D58858">
        <v>0</v>
      </c>
      <c r="E58858">
        <v>0</v>
      </c>
      <c r="F58858">
        <v>0</v>
      </c>
      <c r="G58858">
        <v>0</v>
      </c>
      <c r="H58858">
        <v>0</v>
      </c>
      <c r="I58858">
        <v>0</v>
      </c>
      <c r="J58858">
        <v>193</v>
      </c>
      <c r="K58858" t="s">
        <v>1279</v>
      </c>
      <c r="L58858">
        <v>556</v>
      </c>
      <c r="M58858" t="s">
        <v>2302</v>
      </c>
      <c r="N58858" t="s">
        <v>2345</v>
      </c>
      <c r="O58858">
        <v>0</v>
      </c>
      <c r="P58858">
        <v>0</v>
      </c>
      <c r="Q58858">
        <v>1</v>
      </c>
      <c r="R58858">
        <v>0</v>
      </c>
      <c r="S58858">
        <v>0</v>
      </c>
      <c r="T58858">
        <v>0</v>
      </c>
      <c r="U58858">
        <v>0</v>
      </c>
      <c r="V58858">
        <v>2</v>
      </c>
      <c r="W58858">
        <v>2</v>
      </c>
      <c r="X58858">
        <v>2</v>
      </c>
    </row>
    <row r="58859" spans="1:24" x14ac:dyDescent="0.2">
      <c r="A58859" t="s">
        <v>1236</v>
      </c>
      <c r="B58859" s="14">
        <v>44121</v>
      </c>
      <c r="C58859">
        <v>0</v>
      </c>
      <c r="D58859">
        <v>0</v>
      </c>
      <c r="E58859">
        <v>0</v>
      </c>
      <c r="F58859">
        <v>0</v>
      </c>
      <c r="G58859">
        <v>0</v>
      </c>
      <c r="H58859">
        <v>0</v>
      </c>
      <c r="I58859">
        <v>0</v>
      </c>
      <c r="J58859">
        <v>1297</v>
      </c>
      <c r="K58859" t="s">
        <v>1316</v>
      </c>
      <c r="L58859">
        <v>733</v>
      </c>
      <c r="M58859" t="s">
        <v>2303</v>
      </c>
      <c r="N58859" t="s">
        <v>2345</v>
      </c>
      <c r="O58859">
        <v>0</v>
      </c>
      <c r="P58859">
        <v>0</v>
      </c>
      <c r="Q58859">
        <v>1</v>
      </c>
      <c r="R58859">
        <v>0</v>
      </c>
      <c r="S58859">
        <v>0</v>
      </c>
      <c r="T58859">
        <v>0</v>
      </c>
      <c r="U58859">
        <v>0</v>
      </c>
      <c r="V58859">
        <v>2</v>
      </c>
      <c r="W58859">
        <v>2</v>
      </c>
      <c r="X58859">
        <v>2</v>
      </c>
    </row>
    <row r="58860" spans="1:24" x14ac:dyDescent="0.2">
      <c r="A58860" t="s">
        <v>633</v>
      </c>
      <c r="B58860" s="14">
        <v>44121</v>
      </c>
      <c r="C58860">
        <v>0</v>
      </c>
      <c r="D58860">
        <v>0</v>
      </c>
      <c r="E58860">
        <v>0</v>
      </c>
      <c r="F58860">
        <v>0</v>
      </c>
      <c r="G58860">
        <v>2</v>
      </c>
      <c r="H58860">
        <v>0</v>
      </c>
      <c r="I58860">
        <v>0</v>
      </c>
      <c r="J58860">
        <v>112</v>
      </c>
      <c r="K58860" t="s">
        <v>1318</v>
      </c>
      <c r="L58860">
        <v>715</v>
      </c>
      <c r="M58860" t="s">
        <v>1700</v>
      </c>
      <c r="N58860" t="s">
        <v>2345</v>
      </c>
      <c r="O58860">
        <v>0</v>
      </c>
      <c r="P58860">
        <v>0</v>
      </c>
      <c r="Q58860">
        <v>1</v>
      </c>
      <c r="R58860">
        <v>0</v>
      </c>
      <c r="S58860">
        <v>0</v>
      </c>
      <c r="T58860">
        <v>0</v>
      </c>
      <c r="U58860">
        <v>0</v>
      </c>
      <c r="V58860">
        <v>2</v>
      </c>
      <c r="W58860">
        <v>2</v>
      </c>
      <c r="X58860">
        <v>3.371428571428571</v>
      </c>
    </row>
    <row r="58861" spans="1:24" x14ac:dyDescent="0.2">
      <c r="A58861" t="s">
        <v>449</v>
      </c>
      <c r="B58861" s="14">
        <v>44121</v>
      </c>
      <c r="C58861">
        <v>0</v>
      </c>
      <c r="D58861">
        <v>0</v>
      </c>
      <c r="E58861">
        <v>0</v>
      </c>
      <c r="F58861">
        <v>1</v>
      </c>
      <c r="G58861">
        <v>3</v>
      </c>
      <c r="H58861">
        <v>4</v>
      </c>
      <c r="I58861">
        <v>1</v>
      </c>
      <c r="J58861">
        <v>889</v>
      </c>
      <c r="K58861" t="s">
        <v>1318</v>
      </c>
      <c r="L58861">
        <v>260</v>
      </c>
      <c r="M58861" t="s">
        <v>1516</v>
      </c>
      <c r="N58861" t="s">
        <v>2345</v>
      </c>
      <c r="O58861">
        <v>38.46153846153846</v>
      </c>
      <c r="P58861">
        <v>3.6496587409606551</v>
      </c>
      <c r="Q58861">
        <v>1</v>
      </c>
      <c r="R58861">
        <v>0</v>
      </c>
      <c r="S58861">
        <v>0.25</v>
      </c>
      <c r="T58861">
        <v>3.125</v>
      </c>
      <c r="U58861">
        <v>0</v>
      </c>
      <c r="V58861">
        <v>8.7746587409606551</v>
      </c>
      <c r="W58861">
        <v>4.4000000000000004</v>
      </c>
      <c r="X58861">
        <v>4.3999999999999986</v>
      </c>
    </row>
    <row r="58862" spans="1:24" x14ac:dyDescent="0.2">
      <c r="A58862" t="s">
        <v>1237</v>
      </c>
      <c r="B58862" s="14">
        <v>44121</v>
      </c>
      <c r="C58862">
        <v>0</v>
      </c>
      <c r="D58862">
        <v>0</v>
      </c>
      <c r="E58862">
        <v>0</v>
      </c>
      <c r="F58862">
        <v>0</v>
      </c>
      <c r="G58862">
        <v>0</v>
      </c>
      <c r="H58862">
        <v>0</v>
      </c>
      <c r="I58862">
        <v>0</v>
      </c>
      <c r="J58862">
        <v>4004</v>
      </c>
      <c r="K58862" t="s">
        <v>1310</v>
      </c>
      <c r="L58862">
        <v>458</v>
      </c>
      <c r="M58862" t="s">
        <v>2304</v>
      </c>
      <c r="N58862" t="s">
        <v>2345</v>
      </c>
      <c r="O58862">
        <v>0</v>
      </c>
      <c r="P58862">
        <v>0</v>
      </c>
      <c r="Q58862">
        <v>1</v>
      </c>
      <c r="R58862">
        <v>0</v>
      </c>
      <c r="S58862">
        <v>0</v>
      </c>
      <c r="T58862">
        <v>0</v>
      </c>
      <c r="U58862">
        <v>0</v>
      </c>
      <c r="V58862">
        <v>2</v>
      </c>
      <c r="W58862">
        <v>2</v>
      </c>
      <c r="X58862">
        <v>2</v>
      </c>
    </row>
    <row r="58863" spans="1:24" x14ac:dyDescent="0.2">
      <c r="A58863" t="s">
        <v>1238</v>
      </c>
      <c r="B58863" s="14">
        <v>44121</v>
      </c>
      <c r="C58863">
        <v>0</v>
      </c>
      <c r="D58863">
        <v>0</v>
      </c>
      <c r="E58863">
        <v>0</v>
      </c>
      <c r="F58863">
        <v>0</v>
      </c>
      <c r="G58863">
        <v>1</v>
      </c>
      <c r="H58863">
        <v>0</v>
      </c>
      <c r="I58863">
        <v>0</v>
      </c>
      <c r="J58863">
        <v>673</v>
      </c>
      <c r="K58863" t="s">
        <v>1281</v>
      </c>
      <c r="L58863">
        <v>755</v>
      </c>
      <c r="M58863" t="s">
        <v>2305</v>
      </c>
      <c r="N58863" t="s">
        <v>2345</v>
      </c>
      <c r="O58863">
        <v>0</v>
      </c>
      <c r="P58863">
        <v>0</v>
      </c>
      <c r="Q58863">
        <v>1</v>
      </c>
      <c r="R58863">
        <v>0</v>
      </c>
      <c r="S58863">
        <v>0</v>
      </c>
      <c r="T58863">
        <v>0</v>
      </c>
      <c r="U58863">
        <v>0</v>
      </c>
      <c r="V58863">
        <v>2</v>
      </c>
      <c r="W58863">
        <v>2</v>
      </c>
      <c r="X58863">
        <v>2.342857142857143</v>
      </c>
    </row>
    <row r="58864" spans="1:24" x14ac:dyDescent="0.2">
      <c r="A58864" t="s">
        <v>1230</v>
      </c>
      <c r="B58864" s="14">
        <v>44121</v>
      </c>
      <c r="C58864">
        <v>0</v>
      </c>
      <c r="D58864">
        <v>0</v>
      </c>
      <c r="E58864">
        <v>0</v>
      </c>
      <c r="F58864">
        <v>0</v>
      </c>
      <c r="G58864">
        <v>3</v>
      </c>
      <c r="H58864">
        <v>0</v>
      </c>
      <c r="I58864">
        <v>0</v>
      </c>
      <c r="J58864">
        <v>233</v>
      </c>
      <c r="K58864" t="s">
        <v>1279</v>
      </c>
      <c r="L58864">
        <v>667</v>
      </c>
      <c r="M58864" t="s">
        <v>2297</v>
      </c>
      <c r="N58864" t="s">
        <v>2345</v>
      </c>
      <c r="O58864">
        <v>0</v>
      </c>
      <c r="P58864">
        <v>0</v>
      </c>
      <c r="Q58864">
        <v>1</v>
      </c>
      <c r="R58864">
        <v>0</v>
      </c>
      <c r="S58864">
        <v>0</v>
      </c>
      <c r="T58864">
        <v>0</v>
      </c>
      <c r="U58864">
        <v>0</v>
      </c>
      <c r="V58864">
        <v>2</v>
      </c>
      <c r="W58864">
        <v>2</v>
      </c>
      <c r="X58864">
        <v>2</v>
      </c>
    </row>
    <row r="58865" spans="1:24" x14ac:dyDescent="0.2">
      <c r="A58865" t="s">
        <v>1239</v>
      </c>
      <c r="B58865" s="14">
        <v>44121</v>
      </c>
      <c r="C58865">
        <v>0</v>
      </c>
      <c r="D58865">
        <v>0</v>
      </c>
      <c r="E58865">
        <v>0</v>
      </c>
      <c r="F58865">
        <v>0</v>
      </c>
      <c r="G58865">
        <v>0</v>
      </c>
      <c r="H58865">
        <v>0</v>
      </c>
      <c r="I58865">
        <v>0</v>
      </c>
      <c r="J58865">
        <v>140</v>
      </c>
      <c r="K58865" t="s">
        <v>1296</v>
      </c>
      <c r="L58865">
        <v>1141</v>
      </c>
      <c r="M58865" t="s">
        <v>2306</v>
      </c>
      <c r="N58865" t="s">
        <v>2345</v>
      </c>
      <c r="O58865">
        <v>0</v>
      </c>
      <c r="P58865">
        <v>0</v>
      </c>
      <c r="Q58865">
        <v>1</v>
      </c>
      <c r="R58865">
        <v>0</v>
      </c>
      <c r="S58865">
        <v>0</v>
      </c>
      <c r="T58865">
        <v>0</v>
      </c>
      <c r="U58865">
        <v>0</v>
      </c>
      <c r="V58865">
        <v>2</v>
      </c>
      <c r="W58865">
        <v>2</v>
      </c>
      <c r="X58865">
        <v>2</v>
      </c>
    </row>
    <row r="58866" spans="1:24" x14ac:dyDescent="0.2">
      <c r="A58866" t="s">
        <v>442</v>
      </c>
      <c r="B58866" s="14">
        <v>44121</v>
      </c>
      <c r="C58866">
        <v>0</v>
      </c>
      <c r="D58866">
        <v>0</v>
      </c>
      <c r="E58866">
        <v>0</v>
      </c>
      <c r="F58866">
        <v>2</v>
      </c>
      <c r="G58866">
        <v>0</v>
      </c>
      <c r="H58866">
        <v>5</v>
      </c>
      <c r="I58866">
        <v>2</v>
      </c>
      <c r="J58866">
        <v>85</v>
      </c>
      <c r="K58866" t="s">
        <v>1284</v>
      </c>
      <c r="L58866">
        <v>1072</v>
      </c>
      <c r="M58866" t="s">
        <v>1509</v>
      </c>
      <c r="N58866" t="s">
        <v>2345</v>
      </c>
      <c r="O58866">
        <v>18.656716417910449</v>
      </c>
      <c r="P58866">
        <v>2.9262062109053808</v>
      </c>
      <c r="Q58866">
        <v>1</v>
      </c>
      <c r="R58866">
        <v>0</v>
      </c>
      <c r="S58866">
        <v>0.4</v>
      </c>
      <c r="T58866">
        <v>5</v>
      </c>
      <c r="U58866">
        <v>0</v>
      </c>
      <c r="V58866">
        <v>9.9262062109053808</v>
      </c>
      <c r="W58866">
        <v>4.4000000000000004</v>
      </c>
      <c r="X58866">
        <v>3.371428571428571</v>
      </c>
    </row>
    <row r="58867" spans="1:24" x14ac:dyDescent="0.2">
      <c r="A58867" t="s">
        <v>491</v>
      </c>
      <c r="B58867" s="14">
        <v>44121</v>
      </c>
      <c r="C58867">
        <v>0</v>
      </c>
      <c r="D58867">
        <v>0</v>
      </c>
      <c r="E58867">
        <v>0</v>
      </c>
      <c r="F58867">
        <v>1</v>
      </c>
      <c r="G58867">
        <v>0</v>
      </c>
      <c r="H58867">
        <v>2</v>
      </c>
      <c r="I58867">
        <v>1</v>
      </c>
      <c r="J58867">
        <v>170</v>
      </c>
      <c r="K58867" t="s">
        <v>1278</v>
      </c>
      <c r="L58867">
        <v>685</v>
      </c>
      <c r="M58867" t="s">
        <v>1558</v>
      </c>
      <c r="N58867" t="s">
        <v>2345</v>
      </c>
      <c r="O58867">
        <v>14.5985401459854</v>
      </c>
      <c r="P58867">
        <v>2.680921533713958</v>
      </c>
      <c r="Q58867">
        <v>1</v>
      </c>
      <c r="R58867">
        <v>0</v>
      </c>
      <c r="S58867">
        <v>0.5</v>
      </c>
      <c r="T58867">
        <v>6.25</v>
      </c>
      <c r="U58867">
        <v>0</v>
      </c>
      <c r="V58867">
        <v>10.93092153371396</v>
      </c>
      <c r="W58867">
        <v>4.4000000000000004</v>
      </c>
      <c r="X58867">
        <v>4.3999999999999986</v>
      </c>
    </row>
    <row r="58868" spans="1:24" x14ac:dyDescent="0.2">
      <c r="A58868" t="s">
        <v>492</v>
      </c>
      <c r="B58868" s="14">
        <v>44121</v>
      </c>
      <c r="C58868">
        <v>0</v>
      </c>
      <c r="D58868">
        <v>0</v>
      </c>
      <c r="E58868">
        <v>0</v>
      </c>
      <c r="F58868">
        <v>1</v>
      </c>
      <c r="G58868">
        <v>1</v>
      </c>
      <c r="H58868">
        <v>2</v>
      </c>
      <c r="I58868">
        <v>1</v>
      </c>
      <c r="J58868">
        <v>387</v>
      </c>
      <c r="K58868" t="s">
        <v>1279</v>
      </c>
      <c r="L58868">
        <v>834</v>
      </c>
      <c r="M58868" t="s">
        <v>1559</v>
      </c>
      <c r="N58868" t="s">
        <v>2345</v>
      </c>
      <c r="O58868">
        <v>11.99040767386091</v>
      </c>
      <c r="P58868">
        <v>2.4841069696174358</v>
      </c>
      <c r="Q58868">
        <v>1</v>
      </c>
      <c r="R58868">
        <v>0</v>
      </c>
      <c r="S58868">
        <v>0.5</v>
      </c>
      <c r="T58868">
        <v>6.25</v>
      </c>
      <c r="U58868">
        <v>0</v>
      </c>
      <c r="V58868">
        <v>10.734106969617439</v>
      </c>
      <c r="W58868">
        <v>4.4000000000000004</v>
      </c>
      <c r="X58868">
        <v>3.7142857142857131</v>
      </c>
    </row>
    <row r="58869" spans="1:24" x14ac:dyDescent="0.2">
      <c r="A58869" t="s">
        <v>1241</v>
      </c>
      <c r="B58869" s="14">
        <v>44121</v>
      </c>
      <c r="C58869">
        <v>0</v>
      </c>
      <c r="D58869">
        <v>0</v>
      </c>
      <c r="E58869">
        <v>0</v>
      </c>
      <c r="F58869">
        <v>0</v>
      </c>
      <c r="G58869">
        <v>0</v>
      </c>
      <c r="H58869">
        <v>0</v>
      </c>
      <c r="I58869">
        <v>0</v>
      </c>
      <c r="J58869">
        <v>1095</v>
      </c>
      <c r="K58869" t="s">
        <v>1291</v>
      </c>
      <c r="L58869">
        <v>694</v>
      </c>
      <c r="M58869" t="s">
        <v>2308</v>
      </c>
      <c r="N58869" t="s">
        <v>2345</v>
      </c>
      <c r="O58869">
        <v>0</v>
      </c>
      <c r="P58869">
        <v>0</v>
      </c>
      <c r="Q58869">
        <v>1</v>
      </c>
      <c r="R58869">
        <v>0</v>
      </c>
      <c r="S58869">
        <v>0</v>
      </c>
      <c r="T58869">
        <v>0</v>
      </c>
      <c r="U58869">
        <v>0</v>
      </c>
      <c r="V58869">
        <v>2</v>
      </c>
      <c r="W58869">
        <v>2</v>
      </c>
      <c r="X58869">
        <v>2</v>
      </c>
    </row>
    <row r="58870" spans="1:24" x14ac:dyDescent="0.2">
      <c r="A58870" t="s">
        <v>614</v>
      </c>
      <c r="B58870" s="14">
        <v>44121</v>
      </c>
      <c r="C58870">
        <v>0</v>
      </c>
      <c r="D58870">
        <v>0</v>
      </c>
      <c r="E58870">
        <v>0</v>
      </c>
      <c r="F58870">
        <v>0</v>
      </c>
      <c r="G58870">
        <v>1</v>
      </c>
      <c r="H58870">
        <v>0</v>
      </c>
      <c r="I58870">
        <v>0</v>
      </c>
      <c r="J58870">
        <v>98</v>
      </c>
      <c r="K58870" t="s">
        <v>1288</v>
      </c>
      <c r="L58870">
        <v>342</v>
      </c>
      <c r="M58870" t="s">
        <v>1681</v>
      </c>
      <c r="N58870" t="s">
        <v>2345</v>
      </c>
      <c r="O58870">
        <v>0</v>
      </c>
      <c r="P58870">
        <v>0</v>
      </c>
      <c r="Q58870">
        <v>1</v>
      </c>
      <c r="R58870">
        <v>0</v>
      </c>
      <c r="S58870">
        <v>0</v>
      </c>
      <c r="T58870">
        <v>0</v>
      </c>
      <c r="U58870">
        <v>0</v>
      </c>
      <c r="V58870">
        <v>2</v>
      </c>
      <c r="W58870">
        <v>2</v>
      </c>
      <c r="X58870">
        <v>3.371428571428571</v>
      </c>
    </row>
    <row r="58871" spans="1:24" x14ac:dyDescent="0.2">
      <c r="A58871" t="s">
        <v>488</v>
      </c>
      <c r="B58871" s="14">
        <v>44121</v>
      </c>
      <c r="C58871">
        <v>0</v>
      </c>
      <c r="D58871">
        <v>0</v>
      </c>
      <c r="E58871">
        <v>0</v>
      </c>
      <c r="F58871">
        <v>2</v>
      </c>
      <c r="G58871">
        <v>1</v>
      </c>
      <c r="H58871">
        <v>5</v>
      </c>
      <c r="I58871">
        <v>2</v>
      </c>
      <c r="J58871">
        <v>274</v>
      </c>
      <c r="K58871" t="s">
        <v>1314</v>
      </c>
      <c r="L58871">
        <v>1283</v>
      </c>
      <c r="M58871" t="s">
        <v>1555</v>
      </c>
      <c r="N58871" t="s">
        <v>2345</v>
      </c>
      <c r="O58871">
        <v>15.58846453624318</v>
      </c>
      <c r="P58871">
        <v>2.7465311879204921</v>
      </c>
      <c r="Q58871">
        <v>1</v>
      </c>
      <c r="R58871">
        <v>0</v>
      </c>
      <c r="S58871">
        <v>0.4</v>
      </c>
      <c r="T58871">
        <v>5</v>
      </c>
      <c r="U58871">
        <v>0</v>
      </c>
      <c r="V58871">
        <v>9.7465311879204926</v>
      </c>
      <c r="W58871">
        <v>4.4000000000000004</v>
      </c>
      <c r="X58871">
        <v>4.3999999999999986</v>
      </c>
    </row>
    <row r="58872" spans="1:24" x14ac:dyDescent="0.2">
      <c r="A58872" t="s">
        <v>1242</v>
      </c>
      <c r="B58872" s="14">
        <v>44121</v>
      </c>
      <c r="C58872">
        <v>0</v>
      </c>
      <c r="D58872">
        <v>0</v>
      </c>
      <c r="E58872">
        <v>0</v>
      </c>
      <c r="F58872">
        <v>0</v>
      </c>
      <c r="G58872">
        <v>0</v>
      </c>
      <c r="H58872">
        <v>0</v>
      </c>
      <c r="I58872">
        <v>0</v>
      </c>
      <c r="J58872">
        <v>297</v>
      </c>
      <c r="K58872" t="s">
        <v>1293</v>
      </c>
      <c r="L58872">
        <v>664</v>
      </c>
      <c r="M58872" t="s">
        <v>2309</v>
      </c>
      <c r="N58872" t="s">
        <v>2345</v>
      </c>
      <c r="O58872">
        <v>0</v>
      </c>
      <c r="P58872">
        <v>0</v>
      </c>
      <c r="Q58872">
        <v>1</v>
      </c>
      <c r="R58872">
        <v>0</v>
      </c>
      <c r="S58872">
        <v>0</v>
      </c>
      <c r="T58872">
        <v>0</v>
      </c>
      <c r="U58872">
        <v>0</v>
      </c>
      <c r="V58872">
        <v>2</v>
      </c>
      <c r="W58872">
        <v>2</v>
      </c>
      <c r="X58872">
        <v>2</v>
      </c>
    </row>
    <row r="58873" spans="1:24" x14ac:dyDescent="0.2">
      <c r="A58873" t="s">
        <v>298</v>
      </c>
      <c r="B58873" s="14">
        <v>44121</v>
      </c>
      <c r="C58873">
        <v>0</v>
      </c>
      <c r="D58873">
        <v>0</v>
      </c>
      <c r="E58873">
        <v>0</v>
      </c>
      <c r="F58873">
        <v>1</v>
      </c>
      <c r="G58873">
        <v>2</v>
      </c>
      <c r="H58873">
        <v>5</v>
      </c>
      <c r="I58873">
        <v>1</v>
      </c>
      <c r="J58873">
        <v>512</v>
      </c>
      <c r="K58873" t="s">
        <v>1295</v>
      </c>
      <c r="L58873">
        <v>2769</v>
      </c>
      <c r="M58873" t="s">
        <v>1365</v>
      </c>
      <c r="N58873" t="s">
        <v>2345</v>
      </c>
      <c r="O58873">
        <v>3.6114120621162868</v>
      </c>
      <c r="P58873">
        <v>1.284098848805221</v>
      </c>
      <c r="Q58873">
        <v>1</v>
      </c>
      <c r="R58873">
        <v>0</v>
      </c>
      <c r="S58873">
        <v>0.2</v>
      </c>
      <c r="T58873">
        <v>2.5</v>
      </c>
      <c r="U58873">
        <v>0</v>
      </c>
      <c r="V58873">
        <v>5.784098848805221</v>
      </c>
      <c r="W58873">
        <v>4.4000000000000004</v>
      </c>
      <c r="X58873">
        <v>4.4000000000000004</v>
      </c>
    </row>
    <row r="58874" spans="1:24" x14ac:dyDescent="0.2">
      <c r="A58874" t="s">
        <v>1243</v>
      </c>
      <c r="B58874" s="14">
        <v>44121</v>
      </c>
      <c r="C58874">
        <v>0</v>
      </c>
      <c r="D58874">
        <v>0</v>
      </c>
      <c r="E58874">
        <v>0</v>
      </c>
      <c r="F58874">
        <v>0</v>
      </c>
      <c r="G58874">
        <v>0</v>
      </c>
      <c r="H58874">
        <v>0</v>
      </c>
      <c r="I58874">
        <v>0</v>
      </c>
      <c r="J58874">
        <v>764</v>
      </c>
      <c r="K58874" t="s">
        <v>1309</v>
      </c>
      <c r="L58874">
        <v>617</v>
      </c>
      <c r="M58874" t="s">
        <v>2310</v>
      </c>
      <c r="N58874" t="s">
        <v>2345</v>
      </c>
      <c r="O58874">
        <v>0</v>
      </c>
      <c r="P58874">
        <v>0</v>
      </c>
      <c r="Q58874">
        <v>1</v>
      </c>
      <c r="R58874">
        <v>0</v>
      </c>
      <c r="S58874">
        <v>0</v>
      </c>
      <c r="T58874">
        <v>0</v>
      </c>
      <c r="U58874">
        <v>0</v>
      </c>
      <c r="V58874">
        <v>2</v>
      </c>
      <c r="W58874">
        <v>2</v>
      </c>
      <c r="X58874">
        <v>2</v>
      </c>
    </row>
    <row r="58875" spans="1:24" x14ac:dyDescent="0.2">
      <c r="A58875" t="s">
        <v>489</v>
      </c>
      <c r="B58875" s="14">
        <v>44121</v>
      </c>
      <c r="C58875">
        <v>0</v>
      </c>
      <c r="D58875">
        <v>0</v>
      </c>
      <c r="E58875">
        <v>0</v>
      </c>
      <c r="F58875">
        <v>1</v>
      </c>
      <c r="G58875">
        <v>0</v>
      </c>
      <c r="H58875">
        <v>1</v>
      </c>
      <c r="I58875">
        <v>1</v>
      </c>
      <c r="J58875">
        <v>316</v>
      </c>
      <c r="K58875" t="s">
        <v>1302</v>
      </c>
      <c r="L58875">
        <v>1017</v>
      </c>
      <c r="M58875" t="s">
        <v>1556</v>
      </c>
      <c r="N58875" t="s">
        <v>2345</v>
      </c>
      <c r="O58875">
        <v>9.8328416912487704</v>
      </c>
      <c r="P58875">
        <v>2.2857279759276228</v>
      </c>
      <c r="Q58875">
        <v>1</v>
      </c>
      <c r="R58875">
        <v>0</v>
      </c>
      <c r="S58875">
        <v>1</v>
      </c>
      <c r="T58875">
        <v>12.5</v>
      </c>
      <c r="U58875">
        <v>0</v>
      </c>
      <c r="V58875">
        <v>16.785727975927621</v>
      </c>
      <c r="W58875">
        <v>4.4000000000000004</v>
      </c>
      <c r="X58875">
        <v>4.3999999999999986</v>
      </c>
    </row>
    <row r="58876" spans="1:24" x14ac:dyDescent="0.2">
      <c r="A58876" t="s">
        <v>1244</v>
      </c>
      <c r="B58876" s="14">
        <v>44121</v>
      </c>
      <c r="C58876">
        <v>0</v>
      </c>
      <c r="D58876">
        <v>0</v>
      </c>
      <c r="E58876">
        <v>0</v>
      </c>
      <c r="F58876">
        <v>0</v>
      </c>
      <c r="G58876">
        <v>0</v>
      </c>
      <c r="H58876">
        <v>0</v>
      </c>
      <c r="I58876">
        <v>0</v>
      </c>
      <c r="J58876">
        <v>345</v>
      </c>
      <c r="K58876" t="s">
        <v>1308</v>
      </c>
      <c r="L58876">
        <v>630</v>
      </c>
      <c r="M58876" t="s">
        <v>2311</v>
      </c>
      <c r="N58876" t="s">
        <v>2345</v>
      </c>
      <c r="O58876">
        <v>0</v>
      </c>
      <c r="P58876">
        <v>0</v>
      </c>
      <c r="Q58876">
        <v>1</v>
      </c>
      <c r="R58876">
        <v>0</v>
      </c>
      <c r="S58876">
        <v>0</v>
      </c>
      <c r="T58876">
        <v>0</v>
      </c>
      <c r="U58876">
        <v>0</v>
      </c>
      <c r="V58876">
        <v>2</v>
      </c>
      <c r="W58876">
        <v>2</v>
      </c>
      <c r="X58876">
        <v>2</v>
      </c>
    </row>
    <row r="58877" spans="1:24" x14ac:dyDescent="0.2">
      <c r="A58877" t="s">
        <v>1245</v>
      </c>
      <c r="B58877" s="14">
        <v>44121</v>
      </c>
      <c r="C58877">
        <v>0</v>
      </c>
      <c r="D58877">
        <v>0</v>
      </c>
      <c r="E58877">
        <v>0</v>
      </c>
      <c r="F58877">
        <v>0</v>
      </c>
      <c r="G58877">
        <v>0</v>
      </c>
      <c r="H58877">
        <v>0</v>
      </c>
      <c r="I58877">
        <v>0</v>
      </c>
      <c r="J58877">
        <v>107</v>
      </c>
      <c r="K58877" t="s">
        <v>1294</v>
      </c>
      <c r="L58877">
        <v>95</v>
      </c>
      <c r="M58877" t="s">
        <v>2312</v>
      </c>
      <c r="N58877" t="s">
        <v>2345</v>
      </c>
      <c r="O58877">
        <v>0</v>
      </c>
      <c r="P58877">
        <v>0</v>
      </c>
      <c r="Q58877">
        <v>1</v>
      </c>
      <c r="R58877">
        <v>0</v>
      </c>
      <c r="S58877">
        <v>0</v>
      </c>
      <c r="T58877">
        <v>0</v>
      </c>
      <c r="U58877">
        <v>0</v>
      </c>
      <c r="V58877">
        <v>2</v>
      </c>
      <c r="W58877">
        <v>2</v>
      </c>
      <c r="X58877">
        <v>2</v>
      </c>
    </row>
    <row r="58878" spans="1:24" x14ac:dyDescent="0.2">
      <c r="A58878" t="s">
        <v>350</v>
      </c>
      <c r="B58878" s="14">
        <v>44121</v>
      </c>
      <c r="C58878">
        <v>0</v>
      </c>
      <c r="D58878">
        <v>0</v>
      </c>
      <c r="E58878">
        <v>0</v>
      </c>
      <c r="F58878">
        <v>1</v>
      </c>
      <c r="G58878">
        <v>1</v>
      </c>
      <c r="H58878">
        <v>4</v>
      </c>
      <c r="I58878">
        <v>1</v>
      </c>
      <c r="J58878">
        <v>249</v>
      </c>
      <c r="K58878" t="s">
        <v>1288</v>
      </c>
      <c r="L58878">
        <v>1352</v>
      </c>
      <c r="M58878" t="s">
        <v>1417</v>
      </c>
      <c r="N58878" t="s">
        <v>2345</v>
      </c>
      <c r="O58878">
        <v>7.3964497041420119</v>
      </c>
      <c r="P58878">
        <v>2.001000115373273</v>
      </c>
      <c r="Q58878">
        <v>1</v>
      </c>
      <c r="R58878">
        <v>0</v>
      </c>
      <c r="S58878">
        <v>0.25</v>
      </c>
      <c r="T58878">
        <v>3.125</v>
      </c>
      <c r="U58878">
        <v>0</v>
      </c>
      <c r="V58878">
        <v>7.126000115373273</v>
      </c>
      <c r="W58878">
        <v>4.4000000000000004</v>
      </c>
      <c r="X58878">
        <v>3.7142857142857131</v>
      </c>
    </row>
    <row r="58879" spans="1:24" x14ac:dyDescent="0.2">
      <c r="A58879" t="s">
        <v>1246</v>
      </c>
      <c r="B58879" s="14">
        <v>44121</v>
      </c>
      <c r="C58879">
        <v>0</v>
      </c>
      <c r="D58879">
        <v>0</v>
      </c>
      <c r="E58879">
        <v>0</v>
      </c>
      <c r="F58879">
        <v>0</v>
      </c>
      <c r="G58879">
        <v>0</v>
      </c>
      <c r="H58879">
        <v>0</v>
      </c>
      <c r="I58879">
        <v>0</v>
      </c>
      <c r="J58879">
        <v>845</v>
      </c>
      <c r="K58879" t="s">
        <v>1325</v>
      </c>
      <c r="L58879">
        <v>847</v>
      </c>
      <c r="M58879" t="s">
        <v>2313</v>
      </c>
      <c r="N58879" t="s">
        <v>2345</v>
      </c>
      <c r="O58879">
        <v>0</v>
      </c>
      <c r="P58879">
        <v>0</v>
      </c>
      <c r="Q58879">
        <v>1</v>
      </c>
      <c r="R58879">
        <v>0</v>
      </c>
      <c r="S58879">
        <v>0</v>
      </c>
      <c r="T58879">
        <v>0</v>
      </c>
      <c r="U58879">
        <v>0</v>
      </c>
      <c r="V58879">
        <v>2</v>
      </c>
      <c r="W58879">
        <v>2</v>
      </c>
      <c r="X58879">
        <v>2</v>
      </c>
    </row>
    <row r="58880" spans="1:24" x14ac:dyDescent="0.2">
      <c r="A58880" t="s">
        <v>638</v>
      </c>
      <c r="B58880" s="14">
        <v>44121</v>
      </c>
      <c r="C58880">
        <v>0</v>
      </c>
      <c r="D58880">
        <v>0</v>
      </c>
      <c r="E58880">
        <v>0</v>
      </c>
      <c r="F58880">
        <v>0</v>
      </c>
      <c r="G58880">
        <v>1</v>
      </c>
      <c r="H58880">
        <v>0</v>
      </c>
      <c r="I58880">
        <v>0</v>
      </c>
      <c r="J58880">
        <v>3488</v>
      </c>
      <c r="K58880" t="s">
        <v>1285</v>
      </c>
      <c r="L58880">
        <v>801</v>
      </c>
      <c r="M58880" t="s">
        <v>1705</v>
      </c>
      <c r="N58880" t="s">
        <v>2345</v>
      </c>
      <c r="O58880">
        <v>0</v>
      </c>
      <c r="P58880">
        <v>0</v>
      </c>
      <c r="Q58880">
        <v>1</v>
      </c>
      <c r="R58880">
        <v>0</v>
      </c>
      <c r="S58880">
        <v>0</v>
      </c>
      <c r="T58880">
        <v>0</v>
      </c>
      <c r="U58880">
        <v>0</v>
      </c>
      <c r="V58880">
        <v>2</v>
      </c>
      <c r="W58880">
        <v>2</v>
      </c>
      <c r="X58880">
        <v>3.371428571428571</v>
      </c>
    </row>
    <row r="58881" spans="1:24" x14ac:dyDescent="0.2">
      <c r="A58881" t="s">
        <v>1247</v>
      </c>
      <c r="B58881" s="14">
        <v>44121</v>
      </c>
      <c r="C58881">
        <v>0</v>
      </c>
      <c r="D58881">
        <v>0</v>
      </c>
      <c r="E58881">
        <v>0</v>
      </c>
      <c r="F58881">
        <v>0</v>
      </c>
      <c r="G58881">
        <v>1</v>
      </c>
      <c r="H58881">
        <v>0</v>
      </c>
      <c r="I58881">
        <v>0</v>
      </c>
      <c r="J58881">
        <v>189</v>
      </c>
      <c r="K58881" t="s">
        <v>1292</v>
      </c>
      <c r="L58881">
        <v>635</v>
      </c>
      <c r="M58881" t="s">
        <v>2314</v>
      </c>
      <c r="N58881" t="s">
        <v>2345</v>
      </c>
      <c r="O58881">
        <v>0</v>
      </c>
      <c r="P58881">
        <v>0</v>
      </c>
      <c r="Q58881">
        <v>1</v>
      </c>
      <c r="R58881">
        <v>0</v>
      </c>
      <c r="S58881">
        <v>0</v>
      </c>
      <c r="T58881">
        <v>0</v>
      </c>
      <c r="U58881">
        <v>0</v>
      </c>
      <c r="V58881">
        <v>2</v>
      </c>
      <c r="W58881">
        <v>2</v>
      </c>
      <c r="X58881">
        <v>2.342857142857143</v>
      </c>
    </row>
    <row r="58882" spans="1:24" x14ac:dyDescent="0.2">
      <c r="A58882" t="s">
        <v>277</v>
      </c>
      <c r="B58882" s="14">
        <v>44121</v>
      </c>
      <c r="C58882">
        <v>0</v>
      </c>
      <c r="D58882">
        <v>0</v>
      </c>
      <c r="E58882">
        <v>0</v>
      </c>
      <c r="F58882">
        <v>6</v>
      </c>
      <c r="G58882">
        <v>1</v>
      </c>
      <c r="H58882">
        <v>12</v>
      </c>
      <c r="I58882">
        <v>6</v>
      </c>
      <c r="J58882">
        <v>388</v>
      </c>
      <c r="K58882" t="s">
        <v>1290</v>
      </c>
      <c r="L58882">
        <v>611</v>
      </c>
      <c r="M58882" t="s">
        <v>1344</v>
      </c>
      <c r="N58882" t="s">
        <v>2345</v>
      </c>
      <c r="O58882">
        <v>98.199672667757781</v>
      </c>
      <c r="P58882">
        <v>4.5870028820326434</v>
      </c>
      <c r="Q58882">
        <v>1</v>
      </c>
      <c r="R58882">
        <v>0</v>
      </c>
      <c r="S58882">
        <v>0.5</v>
      </c>
      <c r="T58882">
        <v>6.25</v>
      </c>
      <c r="U58882">
        <v>0</v>
      </c>
      <c r="V58882">
        <v>12.837002882032641</v>
      </c>
      <c r="W58882">
        <v>5.9</v>
      </c>
      <c r="X58882">
        <v>5.0428571428571418</v>
      </c>
    </row>
    <row r="58883" spans="1:24" x14ac:dyDescent="0.2">
      <c r="A58883" t="s">
        <v>540</v>
      </c>
      <c r="B58883" s="14">
        <v>44121</v>
      </c>
      <c r="C58883">
        <v>0</v>
      </c>
      <c r="D58883">
        <v>0</v>
      </c>
      <c r="E58883">
        <v>0</v>
      </c>
      <c r="F58883">
        <v>0</v>
      </c>
      <c r="G58883">
        <v>1</v>
      </c>
      <c r="H58883">
        <v>0</v>
      </c>
      <c r="I58883">
        <v>0</v>
      </c>
      <c r="J58883">
        <v>579</v>
      </c>
      <c r="K58883" t="s">
        <v>1293</v>
      </c>
      <c r="L58883">
        <v>1284</v>
      </c>
      <c r="M58883" t="s">
        <v>1607</v>
      </c>
      <c r="N58883" t="s">
        <v>2345</v>
      </c>
      <c r="O58883">
        <v>0</v>
      </c>
      <c r="P58883">
        <v>0</v>
      </c>
      <c r="Q58883">
        <v>1</v>
      </c>
      <c r="R58883">
        <v>0</v>
      </c>
      <c r="S58883">
        <v>0</v>
      </c>
      <c r="T58883">
        <v>0</v>
      </c>
      <c r="U58883">
        <v>0</v>
      </c>
      <c r="V58883">
        <v>2</v>
      </c>
      <c r="W58883">
        <v>2</v>
      </c>
      <c r="X58883">
        <v>4.0571428571428561</v>
      </c>
    </row>
    <row r="58884" spans="1:24" x14ac:dyDescent="0.2">
      <c r="A58884" t="s">
        <v>348</v>
      </c>
      <c r="B58884" s="14">
        <v>44121</v>
      </c>
      <c r="C58884">
        <v>0</v>
      </c>
      <c r="D58884">
        <v>0</v>
      </c>
      <c r="E58884">
        <v>0</v>
      </c>
      <c r="F58884">
        <v>2</v>
      </c>
      <c r="G58884">
        <v>0</v>
      </c>
      <c r="H58884">
        <v>3</v>
      </c>
      <c r="I58884">
        <v>2</v>
      </c>
      <c r="J58884">
        <v>1130</v>
      </c>
      <c r="K58884" t="s">
        <v>1307</v>
      </c>
      <c r="L58884">
        <v>251</v>
      </c>
      <c r="M58884" t="s">
        <v>1415</v>
      </c>
      <c r="N58884" t="s">
        <v>2345</v>
      </c>
      <c r="O58884">
        <v>79.681274900398407</v>
      </c>
      <c r="P58884">
        <v>4.3780346134043437</v>
      </c>
      <c r="Q58884">
        <v>1</v>
      </c>
      <c r="R58884">
        <v>0</v>
      </c>
      <c r="S58884">
        <v>0.66666666666666663</v>
      </c>
      <c r="T58884">
        <v>8.3333333333333321</v>
      </c>
      <c r="U58884">
        <v>0</v>
      </c>
      <c r="V58884">
        <v>14.711367946737679</v>
      </c>
      <c r="W58884">
        <v>4.4000000000000004</v>
      </c>
      <c r="X58884">
        <v>4.0571428571428561</v>
      </c>
    </row>
    <row r="58885" spans="1:24" x14ac:dyDescent="0.2">
      <c r="A58885" t="s">
        <v>1248</v>
      </c>
      <c r="B58885" s="14">
        <v>44121</v>
      </c>
      <c r="C58885">
        <v>0</v>
      </c>
      <c r="D58885">
        <v>0</v>
      </c>
      <c r="E58885">
        <v>0</v>
      </c>
      <c r="F58885">
        <v>0</v>
      </c>
      <c r="G58885">
        <v>0</v>
      </c>
      <c r="H58885">
        <v>0</v>
      </c>
      <c r="I58885">
        <v>0</v>
      </c>
      <c r="J58885">
        <v>295</v>
      </c>
      <c r="K58885" t="s">
        <v>1300</v>
      </c>
      <c r="L58885">
        <v>490</v>
      </c>
      <c r="M58885" t="s">
        <v>2315</v>
      </c>
      <c r="N58885" t="s">
        <v>2345</v>
      </c>
      <c r="O58885">
        <v>0</v>
      </c>
      <c r="P58885">
        <v>0</v>
      </c>
      <c r="Q58885">
        <v>1</v>
      </c>
      <c r="R58885">
        <v>0</v>
      </c>
      <c r="S58885">
        <v>0</v>
      </c>
      <c r="T58885">
        <v>0</v>
      </c>
      <c r="U58885">
        <v>0</v>
      </c>
      <c r="V58885">
        <v>2</v>
      </c>
      <c r="W58885">
        <v>2</v>
      </c>
      <c r="X58885">
        <v>2</v>
      </c>
    </row>
    <row r="58886" spans="1:24" x14ac:dyDescent="0.2">
      <c r="A58886" t="s">
        <v>1227</v>
      </c>
      <c r="B58886" s="14">
        <v>44121</v>
      </c>
      <c r="C58886">
        <v>0</v>
      </c>
      <c r="D58886">
        <v>0</v>
      </c>
      <c r="E58886">
        <v>0</v>
      </c>
      <c r="F58886">
        <v>0</v>
      </c>
      <c r="G58886">
        <v>0</v>
      </c>
      <c r="H58886">
        <v>0</v>
      </c>
      <c r="I58886">
        <v>0</v>
      </c>
      <c r="J58886">
        <v>1166</v>
      </c>
      <c r="K58886" t="s">
        <v>1281</v>
      </c>
      <c r="L58886">
        <v>267</v>
      </c>
      <c r="M58886" t="s">
        <v>2294</v>
      </c>
      <c r="N58886" t="s">
        <v>2345</v>
      </c>
      <c r="O58886">
        <v>0</v>
      </c>
      <c r="P58886">
        <v>0</v>
      </c>
      <c r="Q58886">
        <v>1</v>
      </c>
      <c r="R58886">
        <v>0</v>
      </c>
      <c r="S58886">
        <v>0</v>
      </c>
      <c r="T58886">
        <v>0</v>
      </c>
      <c r="U58886">
        <v>0</v>
      </c>
      <c r="V58886">
        <v>2</v>
      </c>
      <c r="W58886">
        <v>2</v>
      </c>
      <c r="X58886">
        <v>2</v>
      </c>
    </row>
    <row r="58887" spans="1:24" x14ac:dyDescent="0.2">
      <c r="A58887" t="s">
        <v>1183</v>
      </c>
      <c r="B58887" s="14">
        <v>44121</v>
      </c>
      <c r="C58887">
        <v>0</v>
      </c>
      <c r="D58887">
        <v>0</v>
      </c>
      <c r="E58887">
        <v>0</v>
      </c>
      <c r="F58887">
        <v>0</v>
      </c>
      <c r="G58887">
        <v>0</v>
      </c>
      <c r="H58887">
        <v>0</v>
      </c>
      <c r="I58887">
        <v>0</v>
      </c>
      <c r="J58887">
        <v>605</v>
      </c>
      <c r="K58887" t="s">
        <v>1316</v>
      </c>
      <c r="L58887">
        <v>572</v>
      </c>
      <c r="M58887" t="s">
        <v>2250</v>
      </c>
      <c r="N58887" t="s">
        <v>2345</v>
      </c>
      <c r="O58887">
        <v>0</v>
      </c>
      <c r="P58887">
        <v>0</v>
      </c>
      <c r="Q58887">
        <v>1</v>
      </c>
      <c r="R58887">
        <v>0</v>
      </c>
      <c r="S58887">
        <v>0</v>
      </c>
      <c r="T58887">
        <v>0</v>
      </c>
      <c r="U58887">
        <v>0</v>
      </c>
      <c r="V58887">
        <v>2</v>
      </c>
      <c r="W58887">
        <v>2</v>
      </c>
      <c r="X58887">
        <v>2</v>
      </c>
    </row>
    <row r="58888" spans="1:24" x14ac:dyDescent="0.2">
      <c r="A58888" t="s">
        <v>412</v>
      </c>
      <c r="B58888" s="14">
        <v>44121</v>
      </c>
      <c r="C58888">
        <v>0</v>
      </c>
      <c r="D58888">
        <v>0</v>
      </c>
      <c r="E58888">
        <v>0</v>
      </c>
      <c r="F58888">
        <v>1</v>
      </c>
      <c r="G58888">
        <v>0</v>
      </c>
      <c r="H58888">
        <v>2</v>
      </c>
      <c r="I58888">
        <v>1</v>
      </c>
      <c r="J58888">
        <v>743</v>
      </c>
      <c r="K58888" t="s">
        <v>915</v>
      </c>
      <c r="L58888">
        <v>860</v>
      </c>
      <c r="M58888" t="s">
        <v>1479</v>
      </c>
      <c r="N58888" t="s">
        <v>2345</v>
      </c>
      <c r="O58888">
        <v>11.627906976744191</v>
      </c>
      <c r="P58888">
        <v>2.453407982728629</v>
      </c>
      <c r="Q58888">
        <v>1</v>
      </c>
      <c r="R58888">
        <v>0</v>
      </c>
      <c r="S58888">
        <v>0.5</v>
      </c>
      <c r="T58888">
        <v>6.25</v>
      </c>
      <c r="U58888">
        <v>0</v>
      </c>
      <c r="V58888">
        <v>10.703407982728629</v>
      </c>
      <c r="W58888">
        <v>4.4000000000000004</v>
      </c>
      <c r="X58888">
        <v>4.0571428571428561</v>
      </c>
    </row>
    <row r="58889" spans="1:24" x14ac:dyDescent="0.2">
      <c r="A58889" t="s">
        <v>1102</v>
      </c>
      <c r="B58889" s="14">
        <v>44121</v>
      </c>
      <c r="C58889">
        <v>0</v>
      </c>
      <c r="D58889">
        <v>0</v>
      </c>
      <c r="E58889">
        <v>0</v>
      </c>
      <c r="F58889">
        <v>0</v>
      </c>
      <c r="G58889">
        <v>0</v>
      </c>
      <c r="H58889">
        <v>0</v>
      </c>
      <c r="I58889">
        <v>0</v>
      </c>
      <c r="J58889">
        <v>3572</v>
      </c>
      <c r="K58889" t="s">
        <v>1286</v>
      </c>
      <c r="L58889">
        <v>1293</v>
      </c>
      <c r="M58889" t="s">
        <v>2169</v>
      </c>
      <c r="N58889" t="s">
        <v>2345</v>
      </c>
      <c r="O58889">
        <v>0</v>
      </c>
      <c r="P58889">
        <v>0</v>
      </c>
      <c r="Q58889">
        <v>1</v>
      </c>
      <c r="R58889">
        <v>0</v>
      </c>
      <c r="S58889">
        <v>0</v>
      </c>
      <c r="T58889">
        <v>0</v>
      </c>
      <c r="U58889">
        <v>0</v>
      </c>
      <c r="V58889">
        <v>2</v>
      </c>
      <c r="W58889">
        <v>2</v>
      </c>
      <c r="X58889">
        <v>2</v>
      </c>
    </row>
    <row r="58890" spans="1:24" x14ac:dyDescent="0.2">
      <c r="A58890" t="s">
        <v>1181</v>
      </c>
      <c r="B58890" s="14">
        <v>44121</v>
      </c>
      <c r="C58890">
        <v>0</v>
      </c>
      <c r="D58890">
        <v>0</v>
      </c>
      <c r="E58890">
        <v>0</v>
      </c>
      <c r="F58890">
        <v>0</v>
      </c>
      <c r="G58890">
        <v>0</v>
      </c>
      <c r="H58890">
        <v>0</v>
      </c>
      <c r="I58890">
        <v>0</v>
      </c>
      <c r="J58890">
        <v>1285</v>
      </c>
      <c r="K58890" t="s">
        <v>1322</v>
      </c>
      <c r="L58890">
        <v>509</v>
      </c>
      <c r="M58890" t="s">
        <v>2248</v>
      </c>
      <c r="N58890" t="s">
        <v>2345</v>
      </c>
      <c r="O58890">
        <v>0</v>
      </c>
      <c r="P58890">
        <v>0</v>
      </c>
      <c r="Q58890">
        <v>1</v>
      </c>
      <c r="R58890">
        <v>0</v>
      </c>
      <c r="S58890">
        <v>0</v>
      </c>
      <c r="T58890">
        <v>0</v>
      </c>
      <c r="U58890">
        <v>0</v>
      </c>
      <c r="V58890">
        <v>2</v>
      </c>
      <c r="W58890">
        <v>2</v>
      </c>
      <c r="X58890">
        <v>2</v>
      </c>
    </row>
    <row r="58891" spans="1:24" x14ac:dyDescent="0.2">
      <c r="A58891" t="s">
        <v>584</v>
      </c>
      <c r="B58891" s="14">
        <v>44121</v>
      </c>
      <c r="C58891">
        <v>0</v>
      </c>
      <c r="D58891">
        <v>0</v>
      </c>
      <c r="E58891">
        <v>0</v>
      </c>
      <c r="F58891">
        <v>0</v>
      </c>
      <c r="G58891">
        <v>1</v>
      </c>
      <c r="H58891">
        <v>0</v>
      </c>
      <c r="I58891">
        <v>0</v>
      </c>
      <c r="J58891">
        <v>664</v>
      </c>
      <c r="K58891" t="s">
        <v>1316</v>
      </c>
      <c r="L58891">
        <v>580</v>
      </c>
      <c r="M58891" t="s">
        <v>1651</v>
      </c>
      <c r="N58891" t="s">
        <v>2345</v>
      </c>
      <c r="O58891">
        <v>0</v>
      </c>
      <c r="P58891">
        <v>0</v>
      </c>
      <c r="Q58891">
        <v>1</v>
      </c>
      <c r="R58891">
        <v>0</v>
      </c>
      <c r="S58891">
        <v>0</v>
      </c>
      <c r="T58891">
        <v>0</v>
      </c>
      <c r="U58891">
        <v>0</v>
      </c>
      <c r="V58891">
        <v>2</v>
      </c>
      <c r="W58891">
        <v>2</v>
      </c>
      <c r="X58891">
        <v>3.7142857142857131</v>
      </c>
    </row>
    <row r="58892" spans="1:24" x14ac:dyDescent="0.2">
      <c r="A58892" t="s">
        <v>1182</v>
      </c>
      <c r="B58892" s="14">
        <v>44121</v>
      </c>
      <c r="C58892">
        <v>0</v>
      </c>
      <c r="D58892">
        <v>0</v>
      </c>
      <c r="E58892">
        <v>0</v>
      </c>
      <c r="F58892">
        <v>0</v>
      </c>
      <c r="G58892">
        <v>0</v>
      </c>
      <c r="H58892">
        <v>0</v>
      </c>
      <c r="I58892">
        <v>0</v>
      </c>
      <c r="J58892">
        <v>88</v>
      </c>
      <c r="K58892" t="s">
        <v>1281</v>
      </c>
      <c r="L58892">
        <v>83</v>
      </c>
      <c r="M58892" t="s">
        <v>2249</v>
      </c>
      <c r="N58892" t="s">
        <v>2345</v>
      </c>
      <c r="O58892">
        <v>0</v>
      </c>
      <c r="P58892">
        <v>0</v>
      </c>
      <c r="Q58892">
        <v>1</v>
      </c>
      <c r="R58892">
        <v>0</v>
      </c>
      <c r="S58892">
        <v>0</v>
      </c>
      <c r="T58892">
        <v>0</v>
      </c>
      <c r="U58892">
        <v>0</v>
      </c>
      <c r="V58892">
        <v>2</v>
      </c>
      <c r="W58892">
        <v>2</v>
      </c>
      <c r="X58892">
        <v>2</v>
      </c>
    </row>
    <row r="58893" spans="1:24" x14ac:dyDescent="0.2">
      <c r="A58893" t="s">
        <v>1117</v>
      </c>
      <c r="B58893" s="14">
        <v>44121</v>
      </c>
      <c r="C58893">
        <v>0</v>
      </c>
      <c r="D58893">
        <v>0</v>
      </c>
      <c r="E58893">
        <v>0</v>
      </c>
      <c r="F58893">
        <v>0</v>
      </c>
      <c r="G58893">
        <v>1</v>
      </c>
      <c r="H58893">
        <v>0</v>
      </c>
      <c r="I58893">
        <v>0</v>
      </c>
      <c r="J58893">
        <v>1094</v>
      </c>
      <c r="K58893" t="s">
        <v>1304</v>
      </c>
      <c r="L58893">
        <v>308</v>
      </c>
      <c r="M58893" t="s">
        <v>2184</v>
      </c>
      <c r="N58893" t="s">
        <v>2345</v>
      </c>
      <c r="O58893">
        <v>0</v>
      </c>
      <c r="P58893">
        <v>0</v>
      </c>
      <c r="Q58893">
        <v>1</v>
      </c>
      <c r="R58893">
        <v>0</v>
      </c>
      <c r="S58893">
        <v>0</v>
      </c>
      <c r="T58893">
        <v>0</v>
      </c>
      <c r="U58893">
        <v>0</v>
      </c>
      <c r="V58893">
        <v>2</v>
      </c>
      <c r="W58893">
        <v>2</v>
      </c>
      <c r="X58893">
        <v>2.342857142857143</v>
      </c>
    </row>
    <row r="58894" spans="1:24" x14ac:dyDescent="0.2">
      <c r="A58894" t="s">
        <v>513</v>
      </c>
      <c r="B58894" s="14">
        <v>44121</v>
      </c>
      <c r="C58894">
        <v>0</v>
      </c>
      <c r="D58894">
        <v>0</v>
      </c>
      <c r="E58894">
        <v>0</v>
      </c>
      <c r="F58894">
        <v>1</v>
      </c>
      <c r="G58894">
        <v>0</v>
      </c>
      <c r="H58894">
        <v>8</v>
      </c>
      <c r="I58894">
        <v>1</v>
      </c>
      <c r="J58894">
        <v>580</v>
      </c>
      <c r="K58894" t="s">
        <v>1311</v>
      </c>
      <c r="L58894">
        <v>918</v>
      </c>
      <c r="M58894" t="s">
        <v>1580</v>
      </c>
      <c r="N58894" t="s">
        <v>2345</v>
      </c>
      <c r="O58894">
        <v>10.893246187363831</v>
      </c>
      <c r="P58894">
        <v>2.388142981355692</v>
      </c>
      <c r="Q58894">
        <v>1</v>
      </c>
      <c r="R58894">
        <v>0</v>
      </c>
      <c r="S58894">
        <v>0.125</v>
      </c>
      <c r="T58894">
        <v>1.5625</v>
      </c>
      <c r="U58894">
        <v>0</v>
      </c>
      <c r="V58894">
        <v>5.950642981355692</v>
      </c>
      <c r="W58894">
        <v>4.4000000000000004</v>
      </c>
      <c r="X58894">
        <v>3.028571428571428</v>
      </c>
    </row>
    <row r="58895" spans="1:24" x14ac:dyDescent="0.2">
      <c r="A58895" t="s">
        <v>1118</v>
      </c>
      <c r="B58895" s="14">
        <v>44121</v>
      </c>
      <c r="C58895">
        <v>0</v>
      </c>
      <c r="D58895">
        <v>0</v>
      </c>
      <c r="E58895">
        <v>0</v>
      </c>
      <c r="F58895">
        <v>0</v>
      </c>
      <c r="G58895">
        <v>0</v>
      </c>
      <c r="H58895">
        <v>0</v>
      </c>
      <c r="I58895">
        <v>0</v>
      </c>
      <c r="J58895">
        <v>1085</v>
      </c>
      <c r="K58895" t="s">
        <v>1312</v>
      </c>
      <c r="L58895">
        <v>167</v>
      </c>
      <c r="M58895" t="s">
        <v>2185</v>
      </c>
      <c r="N58895" t="s">
        <v>2345</v>
      </c>
      <c r="O58895">
        <v>0</v>
      </c>
      <c r="P58895">
        <v>0</v>
      </c>
      <c r="Q58895">
        <v>1</v>
      </c>
      <c r="R58895">
        <v>0</v>
      </c>
      <c r="S58895">
        <v>0</v>
      </c>
      <c r="T58895">
        <v>0</v>
      </c>
      <c r="U58895">
        <v>0</v>
      </c>
      <c r="V58895">
        <v>2</v>
      </c>
      <c r="W58895">
        <v>2</v>
      </c>
      <c r="X58895">
        <v>2</v>
      </c>
    </row>
    <row r="58896" spans="1:24" x14ac:dyDescent="0.2">
      <c r="A58896" t="s">
        <v>305</v>
      </c>
      <c r="B58896" s="14">
        <v>44121</v>
      </c>
      <c r="C58896">
        <v>0</v>
      </c>
      <c r="D58896">
        <v>0</v>
      </c>
      <c r="E58896">
        <v>0</v>
      </c>
      <c r="F58896">
        <v>2</v>
      </c>
      <c r="G58896">
        <v>1</v>
      </c>
      <c r="H58896">
        <v>8</v>
      </c>
      <c r="I58896">
        <v>2</v>
      </c>
      <c r="J58896">
        <v>1264</v>
      </c>
      <c r="K58896" t="s">
        <v>915</v>
      </c>
      <c r="L58896">
        <v>1718</v>
      </c>
      <c r="M58896" t="s">
        <v>1372</v>
      </c>
      <c r="N58896" t="s">
        <v>2345</v>
      </c>
      <c r="O58896">
        <v>11.641443538998841</v>
      </c>
      <c r="P58896">
        <v>2.4545714499919269</v>
      </c>
      <c r="Q58896">
        <v>1</v>
      </c>
      <c r="R58896">
        <v>0</v>
      </c>
      <c r="S58896">
        <v>0.25</v>
      </c>
      <c r="T58896">
        <v>3.125</v>
      </c>
      <c r="U58896">
        <v>0</v>
      </c>
      <c r="V58896">
        <v>7.5795714499919278</v>
      </c>
      <c r="W58896">
        <v>4.4000000000000004</v>
      </c>
      <c r="X58896">
        <v>4.3999999999999986</v>
      </c>
    </row>
    <row r="58897" spans="1:24" x14ac:dyDescent="0.2">
      <c r="A58897" t="s">
        <v>1119</v>
      </c>
      <c r="B58897" s="14">
        <v>44121</v>
      </c>
      <c r="C58897">
        <v>0</v>
      </c>
      <c r="D58897">
        <v>0</v>
      </c>
      <c r="E58897">
        <v>0</v>
      </c>
      <c r="F58897">
        <v>0</v>
      </c>
      <c r="G58897">
        <v>8</v>
      </c>
      <c r="H58897">
        <v>0</v>
      </c>
      <c r="I58897">
        <v>0</v>
      </c>
      <c r="J58897">
        <v>3766</v>
      </c>
      <c r="K58897" t="s">
        <v>1285</v>
      </c>
      <c r="L58897">
        <v>1103</v>
      </c>
      <c r="M58897" t="s">
        <v>2186</v>
      </c>
      <c r="N58897" t="s">
        <v>2345</v>
      </c>
      <c r="O58897">
        <v>0</v>
      </c>
      <c r="P58897">
        <v>0</v>
      </c>
      <c r="Q58897">
        <v>1</v>
      </c>
      <c r="R58897">
        <v>0</v>
      </c>
      <c r="S58897">
        <v>0</v>
      </c>
      <c r="T58897">
        <v>0</v>
      </c>
      <c r="U58897">
        <v>0</v>
      </c>
      <c r="V58897">
        <v>2</v>
      </c>
      <c r="W58897">
        <v>2</v>
      </c>
      <c r="X58897">
        <v>3.1142857142857139</v>
      </c>
    </row>
    <row r="58898" spans="1:24" x14ac:dyDescent="0.2">
      <c r="A58898" t="s">
        <v>1120</v>
      </c>
      <c r="B58898" s="14">
        <v>44121</v>
      </c>
      <c r="C58898">
        <v>0</v>
      </c>
      <c r="D58898">
        <v>0</v>
      </c>
      <c r="E58898">
        <v>0</v>
      </c>
      <c r="F58898">
        <v>0</v>
      </c>
      <c r="G58898">
        <v>0</v>
      </c>
      <c r="H58898">
        <v>0</v>
      </c>
      <c r="I58898">
        <v>0</v>
      </c>
      <c r="J58898">
        <v>768</v>
      </c>
      <c r="K58898" t="s">
        <v>1294</v>
      </c>
      <c r="L58898">
        <v>642</v>
      </c>
      <c r="M58898" t="s">
        <v>2187</v>
      </c>
      <c r="N58898" t="s">
        <v>2345</v>
      </c>
      <c r="O58898">
        <v>0</v>
      </c>
      <c r="P58898">
        <v>0</v>
      </c>
      <c r="Q58898">
        <v>1</v>
      </c>
      <c r="R58898">
        <v>0</v>
      </c>
      <c r="S58898">
        <v>0</v>
      </c>
      <c r="T58898">
        <v>0</v>
      </c>
      <c r="U58898">
        <v>0</v>
      </c>
      <c r="V58898">
        <v>2</v>
      </c>
      <c r="W58898">
        <v>2</v>
      </c>
      <c r="X58898">
        <v>2</v>
      </c>
    </row>
    <row r="58899" spans="1:24" x14ac:dyDescent="0.2">
      <c r="A58899" t="s">
        <v>1121</v>
      </c>
      <c r="B58899" s="14">
        <v>44121</v>
      </c>
      <c r="C58899">
        <v>0</v>
      </c>
      <c r="D58899">
        <v>0</v>
      </c>
      <c r="E58899">
        <v>0</v>
      </c>
      <c r="F58899">
        <v>0</v>
      </c>
      <c r="G58899">
        <v>0</v>
      </c>
      <c r="H58899">
        <v>0</v>
      </c>
      <c r="I58899">
        <v>0</v>
      </c>
      <c r="J58899">
        <v>1198</v>
      </c>
      <c r="K58899" t="s">
        <v>1315</v>
      </c>
      <c r="L58899">
        <v>398</v>
      </c>
      <c r="M58899" t="s">
        <v>2188</v>
      </c>
      <c r="N58899" t="s">
        <v>2345</v>
      </c>
      <c r="O58899">
        <v>0</v>
      </c>
      <c r="P58899">
        <v>0</v>
      </c>
      <c r="Q58899">
        <v>1</v>
      </c>
      <c r="R58899">
        <v>0</v>
      </c>
      <c r="S58899">
        <v>0</v>
      </c>
      <c r="T58899">
        <v>0</v>
      </c>
      <c r="U58899">
        <v>0</v>
      </c>
      <c r="V58899">
        <v>2</v>
      </c>
      <c r="W58899">
        <v>2</v>
      </c>
      <c r="X58899">
        <v>2</v>
      </c>
    </row>
    <row r="58900" spans="1:24" x14ac:dyDescent="0.2">
      <c r="A58900" t="s">
        <v>1122</v>
      </c>
      <c r="B58900" s="14">
        <v>44121</v>
      </c>
      <c r="C58900">
        <v>0</v>
      </c>
      <c r="D58900">
        <v>0</v>
      </c>
      <c r="E58900">
        <v>0</v>
      </c>
      <c r="F58900">
        <v>0</v>
      </c>
      <c r="G58900">
        <v>0</v>
      </c>
      <c r="H58900">
        <v>0</v>
      </c>
      <c r="I58900">
        <v>0</v>
      </c>
      <c r="J58900">
        <v>3656</v>
      </c>
      <c r="K58900" t="s">
        <v>1317</v>
      </c>
      <c r="L58900">
        <v>495</v>
      </c>
      <c r="M58900" t="s">
        <v>2189</v>
      </c>
      <c r="N58900" t="s">
        <v>2345</v>
      </c>
      <c r="O58900">
        <v>0</v>
      </c>
      <c r="P58900">
        <v>0</v>
      </c>
      <c r="Q58900">
        <v>1</v>
      </c>
      <c r="R58900">
        <v>0</v>
      </c>
      <c r="S58900">
        <v>0</v>
      </c>
      <c r="T58900">
        <v>0</v>
      </c>
      <c r="U58900">
        <v>0</v>
      </c>
      <c r="V58900">
        <v>2</v>
      </c>
      <c r="W58900">
        <v>2</v>
      </c>
      <c r="X58900">
        <v>2</v>
      </c>
    </row>
    <row r="58901" spans="1:24" x14ac:dyDescent="0.2">
      <c r="A58901" t="s">
        <v>615</v>
      </c>
      <c r="B58901" s="14">
        <v>44121</v>
      </c>
      <c r="C58901">
        <v>0</v>
      </c>
      <c r="D58901">
        <v>0</v>
      </c>
      <c r="E58901">
        <v>0</v>
      </c>
      <c r="F58901">
        <v>0</v>
      </c>
      <c r="G58901">
        <v>4</v>
      </c>
      <c r="H58901">
        <v>0</v>
      </c>
      <c r="I58901">
        <v>0</v>
      </c>
      <c r="J58901">
        <v>1207</v>
      </c>
      <c r="K58901" t="s">
        <v>1301</v>
      </c>
      <c r="L58901">
        <v>681</v>
      </c>
      <c r="M58901" t="s">
        <v>1682</v>
      </c>
      <c r="N58901" t="s">
        <v>2345</v>
      </c>
      <c r="O58901">
        <v>0</v>
      </c>
      <c r="P58901">
        <v>0</v>
      </c>
      <c r="Q58901">
        <v>1</v>
      </c>
      <c r="R58901">
        <v>0</v>
      </c>
      <c r="S58901">
        <v>0</v>
      </c>
      <c r="T58901">
        <v>0</v>
      </c>
      <c r="U58901">
        <v>0</v>
      </c>
      <c r="V58901">
        <v>2</v>
      </c>
      <c r="W58901">
        <v>2</v>
      </c>
      <c r="X58901">
        <v>3.371428571428571</v>
      </c>
    </row>
    <row r="58902" spans="1:24" x14ac:dyDescent="0.2">
      <c r="A58902" t="s">
        <v>315</v>
      </c>
      <c r="B58902" s="14">
        <v>44121</v>
      </c>
      <c r="C58902">
        <v>0</v>
      </c>
      <c r="D58902">
        <v>0</v>
      </c>
      <c r="E58902">
        <v>0</v>
      </c>
      <c r="F58902">
        <v>1</v>
      </c>
      <c r="G58902">
        <v>1</v>
      </c>
      <c r="H58902">
        <v>5</v>
      </c>
      <c r="I58902">
        <v>1</v>
      </c>
      <c r="J58902">
        <v>585</v>
      </c>
      <c r="K58902" t="s">
        <v>1290</v>
      </c>
      <c r="L58902">
        <v>673</v>
      </c>
      <c r="M58902" t="s">
        <v>1382</v>
      </c>
      <c r="N58902" t="s">
        <v>2345</v>
      </c>
      <c r="O58902">
        <v>14.858841010401189</v>
      </c>
      <c r="P58902">
        <v>2.6985950423314549</v>
      </c>
      <c r="Q58902">
        <v>1</v>
      </c>
      <c r="R58902">
        <v>0</v>
      </c>
      <c r="S58902">
        <v>0.2</v>
      </c>
      <c r="T58902">
        <v>2.5</v>
      </c>
      <c r="U58902">
        <v>0</v>
      </c>
      <c r="V58902">
        <v>7.1985950423314549</v>
      </c>
      <c r="W58902">
        <v>4.4000000000000004</v>
      </c>
      <c r="X58902">
        <v>4.3999999999999986</v>
      </c>
    </row>
    <row r="58903" spans="1:24" x14ac:dyDescent="0.2">
      <c r="A58903" t="s">
        <v>904</v>
      </c>
      <c r="B58903" s="14">
        <v>44121</v>
      </c>
      <c r="C58903">
        <v>0</v>
      </c>
      <c r="D58903">
        <v>0</v>
      </c>
      <c r="E58903">
        <v>0</v>
      </c>
      <c r="F58903">
        <v>0</v>
      </c>
      <c r="G58903">
        <v>0</v>
      </c>
      <c r="H58903">
        <v>0</v>
      </c>
      <c r="I58903">
        <v>0</v>
      </c>
      <c r="J58903">
        <v>1230</v>
      </c>
      <c r="K58903" t="s">
        <v>1316</v>
      </c>
      <c r="L58903">
        <v>444</v>
      </c>
      <c r="M58903" t="s">
        <v>1971</v>
      </c>
      <c r="N58903" t="s">
        <v>2345</v>
      </c>
      <c r="O58903">
        <v>0</v>
      </c>
      <c r="P58903">
        <v>0</v>
      </c>
      <c r="Q58903">
        <v>1</v>
      </c>
      <c r="R58903">
        <v>0</v>
      </c>
      <c r="S58903">
        <v>0</v>
      </c>
      <c r="T58903">
        <v>0</v>
      </c>
      <c r="U58903">
        <v>0</v>
      </c>
      <c r="V58903">
        <v>2</v>
      </c>
      <c r="W58903">
        <v>2</v>
      </c>
      <c r="X58903">
        <v>2</v>
      </c>
    </row>
    <row r="58904" spans="1:24" x14ac:dyDescent="0.2">
      <c r="A58904" t="s">
        <v>1124</v>
      </c>
      <c r="B58904" s="14">
        <v>44121</v>
      </c>
      <c r="C58904">
        <v>0</v>
      </c>
      <c r="D58904">
        <v>0</v>
      </c>
      <c r="E58904">
        <v>0</v>
      </c>
      <c r="F58904">
        <v>0</v>
      </c>
      <c r="G58904">
        <v>0</v>
      </c>
      <c r="H58904">
        <v>0</v>
      </c>
      <c r="I58904">
        <v>0</v>
      </c>
      <c r="J58904">
        <v>2023</v>
      </c>
      <c r="K58904" t="s">
        <v>1315</v>
      </c>
      <c r="L58904">
        <v>585</v>
      </c>
      <c r="M58904" t="s">
        <v>2191</v>
      </c>
      <c r="N58904" t="s">
        <v>2345</v>
      </c>
      <c r="O58904">
        <v>0</v>
      </c>
      <c r="P58904">
        <v>0</v>
      </c>
      <c r="Q58904">
        <v>1</v>
      </c>
      <c r="R58904">
        <v>0</v>
      </c>
      <c r="S58904">
        <v>0</v>
      </c>
      <c r="T58904">
        <v>0</v>
      </c>
      <c r="U58904">
        <v>0</v>
      </c>
      <c r="V58904">
        <v>2</v>
      </c>
      <c r="W58904">
        <v>2</v>
      </c>
      <c r="X58904">
        <v>2</v>
      </c>
    </row>
    <row r="58905" spans="1:24" x14ac:dyDescent="0.2">
      <c r="A58905" t="s">
        <v>1125</v>
      </c>
      <c r="B58905" s="14">
        <v>44121</v>
      </c>
      <c r="C58905">
        <v>0</v>
      </c>
      <c r="D58905">
        <v>0</v>
      </c>
      <c r="E58905">
        <v>0</v>
      </c>
      <c r="F58905">
        <v>0</v>
      </c>
      <c r="G58905">
        <v>1</v>
      </c>
      <c r="H58905">
        <v>0</v>
      </c>
      <c r="I58905">
        <v>0</v>
      </c>
      <c r="J58905">
        <v>380</v>
      </c>
      <c r="K58905" t="s">
        <v>1308</v>
      </c>
      <c r="L58905">
        <v>872</v>
      </c>
      <c r="M58905" t="s">
        <v>2192</v>
      </c>
      <c r="N58905" t="s">
        <v>2345</v>
      </c>
      <c r="O58905">
        <v>0</v>
      </c>
      <c r="P58905">
        <v>0</v>
      </c>
      <c r="Q58905">
        <v>1</v>
      </c>
      <c r="R58905">
        <v>0</v>
      </c>
      <c r="S58905">
        <v>0</v>
      </c>
      <c r="T58905">
        <v>0</v>
      </c>
      <c r="U58905">
        <v>0</v>
      </c>
      <c r="V58905">
        <v>2</v>
      </c>
      <c r="W58905">
        <v>2</v>
      </c>
      <c r="X58905">
        <v>2.6857142857142851</v>
      </c>
    </row>
    <row r="58906" spans="1:24" x14ac:dyDescent="0.2">
      <c r="A58906" t="s">
        <v>1126</v>
      </c>
      <c r="B58906" s="14">
        <v>44121</v>
      </c>
      <c r="C58906">
        <v>0</v>
      </c>
      <c r="D58906">
        <v>0</v>
      </c>
      <c r="E58906">
        <v>0</v>
      </c>
      <c r="F58906">
        <v>0</v>
      </c>
      <c r="G58906">
        <v>0</v>
      </c>
      <c r="H58906">
        <v>0</v>
      </c>
      <c r="I58906">
        <v>0</v>
      </c>
      <c r="J58906">
        <v>715</v>
      </c>
      <c r="K58906" t="s">
        <v>1292</v>
      </c>
      <c r="L58906">
        <v>882</v>
      </c>
      <c r="M58906" t="s">
        <v>2193</v>
      </c>
      <c r="N58906" t="s">
        <v>2345</v>
      </c>
      <c r="O58906">
        <v>0</v>
      </c>
      <c r="P58906">
        <v>0</v>
      </c>
      <c r="Q58906">
        <v>1</v>
      </c>
      <c r="R58906">
        <v>0</v>
      </c>
      <c r="S58906">
        <v>0</v>
      </c>
      <c r="T58906">
        <v>0</v>
      </c>
      <c r="U58906">
        <v>0</v>
      </c>
      <c r="V58906">
        <v>2</v>
      </c>
      <c r="W58906">
        <v>2</v>
      </c>
      <c r="X58906">
        <v>2</v>
      </c>
    </row>
    <row r="58907" spans="1:24" x14ac:dyDescent="0.2">
      <c r="A58907" t="s">
        <v>1127</v>
      </c>
      <c r="B58907" s="14">
        <v>44121</v>
      </c>
      <c r="C58907">
        <v>0</v>
      </c>
      <c r="D58907">
        <v>0</v>
      </c>
      <c r="E58907">
        <v>0</v>
      </c>
      <c r="F58907">
        <v>0</v>
      </c>
      <c r="G58907">
        <v>0</v>
      </c>
      <c r="H58907">
        <v>0</v>
      </c>
      <c r="I58907">
        <v>0</v>
      </c>
      <c r="J58907">
        <v>52</v>
      </c>
      <c r="K58907" t="s">
        <v>1287</v>
      </c>
      <c r="L58907">
        <v>771</v>
      </c>
      <c r="M58907" t="s">
        <v>2194</v>
      </c>
      <c r="N58907" t="s">
        <v>2345</v>
      </c>
      <c r="O58907">
        <v>0</v>
      </c>
      <c r="P58907">
        <v>0</v>
      </c>
      <c r="Q58907">
        <v>1</v>
      </c>
      <c r="R58907">
        <v>0</v>
      </c>
      <c r="S58907">
        <v>0</v>
      </c>
      <c r="T58907">
        <v>0</v>
      </c>
      <c r="U58907">
        <v>0</v>
      </c>
      <c r="V58907">
        <v>2</v>
      </c>
      <c r="W58907">
        <v>2</v>
      </c>
      <c r="X58907">
        <v>2</v>
      </c>
    </row>
    <row r="58908" spans="1:24" x14ac:dyDescent="0.2">
      <c r="A58908" t="s">
        <v>1128</v>
      </c>
      <c r="B58908" s="14">
        <v>44121</v>
      </c>
      <c r="C58908">
        <v>0</v>
      </c>
      <c r="D58908">
        <v>0</v>
      </c>
      <c r="E58908">
        <v>0</v>
      </c>
      <c r="F58908">
        <v>0</v>
      </c>
      <c r="G58908">
        <v>0</v>
      </c>
      <c r="H58908">
        <v>0</v>
      </c>
      <c r="I58908">
        <v>0</v>
      </c>
      <c r="J58908">
        <v>595</v>
      </c>
      <c r="K58908" t="s">
        <v>1293</v>
      </c>
      <c r="L58908">
        <v>719</v>
      </c>
      <c r="M58908" t="s">
        <v>2195</v>
      </c>
      <c r="N58908" t="s">
        <v>2345</v>
      </c>
      <c r="O58908">
        <v>0</v>
      </c>
      <c r="P58908">
        <v>0</v>
      </c>
      <c r="Q58908">
        <v>1</v>
      </c>
      <c r="R58908">
        <v>0</v>
      </c>
      <c r="S58908">
        <v>0</v>
      </c>
      <c r="T58908">
        <v>0</v>
      </c>
      <c r="U58908">
        <v>0</v>
      </c>
      <c r="V58908">
        <v>2</v>
      </c>
      <c r="W58908">
        <v>2</v>
      </c>
      <c r="X58908">
        <v>2</v>
      </c>
    </row>
    <row r="58909" spans="1:24" x14ac:dyDescent="0.2">
      <c r="A58909" t="s">
        <v>1129</v>
      </c>
      <c r="B58909" s="14">
        <v>44121</v>
      </c>
      <c r="C58909">
        <v>0</v>
      </c>
      <c r="D58909">
        <v>0</v>
      </c>
      <c r="E58909">
        <v>0</v>
      </c>
      <c r="F58909">
        <v>0</v>
      </c>
      <c r="G58909">
        <v>0</v>
      </c>
      <c r="H58909">
        <v>0</v>
      </c>
      <c r="I58909">
        <v>0</v>
      </c>
      <c r="J58909">
        <v>1171</v>
      </c>
      <c r="K58909" t="s">
        <v>1301</v>
      </c>
      <c r="L58909">
        <v>731</v>
      </c>
      <c r="M58909" t="s">
        <v>2196</v>
      </c>
      <c r="N58909" t="s">
        <v>2345</v>
      </c>
      <c r="O58909">
        <v>0</v>
      </c>
      <c r="P58909">
        <v>0</v>
      </c>
      <c r="Q58909">
        <v>1</v>
      </c>
      <c r="R58909">
        <v>0</v>
      </c>
      <c r="S58909">
        <v>0</v>
      </c>
      <c r="T58909">
        <v>0</v>
      </c>
      <c r="U58909">
        <v>0</v>
      </c>
      <c r="V58909">
        <v>2</v>
      </c>
      <c r="W58909">
        <v>2</v>
      </c>
      <c r="X58909">
        <v>2</v>
      </c>
    </row>
    <row r="58910" spans="1:24" x14ac:dyDescent="0.2">
      <c r="A58910" t="s">
        <v>1130</v>
      </c>
      <c r="B58910" s="14">
        <v>44121</v>
      </c>
      <c r="C58910">
        <v>0</v>
      </c>
      <c r="D58910">
        <v>0</v>
      </c>
      <c r="E58910">
        <v>0</v>
      </c>
      <c r="F58910">
        <v>0</v>
      </c>
      <c r="G58910">
        <v>0</v>
      </c>
      <c r="H58910">
        <v>0</v>
      </c>
      <c r="I58910">
        <v>0</v>
      </c>
      <c r="J58910">
        <v>1255</v>
      </c>
      <c r="K58910" t="s">
        <v>1323</v>
      </c>
      <c r="L58910">
        <v>161</v>
      </c>
      <c r="M58910" t="s">
        <v>2197</v>
      </c>
      <c r="N58910" t="s">
        <v>2345</v>
      </c>
      <c r="O58910">
        <v>0</v>
      </c>
      <c r="P58910">
        <v>0</v>
      </c>
      <c r="Q58910">
        <v>1</v>
      </c>
      <c r="R58910">
        <v>0</v>
      </c>
      <c r="S58910">
        <v>0</v>
      </c>
      <c r="T58910">
        <v>0</v>
      </c>
      <c r="U58910">
        <v>0</v>
      </c>
      <c r="V58910">
        <v>2</v>
      </c>
      <c r="W58910">
        <v>2</v>
      </c>
      <c r="X58910">
        <v>2</v>
      </c>
    </row>
    <row r="58911" spans="1:24" x14ac:dyDescent="0.2">
      <c r="A58911" t="s">
        <v>283</v>
      </c>
      <c r="B58911" s="14">
        <v>44121</v>
      </c>
      <c r="C58911">
        <v>0</v>
      </c>
      <c r="D58911">
        <v>0</v>
      </c>
      <c r="E58911">
        <v>0</v>
      </c>
      <c r="F58911">
        <v>6</v>
      </c>
      <c r="G58911">
        <v>0</v>
      </c>
      <c r="H58911">
        <v>40</v>
      </c>
      <c r="I58911">
        <v>6</v>
      </c>
      <c r="J58911">
        <v>674</v>
      </c>
      <c r="K58911" t="s">
        <v>1293</v>
      </c>
      <c r="L58911">
        <v>714</v>
      </c>
      <c r="M58911" t="s">
        <v>1350</v>
      </c>
      <c r="N58911" t="s">
        <v>2345</v>
      </c>
      <c r="O58911">
        <v>84.033613445378151</v>
      </c>
      <c r="P58911">
        <v>4.4312168788646531</v>
      </c>
      <c r="Q58911">
        <v>1</v>
      </c>
      <c r="R58911">
        <v>0</v>
      </c>
      <c r="S58911">
        <v>0.15</v>
      </c>
      <c r="T58911">
        <v>1.875</v>
      </c>
      <c r="U58911">
        <v>0</v>
      </c>
      <c r="V58911">
        <v>8.3062168788646531</v>
      </c>
      <c r="W58911">
        <v>5.9</v>
      </c>
      <c r="X58911">
        <v>4.8285714285714274</v>
      </c>
    </row>
    <row r="58912" spans="1:24" x14ac:dyDescent="0.2">
      <c r="A58912" t="s">
        <v>1131</v>
      </c>
      <c r="B58912" s="14">
        <v>44121</v>
      </c>
      <c r="C58912">
        <v>0</v>
      </c>
      <c r="D58912">
        <v>0</v>
      </c>
      <c r="E58912">
        <v>0</v>
      </c>
      <c r="F58912">
        <v>0</v>
      </c>
      <c r="G58912">
        <v>1</v>
      </c>
      <c r="H58912">
        <v>0</v>
      </c>
      <c r="I58912">
        <v>0</v>
      </c>
      <c r="J58912">
        <v>24</v>
      </c>
      <c r="K58912" t="s">
        <v>1131</v>
      </c>
      <c r="L58912">
        <v>746</v>
      </c>
      <c r="M58912" t="s">
        <v>2198</v>
      </c>
      <c r="N58912" t="s">
        <v>2345</v>
      </c>
      <c r="O58912">
        <v>0</v>
      </c>
      <c r="P58912">
        <v>0</v>
      </c>
      <c r="Q58912">
        <v>1</v>
      </c>
      <c r="R58912">
        <v>0</v>
      </c>
      <c r="S58912">
        <v>0</v>
      </c>
      <c r="T58912">
        <v>0</v>
      </c>
      <c r="U58912">
        <v>0</v>
      </c>
      <c r="V58912">
        <v>2</v>
      </c>
      <c r="W58912">
        <v>2</v>
      </c>
      <c r="X58912">
        <v>2</v>
      </c>
    </row>
    <row r="58913" spans="1:24" x14ac:dyDescent="0.2">
      <c r="A58913" t="s">
        <v>653</v>
      </c>
      <c r="B58913" s="14">
        <v>44121</v>
      </c>
      <c r="C58913">
        <v>0</v>
      </c>
      <c r="D58913">
        <v>0</v>
      </c>
      <c r="E58913">
        <v>0</v>
      </c>
      <c r="F58913">
        <v>0</v>
      </c>
      <c r="G58913">
        <v>0</v>
      </c>
      <c r="H58913">
        <v>0</v>
      </c>
      <c r="I58913">
        <v>0</v>
      </c>
      <c r="J58913">
        <v>1310</v>
      </c>
      <c r="K58913" t="s">
        <v>1281</v>
      </c>
      <c r="L58913">
        <v>2137</v>
      </c>
      <c r="M58913" t="s">
        <v>1720</v>
      </c>
      <c r="N58913" t="s">
        <v>2345</v>
      </c>
      <c r="O58913">
        <v>0</v>
      </c>
      <c r="P58913">
        <v>0</v>
      </c>
      <c r="Q58913">
        <v>1</v>
      </c>
      <c r="R58913">
        <v>0</v>
      </c>
      <c r="S58913">
        <v>0</v>
      </c>
      <c r="T58913">
        <v>0</v>
      </c>
      <c r="U58913">
        <v>0</v>
      </c>
      <c r="V58913">
        <v>2</v>
      </c>
      <c r="W58913">
        <v>2</v>
      </c>
      <c r="X58913">
        <v>2</v>
      </c>
    </row>
    <row r="58914" spans="1:24" x14ac:dyDescent="0.2">
      <c r="A58914" t="s">
        <v>516</v>
      </c>
      <c r="B58914" s="14">
        <v>44121</v>
      </c>
      <c r="C58914">
        <v>0</v>
      </c>
      <c r="D58914">
        <v>0</v>
      </c>
      <c r="E58914">
        <v>0</v>
      </c>
      <c r="F58914">
        <v>1</v>
      </c>
      <c r="G58914">
        <v>0</v>
      </c>
      <c r="H58914">
        <v>1</v>
      </c>
      <c r="I58914">
        <v>1</v>
      </c>
      <c r="J58914">
        <v>1173</v>
      </c>
      <c r="K58914" t="s">
        <v>1307</v>
      </c>
      <c r="L58914">
        <v>150</v>
      </c>
      <c r="M58914" t="s">
        <v>1583</v>
      </c>
      <c r="N58914" t="s">
        <v>2345</v>
      </c>
      <c r="O58914">
        <v>66.666666666666671</v>
      </c>
      <c r="P58914">
        <v>4.1997050778799272</v>
      </c>
      <c r="Q58914">
        <v>1</v>
      </c>
      <c r="R58914">
        <v>0</v>
      </c>
      <c r="S58914">
        <v>1</v>
      </c>
      <c r="T58914">
        <v>12.5</v>
      </c>
      <c r="U58914">
        <v>0</v>
      </c>
      <c r="V58914">
        <v>18.69970507787993</v>
      </c>
      <c r="W58914">
        <v>4.4000000000000004</v>
      </c>
      <c r="X58914">
        <v>4.3999999999999986</v>
      </c>
    </row>
    <row r="58915" spans="1:24" x14ac:dyDescent="0.2">
      <c r="A58915" t="s">
        <v>1132</v>
      </c>
      <c r="B58915" s="14">
        <v>44121</v>
      </c>
      <c r="C58915">
        <v>0</v>
      </c>
      <c r="D58915">
        <v>0</v>
      </c>
      <c r="E58915">
        <v>0</v>
      </c>
      <c r="F58915">
        <v>0</v>
      </c>
      <c r="G58915">
        <v>0</v>
      </c>
      <c r="H58915">
        <v>0</v>
      </c>
      <c r="I58915">
        <v>0</v>
      </c>
      <c r="J58915">
        <v>2055</v>
      </c>
      <c r="K58915" t="s">
        <v>1292</v>
      </c>
      <c r="L58915">
        <v>1334</v>
      </c>
      <c r="M58915" t="s">
        <v>2199</v>
      </c>
      <c r="N58915" t="s">
        <v>2345</v>
      </c>
      <c r="O58915">
        <v>0</v>
      </c>
      <c r="P58915">
        <v>0</v>
      </c>
      <c r="Q58915">
        <v>1</v>
      </c>
      <c r="R58915">
        <v>0</v>
      </c>
      <c r="S58915">
        <v>0</v>
      </c>
      <c r="T58915">
        <v>0</v>
      </c>
      <c r="U58915">
        <v>0</v>
      </c>
      <c r="V58915">
        <v>2</v>
      </c>
      <c r="W58915">
        <v>2</v>
      </c>
      <c r="X58915">
        <v>2</v>
      </c>
    </row>
    <row r="58916" spans="1:24" x14ac:dyDescent="0.2">
      <c r="A58916" t="s">
        <v>1133</v>
      </c>
      <c r="B58916" s="14">
        <v>44121</v>
      </c>
      <c r="C58916">
        <v>0</v>
      </c>
      <c r="D58916">
        <v>0</v>
      </c>
      <c r="E58916">
        <v>0</v>
      </c>
      <c r="F58916">
        <v>0</v>
      </c>
      <c r="G58916">
        <v>0</v>
      </c>
      <c r="H58916">
        <v>0</v>
      </c>
      <c r="I58916">
        <v>0</v>
      </c>
      <c r="J58916">
        <v>102</v>
      </c>
      <c r="K58916" t="s">
        <v>1311</v>
      </c>
      <c r="L58916">
        <v>122</v>
      </c>
      <c r="M58916" t="s">
        <v>2200</v>
      </c>
      <c r="N58916" t="s">
        <v>2345</v>
      </c>
      <c r="O58916">
        <v>0</v>
      </c>
      <c r="P58916">
        <v>0</v>
      </c>
      <c r="Q58916">
        <v>1</v>
      </c>
      <c r="R58916">
        <v>0</v>
      </c>
      <c r="S58916">
        <v>0</v>
      </c>
      <c r="T58916">
        <v>0</v>
      </c>
      <c r="U58916">
        <v>0</v>
      </c>
      <c r="V58916">
        <v>2</v>
      </c>
      <c r="W58916">
        <v>2</v>
      </c>
      <c r="X58916">
        <v>2</v>
      </c>
    </row>
    <row r="58917" spans="1:24" x14ac:dyDescent="0.2">
      <c r="A58917" t="s">
        <v>1134</v>
      </c>
      <c r="B58917" s="14">
        <v>44121</v>
      </c>
      <c r="C58917">
        <v>0</v>
      </c>
      <c r="D58917">
        <v>0</v>
      </c>
      <c r="E58917">
        <v>0</v>
      </c>
      <c r="F58917">
        <v>0</v>
      </c>
      <c r="G58917">
        <v>0</v>
      </c>
      <c r="H58917">
        <v>0</v>
      </c>
      <c r="I58917">
        <v>0</v>
      </c>
      <c r="J58917">
        <v>771</v>
      </c>
      <c r="K58917" t="s">
        <v>1287</v>
      </c>
      <c r="L58917">
        <v>918</v>
      </c>
      <c r="M58917" t="s">
        <v>2201</v>
      </c>
      <c r="N58917" t="s">
        <v>2345</v>
      </c>
      <c r="O58917">
        <v>0</v>
      </c>
      <c r="P58917">
        <v>0</v>
      </c>
      <c r="Q58917">
        <v>1</v>
      </c>
      <c r="R58917">
        <v>0</v>
      </c>
      <c r="S58917">
        <v>0</v>
      </c>
      <c r="T58917">
        <v>0</v>
      </c>
      <c r="U58917">
        <v>0</v>
      </c>
      <c r="V58917">
        <v>2</v>
      </c>
      <c r="W58917">
        <v>2</v>
      </c>
      <c r="X58917">
        <v>2</v>
      </c>
    </row>
    <row r="58918" spans="1:24" x14ac:dyDescent="0.2">
      <c r="A58918" t="s">
        <v>1115</v>
      </c>
      <c r="B58918" s="14">
        <v>44121</v>
      </c>
      <c r="C58918">
        <v>0</v>
      </c>
      <c r="D58918">
        <v>0</v>
      </c>
      <c r="E58918">
        <v>0</v>
      </c>
      <c r="F58918">
        <v>0</v>
      </c>
      <c r="G58918">
        <v>0</v>
      </c>
      <c r="H58918">
        <v>0</v>
      </c>
      <c r="I58918">
        <v>0</v>
      </c>
      <c r="J58918">
        <v>3569</v>
      </c>
      <c r="K58918" t="s">
        <v>1286</v>
      </c>
      <c r="L58918">
        <v>511</v>
      </c>
      <c r="M58918" t="s">
        <v>2182</v>
      </c>
      <c r="N58918" t="s">
        <v>2345</v>
      </c>
      <c r="O58918">
        <v>0</v>
      </c>
      <c r="P58918">
        <v>0</v>
      </c>
      <c r="Q58918">
        <v>1</v>
      </c>
      <c r="R58918">
        <v>0</v>
      </c>
      <c r="S58918">
        <v>0</v>
      </c>
      <c r="T58918">
        <v>0</v>
      </c>
      <c r="U58918">
        <v>0</v>
      </c>
      <c r="V58918">
        <v>2</v>
      </c>
      <c r="W58918">
        <v>2</v>
      </c>
      <c r="X58918">
        <v>2</v>
      </c>
    </row>
    <row r="58919" spans="1:24" x14ac:dyDescent="0.2">
      <c r="A58919" t="s">
        <v>278</v>
      </c>
      <c r="B58919" s="14">
        <v>44121</v>
      </c>
      <c r="C58919">
        <v>0</v>
      </c>
      <c r="D58919">
        <v>0</v>
      </c>
      <c r="E58919">
        <v>0</v>
      </c>
      <c r="F58919">
        <v>1</v>
      </c>
      <c r="G58919">
        <v>12</v>
      </c>
      <c r="H58919">
        <v>4</v>
      </c>
      <c r="I58919">
        <v>1</v>
      </c>
      <c r="J58919">
        <v>3709</v>
      </c>
      <c r="K58919" t="s">
        <v>1282</v>
      </c>
      <c r="L58919">
        <v>2540</v>
      </c>
      <c r="M58919" t="s">
        <v>1345</v>
      </c>
      <c r="N58919" t="s">
        <v>2345</v>
      </c>
      <c r="O58919">
        <v>3.9370078740157481</v>
      </c>
      <c r="P58919">
        <v>1.3704210119636</v>
      </c>
      <c r="Q58919">
        <v>0.83333333333333337</v>
      </c>
      <c r="R58919">
        <v>-0.36464311358790918</v>
      </c>
      <c r="S58919">
        <v>0.25</v>
      </c>
      <c r="T58919">
        <v>3.125</v>
      </c>
      <c r="U58919">
        <v>0</v>
      </c>
      <c r="V58919">
        <v>6.1307778983756913</v>
      </c>
      <c r="W58919">
        <v>4.4000000000000004</v>
      </c>
      <c r="X58919">
        <v>5.6857142857142842</v>
      </c>
    </row>
    <row r="58920" spans="1:24" x14ac:dyDescent="0.2">
      <c r="A58920" t="s">
        <v>1114</v>
      </c>
      <c r="B58920" s="14">
        <v>44121</v>
      </c>
      <c r="C58920">
        <v>0</v>
      </c>
      <c r="D58920">
        <v>0</v>
      </c>
      <c r="E58920">
        <v>0</v>
      </c>
      <c r="F58920">
        <v>0</v>
      </c>
      <c r="G58920">
        <v>0</v>
      </c>
      <c r="H58920">
        <v>0</v>
      </c>
      <c r="I58920">
        <v>0</v>
      </c>
      <c r="J58920">
        <v>4204</v>
      </c>
      <c r="K58920" t="s">
        <v>1310</v>
      </c>
      <c r="L58920">
        <v>501</v>
      </c>
      <c r="M58920" t="s">
        <v>2181</v>
      </c>
      <c r="N58920" t="s">
        <v>2345</v>
      </c>
      <c r="O58920">
        <v>0</v>
      </c>
      <c r="P58920">
        <v>0</v>
      </c>
      <c r="Q58920">
        <v>1</v>
      </c>
      <c r="R58920">
        <v>0</v>
      </c>
      <c r="S58920">
        <v>0</v>
      </c>
      <c r="T58920">
        <v>0</v>
      </c>
      <c r="U58920">
        <v>0</v>
      </c>
      <c r="V58920">
        <v>2</v>
      </c>
      <c r="W58920">
        <v>2</v>
      </c>
      <c r="X58920">
        <v>2</v>
      </c>
    </row>
    <row r="58921" spans="1:24" x14ac:dyDescent="0.2">
      <c r="A58921" t="s">
        <v>1113</v>
      </c>
      <c r="B58921" s="14">
        <v>44121</v>
      </c>
      <c r="C58921">
        <v>0</v>
      </c>
      <c r="D58921">
        <v>0</v>
      </c>
      <c r="E58921">
        <v>0</v>
      </c>
      <c r="F58921">
        <v>0</v>
      </c>
      <c r="G58921">
        <v>0</v>
      </c>
      <c r="H58921">
        <v>0</v>
      </c>
      <c r="I58921">
        <v>0</v>
      </c>
      <c r="J58921">
        <v>1141</v>
      </c>
      <c r="K58921" t="s">
        <v>1281</v>
      </c>
      <c r="L58921">
        <v>205</v>
      </c>
      <c r="M58921" t="s">
        <v>2180</v>
      </c>
      <c r="N58921" t="s">
        <v>2345</v>
      </c>
      <c r="O58921">
        <v>0</v>
      </c>
      <c r="P58921">
        <v>0</v>
      </c>
      <c r="Q58921">
        <v>1</v>
      </c>
      <c r="R58921">
        <v>0</v>
      </c>
      <c r="S58921">
        <v>0</v>
      </c>
      <c r="T58921">
        <v>0</v>
      </c>
      <c r="U58921">
        <v>0</v>
      </c>
      <c r="V58921">
        <v>2</v>
      </c>
      <c r="W58921">
        <v>2</v>
      </c>
      <c r="X58921">
        <v>2</v>
      </c>
    </row>
    <row r="58922" spans="1:24" x14ac:dyDescent="0.2">
      <c r="A58922" t="s">
        <v>1112</v>
      </c>
      <c r="B58922" s="14">
        <v>44121</v>
      </c>
      <c r="C58922">
        <v>0</v>
      </c>
      <c r="D58922">
        <v>0</v>
      </c>
      <c r="E58922">
        <v>0</v>
      </c>
      <c r="F58922">
        <v>0</v>
      </c>
      <c r="G58922">
        <v>0</v>
      </c>
      <c r="H58922">
        <v>0</v>
      </c>
      <c r="I58922">
        <v>0</v>
      </c>
      <c r="J58922">
        <v>1318</v>
      </c>
      <c r="K58922" t="s">
        <v>1279</v>
      </c>
      <c r="L58922">
        <v>39</v>
      </c>
      <c r="M58922" t="s">
        <v>2179</v>
      </c>
      <c r="N58922" t="s">
        <v>2345</v>
      </c>
      <c r="O58922">
        <v>0</v>
      </c>
      <c r="P58922">
        <v>0</v>
      </c>
      <c r="Q58922">
        <v>1</v>
      </c>
      <c r="R58922">
        <v>0</v>
      </c>
      <c r="S58922">
        <v>0</v>
      </c>
      <c r="T58922">
        <v>0</v>
      </c>
      <c r="U58922">
        <v>0</v>
      </c>
      <c r="V58922">
        <v>2</v>
      </c>
      <c r="W58922">
        <v>2</v>
      </c>
      <c r="X58922">
        <v>2</v>
      </c>
    </row>
    <row r="58923" spans="1:24" x14ac:dyDescent="0.2">
      <c r="A58923" t="s">
        <v>552</v>
      </c>
      <c r="B58923" s="14">
        <v>44121</v>
      </c>
      <c r="C58923">
        <v>0</v>
      </c>
      <c r="D58923">
        <v>0</v>
      </c>
      <c r="E58923">
        <v>0</v>
      </c>
      <c r="F58923">
        <v>0</v>
      </c>
      <c r="G58923">
        <v>7</v>
      </c>
      <c r="H58923">
        <v>0</v>
      </c>
      <c r="I58923">
        <v>0</v>
      </c>
      <c r="J58923">
        <v>1080</v>
      </c>
      <c r="K58923" t="s">
        <v>1305</v>
      </c>
      <c r="L58923">
        <v>1201</v>
      </c>
      <c r="M58923" t="s">
        <v>1619</v>
      </c>
      <c r="N58923" t="s">
        <v>2345</v>
      </c>
      <c r="O58923">
        <v>0</v>
      </c>
      <c r="P58923">
        <v>0</v>
      </c>
      <c r="Q58923">
        <v>1</v>
      </c>
      <c r="R58923">
        <v>0</v>
      </c>
      <c r="S58923">
        <v>0</v>
      </c>
      <c r="T58923">
        <v>0</v>
      </c>
      <c r="U58923">
        <v>0</v>
      </c>
      <c r="V58923">
        <v>2</v>
      </c>
      <c r="W58923">
        <v>2</v>
      </c>
      <c r="X58923">
        <v>3.928571428571427</v>
      </c>
    </row>
    <row r="58924" spans="1:24" x14ac:dyDescent="0.2">
      <c r="A58924" t="s">
        <v>519</v>
      </c>
      <c r="B58924" s="14">
        <v>44121</v>
      </c>
      <c r="C58924">
        <v>0</v>
      </c>
      <c r="D58924">
        <v>0</v>
      </c>
      <c r="E58924">
        <v>0</v>
      </c>
      <c r="F58924">
        <v>1</v>
      </c>
      <c r="G58924">
        <v>0</v>
      </c>
      <c r="H58924">
        <v>3</v>
      </c>
      <c r="I58924">
        <v>1</v>
      </c>
      <c r="J58924">
        <v>829</v>
      </c>
      <c r="K58924" t="s">
        <v>1312</v>
      </c>
      <c r="L58924">
        <v>492</v>
      </c>
      <c r="M58924" t="s">
        <v>1586</v>
      </c>
      <c r="N58924" t="s">
        <v>2345</v>
      </c>
      <c r="O58924">
        <v>20.325203252032519</v>
      </c>
      <c r="P58924">
        <v>3.011861655483874</v>
      </c>
      <c r="Q58924">
        <v>1</v>
      </c>
      <c r="R58924">
        <v>0</v>
      </c>
      <c r="S58924">
        <v>0.33333333333333331</v>
      </c>
      <c r="T58924">
        <v>4.1666666666666661</v>
      </c>
      <c r="U58924">
        <v>0</v>
      </c>
      <c r="V58924">
        <v>9.1785283221505409</v>
      </c>
      <c r="W58924">
        <v>4.4000000000000004</v>
      </c>
      <c r="X58924">
        <v>3.028571428571428</v>
      </c>
    </row>
    <row r="58925" spans="1:24" x14ac:dyDescent="0.2">
      <c r="A58925" t="s">
        <v>1092</v>
      </c>
      <c r="B58925" s="14">
        <v>44121</v>
      </c>
      <c r="C58925">
        <v>0</v>
      </c>
      <c r="D58925">
        <v>0</v>
      </c>
      <c r="E58925">
        <v>0</v>
      </c>
      <c r="F58925">
        <v>0</v>
      </c>
      <c r="G58925">
        <v>0</v>
      </c>
      <c r="H58925">
        <v>0</v>
      </c>
      <c r="I58925">
        <v>0</v>
      </c>
      <c r="J58925">
        <v>573</v>
      </c>
      <c r="K58925" t="s">
        <v>1294</v>
      </c>
      <c r="L58925">
        <v>475</v>
      </c>
      <c r="M58925" t="s">
        <v>2159</v>
      </c>
      <c r="N58925" t="s">
        <v>2345</v>
      </c>
      <c r="O58925">
        <v>0</v>
      </c>
      <c r="P58925">
        <v>0</v>
      </c>
      <c r="Q58925">
        <v>1</v>
      </c>
      <c r="R58925">
        <v>0</v>
      </c>
      <c r="S58925">
        <v>0</v>
      </c>
      <c r="T58925">
        <v>0</v>
      </c>
      <c r="U58925">
        <v>0</v>
      </c>
      <c r="V58925">
        <v>2</v>
      </c>
      <c r="W58925">
        <v>2</v>
      </c>
      <c r="X58925">
        <v>2</v>
      </c>
    </row>
    <row r="58926" spans="1:24" x14ac:dyDescent="0.2">
      <c r="A58926" t="s">
        <v>548</v>
      </c>
      <c r="B58926" s="14">
        <v>44121</v>
      </c>
      <c r="C58926">
        <v>0</v>
      </c>
      <c r="D58926">
        <v>0</v>
      </c>
      <c r="E58926">
        <v>0</v>
      </c>
      <c r="F58926">
        <v>0</v>
      </c>
      <c r="G58926">
        <v>2</v>
      </c>
      <c r="H58926">
        <v>0</v>
      </c>
      <c r="I58926">
        <v>0</v>
      </c>
      <c r="J58926">
        <v>689</v>
      </c>
      <c r="K58926" t="s">
        <v>1311</v>
      </c>
      <c r="L58926">
        <v>1086</v>
      </c>
      <c r="M58926" t="s">
        <v>1615</v>
      </c>
      <c r="N58926" t="s">
        <v>2345</v>
      </c>
      <c r="O58926">
        <v>0</v>
      </c>
      <c r="P58926">
        <v>0</v>
      </c>
      <c r="Q58926">
        <v>1</v>
      </c>
      <c r="R58926">
        <v>0</v>
      </c>
      <c r="S58926">
        <v>0</v>
      </c>
      <c r="T58926">
        <v>0</v>
      </c>
      <c r="U58926">
        <v>0</v>
      </c>
      <c r="V58926">
        <v>2</v>
      </c>
      <c r="W58926">
        <v>2</v>
      </c>
      <c r="X58926">
        <v>3.0285714285714289</v>
      </c>
    </row>
    <row r="58927" spans="1:24" x14ac:dyDescent="0.2">
      <c r="A58927" t="s">
        <v>453</v>
      </c>
      <c r="B58927" s="14">
        <v>44121</v>
      </c>
      <c r="C58927">
        <v>2</v>
      </c>
      <c r="D58927">
        <v>7</v>
      </c>
      <c r="E58927">
        <v>2</v>
      </c>
      <c r="F58927">
        <v>3</v>
      </c>
      <c r="G58927">
        <v>0</v>
      </c>
      <c r="H58927">
        <v>77</v>
      </c>
      <c r="I58927">
        <v>3</v>
      </c>
      <c r="J58927">
        <v>3561</v>
      </c>
      <c r="K58927" t="s">
        <v>1285</v>
      </c>
      <c r="L58927">
        <v>351</v>
      </c>
      <c r="M58927" t="s">
        <v>1520</v>
      </c>
      <c r="N58927" t="s">
        <v>2345</v>
      </c>
      <c r="O58927">
        <v>85.470085470085465</v>
      </c>
      <c r="P58927">
        <v>4.4481664371784264</v>
      </c>
      <c r="Q58927">
        <v>1</v>
      </c>
      <c r="R58927">
        <v>0</v>
      </c>
      <c r="S58927">
        <v>3.896103896103896E-2</v>
      </c>
      <c r="T58927">
        <v>0.48701298701298701</v>
      </c>
      <c r="U58927">
        <v>0</v>
      </c>
      <c r="V58927">
        <v>6.9351794241914133</v>
      </c>
      <c r="W58927">
        <v>4.4000000000000004</v>
      </c>
      <c r="X58927">
        <v>3.371428571428571</v>
      </c>
    </row>
    <row r="58928" spans="1:24" x14ac:dyDescent="0.2">
      <c r="A58928" t="s">
        <v>1093</v>
      </c>
      <c r="B58928" s="14">
        <v>44121</v>
      </c>
      <c r="C58928">
        <v>0</v>
      </c>
      <c r="D58928">
        <v>0</v>
      </c>
      <c r="E58928">
        <v>0</v>
      </c>
      <c r="F58928">
        <v>0</v>
      </c>
      <c r="G58928">
        <v>1</v>
      </c>
      <c r="H58928">
        <v>0</v>
      </c>
      <c r="I58928">
        <v>0</v>
      </c>
      <c r="J58928">
        <v>3751</v>
      </c>
      <c r="K58928" t="s">
        <v>1286</v>
      </c>
      <c r="L58928">
        <v>440</v>
      </c>
      <c r="M58928" t="s">
        <v>2160</v>
      </c>
      <c r="N58928" t="s">
        <v>2345</v>
      </c>
      <c r="O58928">
        <v>0</v>
      </c>
      <c r="P58928">
        <v>0</v>
      </c>
      <c r="Q58928">
        <v>1</v>
      </c>
      <c r="R58928">
        <v>0</v>
      </c>
      <c r="S58928">
        <v>0</v>
      </c>
      <c r="T58928">
        <v>0</v>
      </c>
      <c r="U58928">
        <v>0</v>
      </c>
      <c r="V58928">
        <v>2</v>
      </c>
      <c r="W58928">
        <v>2</v>
      </c>
      <c r="X58928">
        <v>2.6857142857142851</v>
      </c>
    </row>
    <row r="58929" spans="1:24" x14ac:dyDescent="0.2">
      <c r="A58929" t="s">
        <v>1094</v>
      </c>
      <c r="B58929" s="14">
        <v>44121</v>
      </c>
      <c r="C58929">
        <v>0</v>
      </c>
      <c r="D58929">
        <v>0</v>
      </c>
      <c r="E58929">
        <v>0</v>
      </c>
      <c r="F58929">
        <v>0</v>
      </c>
      <c r="G58929">
        <v>0</v>
      </c>
      <c r="H58929">
        <v>0</v>
      </c>
      <c r="I58929">
        <v>0</v>
      </c>
      <c r="J58929">
        <v>586</v>
      </c>
      <c r="K58929" t="s">
        <v>1094</v>
      </c>
      <c r="L58929">
        <v>848</v>
      </c>
      <c r="M58929" t="s">
        <v>2161</v>
      </c>
      <c r="N58929" t="s">
        <v>2345</v>
      </c>
      <c r="O58929">
        <v>0</v>
      </c>
      <c r="P58929">
        <v>0</v>
      </c>
      <c r="Q58929">
        <v>1</v>
      </c>
      <c r="R58929">
        <v>0</v>
      </c>
      <c r="S58929">
        <v>0</v>
      </c>
      <c r="T58929">
        <v>0</v>
      </c>
      <c r="U58929">
        <v>0</v>
      </c>
      <c r="V58929">
        <v>2</v>
      </c>
      <c r="W58929">
        <v>2</v>
      </c>
      <c r="X58929">
        <v>2</v>
      </c>
    </row>
    <row r="58930" spans="1:24" x14ac:dyDescent="0.2">
      <c r="A58930" t="s">
        <v>299</v>
      </c>
      <c r="B58930" s="14">
        <v>44121</v>
      </c>
      <c r="C58930">
        <v>0</v>
      </c>
      <c r="D58930">
        <v>0</v>
      </c>
      <c r="E58930">
        <v>0</v>
      </c>
      <c r="F58930">
        <v>1</v>
      </c>
      <c r="G58930">
        <v>5</v>
      </c>
      <c r="H58930">
        <v>6</v>
      </c>
      <c r="I58930">
        <v>1</v>
      </c>
      <c r="J58930">
        <v>375</v>
      </c>
      <c r="K58930" t="s">
        <v>1292</v>
      </c>
      <c r="L58930">
        <v>1183</v>
      </c>
      <c r="M58930" t="s">
        <v>1366</v>
      </c>
      <c r="N58930" t="s">
        <v>2345</v>
      </c>
      <c r="O58930">
        <v>8.4530853761622993</v>
      </c>
      <c r="P58930">
        <v>2.1345315079977958</v>
      </c>
      <c r="Q58930">
        <v>1</v>
      </c>
      <c r="R58930">
        <v>0</v>
      </c>
      <c r="S58930">
        <v>0.16666666666666671</v>
      </c>
      <c r="T58930">
        <v>2.083333333333333</v>
      </c>
      <c r="U58930">
        <v>0</v>
      </c>
      <c r="V58930">
        <v>6.2178648413311288</v>
      </c>
      <c r="W58930">
        <v>4.4000000000000004</v>
      </c>
      <c r="X58930">
        <v>4.3999999999999986</v>
      </c>
    </row>
    <row r="58931" spans="1:24" x14ac:dyDescent="0.2">
      <c r="A58931" t="s">
        <v>452</v>
      </c>
      <c r="B58931" s="14">
        <v>44121</v>
      </c>
      <c r="C58931">
        <v>0</v>
      </c>
      <c r="D58931">
        <v>0</v>
      </c>
      <c r="E58931">
        <v>0</v>
      </c>
      <c r="F58931">
        <v>1</v>
      </c>
      <c r="G58931">
        <v>2</v>
      </c>
      <c r="H58931">
        <v>2</v>
      </c>
      <c r="I58931">
        <v>1</v>
      </c>
      <c r="J58931">
        <v>695</v>
      </c>
      <c r="K58931" t="s">
        <v>1312</v>
      </c>
      <c r="L58931">
        <v>519</v>
      </c>
      <c r="M58931" t="s">
        <v>1519</v>
      </c>
      <c r="N58931" t="s">
        <v>2345</v>
      </c>
      <c r="O58931">
        <v>19.26782273603083</v>
      </c>
      <c r="P58931">
        <v>2.9584364888102939</v>
      </c>
      <c r="Q58931">
        <v>1</v>
      </c>
      <c r="R58931">
        <v>0</v>
      </c>
      <c r="S58931">
        <v>0.5</v>
      </c>
      <c r="T58931">
        <v>6.25</v>
      </c>
      <c r="U58931">
        <v>0</v>
      </c>
      <c r="V58931">
        <v>11.208436488810291</v>
      </c>
      <c r="W58931">
        <v>4.4000000000000004</v>
      </c>
      <c r="X58931">
        <v>4.3999999999999986</v>
      </c>
    </row>
    <row r="58932" spans="1:24" x14ac:dyDescent="0.2">
      <c r="A58932" t="s">
        <v>1095</v>
      </c>
      <c r="B58932" s="14">
        <v>44121</v>
      </c>
      <c r="C58932">
        <v>0</v>
      </c>
      <c r="D58932">
        <v>0</v>
      </c>
      <c r="E58932">
        <v>0</v>
      </c>
      <c r="F58932">
        <v>0</v>
      </c>
      <c r="G58932">
        <v>0</v>
      </c>
      <c r="H58932">
        <v>0</v>
      </c>
      <c r="I58932">
        <v>0</v>
      </c>
      <c r="J58932">
        <v>1155</v>
      </c>
      <c r="K58932" t="s">
        <v>1284</v>
      </c>
      <c r="L58932">
        <v>659</v>
      </c>
      <c r="M58932" t="s">
        <v>2162</v>
      </c>
      <c r="N58932" t="s">
        <v>2345</v>
      </c>
      <c r="O58932">
        <v>0</v>
      </c>
      <c r="P58932">
        <v>0</v>
      </c>
      <c r="Q58932">
        <v>1</v>
      </c>
      <c r="R58932">
        <v>0</v>
      </c>
      <c r="S58932">
        <v>0</v>
      </c>
      <c r="T58932">
        <v>0</v>
      </c>
      <c r="U58932">
        <v>0</v>
      </c>
      <c r="V58932">
        <v>2</v>
      </c>
      <c r="W58932">
        <v>2</v>
      </c>
      <c r="X58932">
        <v>2</v>
      </c>
    </row>
    <row r="58933" spans="1:24" x14ac:dyDescent="0.2">
      <c r="A58933" t="s">
        <v>560</v>
      </c>
      <c r="B58933" s="14">
        <v>44121</v>
      </c>
      <c r="C58933">
        <v>1</v>
      </c>
      <c r="D58933">
        <v>1</v>
      </c>
      <c r="E58933">
        <v>1</v>
      </c>
      <c r="F58933">
        <v>1</v>
      </c>
      <c r="G58933">
        <v>1</v>
      </c>
      <c r="H58933">
        <v>1</v>
      </c>
      <c r="I58933">
        <v>1</v>
      </c>
      <c r="J58933">
        <v>722</v>
      </c>
      <c r="K58933" t="s">
        <v>1288</v>
      </c>
      <c r="L58933">
        <v>850</v>
      </c>
      <c r="M58933" t="s">
        <v>1627</v>
      </c>
      <c r="N58933" t="s">
        <v>2345</v>
      </c>
      <c r="O58933">
        <v>11.76470588235294</v>
      </c>
      <c r="P58933">
        <v>2.465104022491821</v>
      </c>
      <c r="Q58933">
        <v>1</v>
      </c>
      <c r="R58933">
        <v>0</v>
      </c>
      <c r="S58933">
        <v>1</v>
      </c>
      <c r="T58933">
        <v>12.5</v>
      </c>
      <c r="U58933">
        <v>0</v>
      </c>
      <c r="V58933">
        <v>16.965104022491818</v>
      </c>
      <c r="W58933">
        <v>4.4000000000000004</v>
      </c>
      <c r="X58933">
        <v>3.028571428571428</v>
      </c>
    </row>
    <row r="58934" spans="1:24" x14ac:dyDescent="0.2">
      <c r="A58934" t="s">
        <v>535</v>
      </c>
      <c r="B58934" s="14">
        <v>44121</v>
      </c>
      <c r="C58934">
        <v>0</v>
      </c>
      <c r="D58934">
        <v>0</v>
      </c>
      <c r="E58934">
        <v>0</v>
      </c>
      <c r="F58934">
        <v>0</v>
      </c>
      <c r="G58934">
        <v>4</v>
      </c>
      <c r="H58934">
        <v>0</v>
      </c>
      <c r="I58934">
        <v>0</v>
      </c>
      <c r="J58934">
        <v>2029</v>
      </c>
      <c r="K58934" t="s">
        <v>1094</v>
      </c>
      <c r="L58934">
        <v>777</v>
      </c>
      <c r="M58934" t="s">
        <v>1602</v>
      </c>
      <c r="N58934" t="s">
        <v>2345</v>
      </c>
      <c r="O58934">
        <v>0</v>
      </c>
      <c r="P58934">
        <v>0</v>
      </c>
      <c r="Q58934">
        <v>1</v>
      </c>
      <c r="R58934">
        <v>0</v>
      </c>
      <c r="S58934">
        <v>0</v>
      </c>
      <c r="T58934">
        <v>0</v>
      </c>
      <c r="U58934">
        <v>0</v>
      </c>
      <c r="V58934">
        <v>2</v>
      </c>
      <c r="W58934">
        <v>2</v>
      </c>
      <c r="X58934">
        <v>3.7142857142857131</v>
      </c>
    </row>
    <row r="58935" spans="1:24" x14ac:dyDescent="0.2">
      <c r="A58935" t="s">
        <v>1096</v>
      </c>
      <c r="B58935" s="14">
        <v>44121</v>
      </c>
      <c r="C58935">
        <v>0</v>
      </c>
      <c r="D58935">
        <v>0</v>
      </c>
      <c r="E58935">
        <v>0</v>
      </c>
      <c r="F58935">
        <v>0</v>
      </c>
      <c r="G58935">
        <v>1</v>
      </c>
      <c r="H58935">
        <v>0</v>
      </c>
      <c r="I58935">
        <v>0</v>
      </c>
      <c r="J58935">
        <v>1140</v>
      </c>
      <c r="K58935" t="s">
        <v>1326</v>
      </c>
      <c r="L58935">
        <v>1600</v>
      </c>
      <c r="M58935" t="s">
        <v>2163</v>
      </c>
      <c r="N58935" t="s">
        <v>2345</v>
      </c>
      <c r="O58935">
        <v>0</v>
      </c>
      <c r="P58935">
        <v>0</v>
      </c>
      <c r="Q58935">
        <v>1</v>
      </c>
      <c r="R58935">
        <v>0</v>
      </c>
      <c r="S58935">
        <v>0</v>
      </c>
      <c r="T58935">
        <v>0</v>
      </c>
      <c r="U58935">
        <v>0</v>
      </c>
      <c r="V58935">
        <v>2</v>
      </c>
      <c r="W58935">
        <v>2</v>
      </c>
      <c r="X58935">
        <v>2.342857142857143</v>
      </c>
    </row>
    <row r="58936" spans="1:24" x14ac:dyDescent="0.2">
      <c r="A58936" t="s">
        <v>1097</v>
      </c>
      <c r="B58936" s="14">
        <v>44121</v>
      </c>
      <c r="C58936">
        <v>0</v>
      </c>
      <c r="D58936">
        <v>0</v>
      </c>
      <c r="E58936">
        <v>0</v>
      </c>
      <c r="F58936">
        <v>0</v>
      </c>
      <c r="G58936">
        <v>0</v>
      </c>
      <c r="H58936">
        <v>0</v>
      </c>
      <c r="I58936">
        <v>0</v>
      </c>
      <c r="J58936">
        <v>1360</v>
      </c>
      <c r="K58936" t="s">
        <v>1324</v>
      </c>
      <c r="L58936">
        <v>1850</v>
      </c>
      <c r="M58936" t="s">
        <v>2164</v>
      </c>
      <c r="N58936" t="s">
        <v>2345</v>
      </c>
      <c r="O58936">
        <v>0</v>
      </c>
      <c r="P58936">
        <v>0</v>
      </c>
      <c r="Q58936">
        <v>1</v>
      </c>
      <c r="R58936">
        <v>0</v>
      </c>
      <c r="S58936">
        <v>0</v>
      </c>
      <c r="T58936">
        <v>0</v>
      </c>
      <c r="U58936">
        <v>0</v>
      </c>
      <c r="V58936">
        <v>2</v>
      </c>
      <c r="W58936">
        <v>2</v>
      </c>
      <c r="X58936">
        <v>2</v>
      </c>
    </row>
    <row r="58937" spans="1:24" x14ac:dyDescent="0.2">
      <c r="A58937" t="s">
        <v>508</v>
      </c>
      <c r="B58937" s="14">
        <v>44121</v>
      </c>
      <c r="C58937">
        <v>0</v>
      </c>
      <c r="D58937">
        <v>0</v>
      </c>
      <c r="E58937">
        <v>0</v>
      </c>
      <c r="F58937">
        <v>1</v>
      </c>
      <c r="G58937">
        <v>5</v>
      </c>
      <c r="H58937">
        <v>6</v>
      </c>
      <c r="I58937">
        <v>1</v>
      </c>
      <c r="J58937">
        <v>269</v>
      </c>
      <c r="K58937" t="s">
        <v>1284</v>
      </c>
      <c r="L58937">
        <v>1087</v>
      </c>
      <c r="M58937" t="s">
        <v>1575</v>
      </c>
      <c r="N58937" t="s">
        <v>2345</v>
      </c>
      <c r="O58937">
        <v>9.1996320147194108</v>
      </c>
      <c r="P58937">
        <v>2.2191634848549731</v>
      </c>
      <c r="Q58937">
        <v>1</v>
      </c>
      <c r="R58937">
        <v>0</v>
      </c>
      <c r="S58937">
        <v>0.16666666666666671</v>
      </c>
      <c r="T58937">
        <v>2.083333333333333</v>
      </c>
      <c r="U58937">
        <v>0</v>
      </c>
      <c r="V58937">
        <v>6.3024968181883061</v>
      </c>
      <c r="W58937">
        <v>4.4000000000000004</v>
      </c>
      <c r="X58937">
        <v>4.3999999999999986</v>
      </c>
    </row>
    <row r="58938" spans="1:24" x14ac:dyDescent="0.2">
      <c r="A58938" t="s">
        <v>1098</v>
      </c>
      <c r="B58938" s="14">
        <v>44121</v>
      </c>
      <c r="C58938">
        <v>0</v>
      </c>
      <c r="D58938">
        <v>0</v>
      </c>
      <c r="E58938">
        <v>0</v>
      </c>
      <c r="F58938">
        <v>0</v>
      </c>
      <c r="G58938">
        <v>0</v>
      </c>
      <c r="H58938">
        <v>0</v>
      </c>
      <c r="I58938">
        <v>0</v>
      </c>
      <c r="J58938">
        <v>208</v>
      </c>
      <c r="K58938" t="s">
        <v>1287</v>
      </c>
      <c r="L58938">
        <v>1031</v>
      </c>
      <c r="M58938" t="s">
        <v>2165</v>
      </c>
      <c r="N58938" t="s">
        <v>2345</v>
      </c>
      <c r="O58938">
        <v>0</v>
      </c>
      <c r="P58938">
        <v>0</v>
      </c>
      <c r="Q58938">
        <v>1</v>
      </c>
      <c r="R58938">
        <v>0</v>
      </c>
      <c r="S58938">
        <v>0</v>
      </c>
      <c r="T58938">
        <v>0</v>
      </c>
      <c r="U58938">
        <v>0</v>
      </c>
      <c r="V58938">
        <v>2</v>
      </c>
      <c r="W58938">
        <v>2</v>
      </c>
      <c r="X58938">
        <v>2</v>
      </c>
    </row>
    <row r="58939" spans="1:24" x14ac:dyDescent="0.2">
      <c r="A58939" t="s">
        <v>469</v>
      </c>
      <c r="B58939" s="14">
        <v>44121</v>
      </c>
      <c r="C58939">
        <v>0</v>
      </c>
      <c r="D58939">
        <v>0</v>
      </c>
      <c r="E58939">
        <v>0</v>
      </c>
      <c r="F58939">
        <v>2</v>
      </c>
      <c r="G58939">
        <v>3</v>
      </c>
      <c r="H58939">
        <v>11</v>
      </c>
      <c r="I58939">
        <v>1</v>
      </c>
      <c r="J58939">
        <v>635</v>
      </c>
      <c r="K58939" t="s">
        <v>1284</v>
      </c>
      <c r="L58939">
        <v>4201</v>
      </c>
      <c r="M58939" t="s">
        <v>1536</v>
      </c>
      <c r="N58939" t="s">
        <v>2345</v>
      </c>
      <c r="O58939">
        <v>4.7607712449416804</v>
      </c>
      <c r="P58939">
        <v>1.5604096813667461</v>
      </c>
      <c r="Q58939">
        <v>1</v>
      </c>
      <c r="R58939">
        <v>0</v>
      </c>
      <c r="S58939">
        <v>9.0909090909090912E-2</v>
      </c>
      <c r="T58939">
        <v>1.136363636363636</v>
      </c>
      <c r="U58939">
        <v>0</v>
      </c>
      <c r="V58939">
        <v>4.6967733177303828</v>
      </c>
      <c r="W58939">
        <v>4.4000000000000004</v>
      </c>
      <c r="X58939">
        <v>3.9348435202864152</v>
      </c>
    </row>
    <row r="58940" spans="1:24" x14ac:dyDescent="0.2">
      <c r="A58940" t="s">
        <v>1099</v>
      </c>
      <c r="B58940" s="14">
        <v>44121</v>
      </c>
      <c r="C58940">
        <v>0</v>
      </c>
      <c r="D58940">
        <v>0</v>
      </c>
      <c r="E58940">
        <v>0</v>
      </c>
      <c r="F58940">
        <v>0</v>
      </c>
      <c r="G58940">
        <v>0</v>
      </c>
      <c r="H58940">
        <v>0</v>
      </c>
      <c r="I58940">
        <v>0</v>
      </c>
      <c r="J58940">
        <v>1163</v>
      </c>
      <c r="K58940" t="s">
        <v>1301</v>
      </c>
      <c r="L58940">
        <v>436</v>
      </c>
      <c r="M58940" t="s">
        <v>2166</v>
      </c>
      <c r="N58940" t="s">
        <v>2345</v>
      </c>
      <c r="O58940">
        <v>0</v>
      </c>
      <c r="P58940">
        <v>0</v>
      </c>
      <c r="Q58940">
        <v>1</v>
      </c>
      <c r="R58940">
        <v>0</v>
      </c>
      <c r="S58940">
        <v>0</v>
      </c>
      <c r="T58940">
        <v>0</v>
      </c>
      <c r="U58940">
        <v>0</v>
      </c>
      <c r="V58940">
        <v>2</v>
      </c>
      <c r="W58940">
        <v>2</v>
      </c>
      <c r="X58940">
        <v>2</v>
      </c>
    </row>
    <row r="58941" spans="1:24" x14ac:dyDescent="0.2">
      <c r="A58941" t="s">
        <v>687</v>
      </c>
      <c r="B58941" s="14">
        <v>44121</v>
      </c>
      <c r="C58941">
        <v>0</v>
      </c>
      <c r="D58941">
        <v>0</v>
      </c>
      <c r="E58941">
        <v>0</v>
      </c>
      <c r="F58941">
        <v>0</v>
      </c>
      <c r="G58941">
        <v>1</v>
      </c>
      <c r="H58941">
        <v>0</v>
      </c>
      <c r="I58941">
        <v>0</v>
      </c>
      <c r="J58941">
        <v>1178</v>
      </c>
      <c r="K58941" t="s">
        <v>1301</v>
      </c>
      <c r="L58941">
        <v>1584</v>
      </c>
      <c r="M58941" t="s">
        <v>1754</v>
      </c>
      <c r="N58941" t="s">
        <v>2345</v>
      </c>
      <c r="O58941">
        <v>0</v>
      </c>
      <c r="P58941">
        <v>0</v>
      </c>
      <c r="Q58941">
        <v>1</v>
      </c>
      <c r="R58941">
        <v>0</v>
      </c>
      <c r="S58941">
        <v>0</v>
      </c>
      <c r="T58941">
        <v>0</v>
      </c>
      <c r="U58941">
        <v>0</v>
      </c>
      <c r="V58941">
        <v>2</v>
      </c>
      <c r="W58941">
        <v>2</v>
      </c>
      <c r="X58941">
        <v>2.6857142857142859</v>
      </c>
    </row>
    <row r="58942" spans="1:24" x14ac:dyDescent="0.2">
      <c r="A58942" t="s">
        <v>437</v>
      </c>
      <c r="B58942" s="14">
        <v>44121</v>
      </c>
      <c r="C58942">
        <v>0</v>
      </c>
      <c r="D58942">
        <v>0</v>
      </c>
      <c r="E58942">
        <v>0</v>
      </c>
      <c r="F58942">
        <v>1</v>
      </c>
      <c r="G58942">
        <v>1</v>
      </c>
      <c r="H58942">
        <v>10</v>
      </c>
      <c r="I58942">
        <v>1</v>
      </c>
      <c r="J58942">
        <v>606</v>
      </c>
      <c r="K58942" t="s">
        <v>1281</v>
      </c>
      <c r="L58942">
        <v>1061</v>
      </c>
      <c r="M58942" t="s">
        <v>1504</v>
      </c>
      <c r="N58942" t="s">
        <v>2345</v>
      </c>
      <c r="O58942">
        <v>9.4250706880301607</v>
      </c>
      <c r="P58942">
        <v>2.2433732333621998</v>
      </c>
      <c r="Q58942">
        <v>1</v>
      </c>
      <c r="R58942">
        <v>0</v>
      </c>
      <c r="S58942">
        <v>0.1</v>
      </c>
      <c r="T58942">
        <v>1.25</v>
      </c>
      <c r="U58942">
        <v>0</v>
      </c>
      <c r="V58942">
        <v>5.4933732333621998</v>
      </c>
      <c r="W58942">
        <v>4.4000000000000004</v>
      </c>
      <c r="X58942">
        <v>4.3999999999999986</v>
      </c>
    </row>
    <row r="58943" spans="1:24" x14ac:dyDescent="0.2">
      <c r="A58943" t="s">
        <v>1100</v>
      </c>
      <c r="B58943" s="14">
        <v>44121</v>
      </c>
      <c r="C58943">
        <v>0</v>
      </c>
      <c r="D58943">
        <v>0</v>
      </c>
      <c r="E58943">
        <v>0</v>
      </c>
      <c r="F58943">
        <v>0</v>
      </c>
      <c r="G58943">
        <v>0</v>
      </c>
      <c r="H58943">
        <v>0</v>
      </c>
      <c r="I58943">
        <v>0</v>
      </c>
      <c r="J58943">
        <v>104</v>
      </c>
      <c r="K58943" t="s">
        <v>1296</v>
      </c>
      <c r="L58943">
        <v>781</v>
      </c>
      <c r="M58943" t="s">
        <v>2167</v>
      </c>
      <c r="N58943" t="s">
        <v>2345</v>
      </c>
      <c r="O58943">
        <v>0</v>
      </c>
      <c r="P58943">
        <v>0</v>
      </c>
      <c r="Q58943">
        <v>1</v>
      </c>
      <c r="R58943">
        <v>0</v>
      </c>
      <c r="S58943">
        <v>0</v>
      </c>
      <c r="T58943">
        <v>0</v>
      </c>
      <c r="U58943">
        <v>0</v>
      </c>
      <c r="V58943">
        <v>2</v>
      </c>
      <c r="W58943">
        <v>2</v>
      </c>
      <c r="X58943">
        <v>2</v>
      </c>
    </row>
    <row r="58944" spans="1:24" x14ac:dyDescent="0.2">
      <c r="A58944" t="s">
        <v>1091</v>
      </c>
      <c r="B58944" s="14">
        <v>44121</v>
      </c>
      <c r="C58944">
        <v>0</v>
      </c>
      <c r="D58944">
        <v>0</v>
      </c>
      <c r="E58944">
        <v>0</v>
      </c>
      <c r="F58944">
        <v>0</v>
      </c>
      <c r="G58944">
        <v>0</v>
      </c>
      <c r="H58944">
        <v>0</v>
      </c>
      <c r="I58944">
        <v>0</v>
      </c>
      <c r="J58944">
        <v>3599</v>
      </c>
      <c r="K58944" t="s">
        <v>1319</v>
      </c>
      <c r="L58944">
        <v>604</v>
      </c>
      <c r="M58944" t="s">
        <v>2158</v>
      </c>
      <c r="N58944" t="s">
        <v>2345</v>
      </c>
      <c r="O58944">
        <v>0</v>
      </c>
      <c r="P58944">
        <v>0</v>
      </c>
      <c r="Q58944">
        <v>1</v>
      </c>
      <c r="R58944">
        <v>0</v>
      </c>
      <c r="S58944">
        <v>0</v>
      </c>
      <c r="T58944">
        <v>0</v>
      </c>
      <c r="U58944">
        <v>0</v>
      </c>
      <c r="V58944">
        <v>2</v>
      </c>
      <c r="W58944">
        <v>2</v>
      </c>
      <c r="X58944">
        <v>2</v>
      </c>
    </row>
    <row r="58945" spans="1:24" x14ac:dyDescent="0.2">
      <c r="A58945" t="s">
        <v>1101</v>
      </c>
      <c r="B58945" s="14">
        <v>44121</v>
      </c>
      <c r="C58945">
        <v>0</v>
      </c>
      <c r="D58945">
        <v>0</v>
      </c>
      <c r="E58945">
        <v>0</v>
      </c>
      <c r="F58945">
        <v>0</v>
      </c>
      <c r="G58945">
        <v>0</v>
      </c>
      <c r="H58945">
        <v>0</v>
      </c>
      <c r="I58945">
        <v>0</v>
      </c>
      <c r="J58945">
        <v>1411</v>
      </c>
      <c r="K58945" t="s">
        <v>1303</v>
      </c>
      <c r="L58945">
        <v>209</v>
      </c>
      <c r="M58945" t="s">
        <v>2168</v>
      </c>
      <c r="N58945" t="s">
        <v>2345</v>
      </c>
      <c r="O58945">
        <v>0</v>
      </c>
      <c r="P58945">
        <v>0</v>
      </c>
      <c r="Q58945">
        <v>1</v>
      </c>
      <c r="R58945">
        <v>0</v>
      </c>
      <c r="S58945">
        <v>0</v>
      </c>
      <c r="T58945">
        <v>0</v>
      </c>
      <c r="U58945">
        <v>0</v>
      </c>
      <c r="V58945">
        <v>2</v>
      </c>
      <c r="W58945">
        <v>2</v>
      </c>
      <c r="X58945">
        <v>2</v>
      </c>
    </row>
    <row r="58946" spans="1:24" x14ac:dyDescent="0.2">
      <c r="A58946" t="s">
        <v>1103</v>
      </c>
      <c r="B58946" s="14">
        <v>44121</v>
      </c>
      <c r="C58946">
        <v>0</v>
      </c>
      <c r="D58946">
        <v>0</v>
      </c>
      <c r="E58946">
        <v>0</v>
      </c>
      <c r="F58946">
        <v>0</v>
      </c>
      <c r="G58946">
        <v>0</v>
      </c>
      <c r="H58946">
        <v>0</v>
      </c>
      <c r="I58946">
        <v>0</v>
      </c>
      <c r="J58946">
        <v>1418</v>
      </c>
      <c r="K58946" t="s">
        <v>1326</v>
      </c>
      <c r="L58946">
        <v>212</v>
      </c>
      <c r="M58946" t="s">
        <v>2170</v>
      </c>
      <c r="N58946" t="s">
        <v>2345</v>
      </c>
      <c r="O58946">
        <v>0</v>
      </c>
      <c r="P58946">
        <v>0</v>
      </c>
      <c r="Q58946">
        <v>1</v>
      </c>
      <c r="R58946">
        <v>0</v>
      </c>
      <c r="S58946">
        <v>0</v>
      </c>
      <c r="T58946">
        <v>0</v>
      </c>
      <c r="U58946">
        <v>0</v>
      </c>
      <c r="V58946">
        <v>2</v>
      </c>
      <c r="W58946">
        <v>2</v>
      </c>
      <c r="X58946">
        <v>2</v>
      </c>
    </row>
    <row r="58947" spans="1:24" x14ac:dyDescent="0.2">
      <c r="A58947" t="s">
        <v>1104</v>
      </c>
      <c r="B58947" s="14">
        <v>44121</v>
      </c>
      <c r="C58947">
        <v>0</v>
      </c>
      <c r="D58947">
        <v>0</v>
      </c>
      <c r="E58947">
        <v>0</v>
      </c>
      <c r="F58947">
        <v>0</v>
      </c>
      <c r="G58947">
        <v>0</v>
      </c>
      <c r="H58947">
        <v>0</v>
      </c>
      <c r="I58947">
        <v>0</v>
      </c>
      <c r="J58947">
        <v>1413</v>
      </c>
      <c r="K58947" t="s">
        <v>1296</v>
      </c>
      <c r="L58947">
        <v>194</v>
      </c>
      <c r="M58947" t="s">
        <v>2171</v>
      </c>
      <c r="N58947" t="s">
        <v>2345</v>
      </c>
      <c r="O58947">
        <v>0</v>
      </c>
      <c r="P58947">
        <v>0</v>
      </c>
      <c r="Q58947">
        <v>1</v>
      </c>
      <c r="R58947">
        <v>0</v>
      </c>
      <c r="S58947">
        <v>0</v>
      </c>
      <c r="T58947">
        <v>0</v>
      </c>
      <c r="U58947">
        <v>0</v>
      </c>
      <c r="V58947">
        <v>2</v>
      </c>
      <c r="W58947">
        <v>2</v>
      </c>
      <c r="X58947">
        <v>2</v>
      </c>
    </row>
    <row r="58948" spans="1:24" x14ac:dyDescent="0.2">
      <c r="A58948" t="s">
        <v>1105</v>
      </c>
      <c r="B58948" s="14">
        <v>44121</v>
      </c>
      <c r="C58948">
        <v>0</v>
      </c>
      <c r="D58948">
        <v>0</v>
      </c>
      <c r="E58948">
        <v>0</v>
      </c>
      <c r="F58948">
        <v>0</v>
      </c>
      <c r="G58948">
        <v>0</v>
      </c>
      <c r="H58948">
        <v>0</v>
      </c>
      <c r="I58948">
        <v>0</v>
      </c>
      <c r="J58948">
        <v>1416</v>
      </c>
      <c r="K58948" t="s">
        <v>1323</v>
      </c>
      <c r="L58948">
        <v>179</v>
      </c>
      <c r="M58948" t="s">
        <v>2172</v>
      </c>
      <c r="N58948" t="s">
        <v>2345</v>
      </c>
      <c r="O58948">
        <v>0</v>
      </c>
      <c r="P58948">
        <v>0</v>
      </c>
      <c r="Q58948">
        <v>1</v>
      </c>
      <c r="R58948">
        <v>0</v>
      </c>
      <c r="S58948">
        <v>0</v>
      </c>
      <c r="T58948">
        <v>0</v>
      </c>
      <c r="U58948">
        <v>0</v>
      </c>
      <c r="V58948">
        <v>2</v>
      </c>
      <c r="W58948">
        <v>2</v>
      </c>
      <c r="X58948">
        <v>2</v>
      </c>
    </row>
    <row r="58949" spans="1:24" x14ac:dyDescent="0.2">
      <c r="A58949" t="s">
        <v>1106</v>
      </c>
      <c r="B58949" s="14">
        <v>44121</v>
      </c>
      <c r="C58949">
        <v>0</v>
      </c>
      <c r="D58949">
        <v>0</v>
      </c>
      <c r="E58949">
        <v>0</v>
      </c>
      <c r="F58949">
        <v>0</v>
      </c>
      <c r="G58949">
        <v>0</v>
      </c>
      <c r="H58949">
        <v>0</v>
      </c>
      <c r="I58949">
        <v>0</v>
      </c>
      <c r="J58949">
        <v>1415</v>
      </c>
      <c r="K58949" t="s">
        <v>1305</v>
      </c>
      <c r="L58949">
        <v>278</v>
      </c>
      <c r="M58949" t="s">
        <v>2173</v>
      </c>
      <c r="N58949" t="s">
        <v>2345</v>
      </c>
      <c r="O58949">
        <v>0</v>
      </c>
      <c r="P58949">
        <v>0</v>
      </c>
      <c r="Q58949">
        <v>1</v>
      </c>
      <c r="R58949">
        <v>0</v>
      </c>
      <c r="S58949">
        <v>0</v>
      </c>
      <c r="T58949">
        <v>0</v>
      </c>
      <c r="U58949">
        <v>0</v>
      </c>
      <c r="V58949">
        <v>2</v>
      </c>
      <c r="W58949">
        <v>2</v>
      </c>
      <c r="X58949">
        <v>2</v>
      </c>
    </row>
    <row r="58950" spans="1:24" x14ac:dyDescent="0.2">
      <c r="A58950" t="s">
        <v>1107</v>
      </c>
      <c r="B58950" s="14">
        <v>44121</v>
      </c>
      <c r="C58950">
        <v>0</v>
      </c>
      <c r="D58950">
        <v>0</v>
      </c>
      <c r="E58950">
        <v>0</v>
      </c>
      <c r="F58950">
        <v>0</v>
      </c>
      <c r="G58950">
        <v>0</v>
      </c>
      <c r="H58950">
        <v>0</v>
      </c>
      <c r="I58950">
        <v>0</v>
      </c>
      <c r="J58950">
        <v>1414</v>
      </c>
      <c r="K58950" t="s">
        <v>444</v>
      </c>
      <c r="L58950">
        <v>151</v>
      </c>
      <c r="M58950" t="s">
        <v>2174</v>
      </c>
      <c r="N58950" t="s">
        <v>2345</v>
      </c>
      <c r="O58950">
        <v>0</v>
      </c>
      <c r="P58950">
        <v>0</v>
      </c>
      <c r="Q58950">
        <v>1</v>
      </c>
      <c r="R58950">
        <v>0</v>
      </c>
      <c r="S58950">
        <v>0</v>
      </c>
      <c r="T58950">
        <v>0</v>
      </c>
      <c r="U58950">
        <v>0</v>
      </c>
      <c r="V58950">
        <v>2</v>
      </c>
      <c r="W58950">
        <v>2</v>
      </c>
      <c r="X58950">
        <v>2</v>
      </c>
    </row>
    <row r="58951" spans="1:24" x14ac:dyDescent="0.2">
      <c r="A58951" t="s">
        <v>505</v>
      </c>
      <c r="B58951" s="14">
        <v>44121</v>
      </c>
      <c r="C58951">
        <v>0</v>
      </c>
      <c r="D58951">
        <v>0</v>
      </c>
      <c r="E58951">
        <v>0</v>
      </c>
      <c r="F58951">
        <v>2</v>
      </c>
      <c r="G58951">
        <v>1</v>
      </c>
      <c r="H58951">
        <v>4</v>
      </c>
      <c r="I58951">
        <v>2</v>
      </c>
      <c r="J58951">
        <v>1412</v>
      </c>
      <c r="K58951" t="s">
        <v>1297</v>
      </c>
      <c r="L58951">
        <v>270</v>
      </c>
      <c r="M58951" t="s">
        <v>1572</v>
      </c>
      <c r="N58951" t="s">
        <v>2345</v>
      </c>
      <c r="O58951">
        <v>74.074074074074076</v>
      </c>
      <c r="P58951">
        <v>4.3050655935377531</v>
      </c>
      <c r="Q58951">
        <v>1</v>
      </c>
      <c r="R58951">
        <v>0</v>
      </c>
      <c r="S58951">
        <v>0.5</v>
      </c>
      <c r="T58951">
        <v>6.25</v>
      </c>
      <c r="U58951">
        <v>0</v>
      </c>
      <c r="V58951">
        <v>12.55506559353775</v>
      </c>
      <c r="W58951">
        <v>4.4000000000000004</v>
      </c>
      <c r="X58951">
        <v>4.3999999999999986</v>
      </c>
    </row>
    <row r="58952" spans="1:24" x14ac:dyDescent="0.2">
      <c r="A58952" t="s">
        <v>1108</v>
      </c>
      <c r="B58952" s="14">
        <v>44121</v>
      </c>
      <c r="C58952">
        <v>0</v>
      </c>
      <c r="D58952">
        <v>0</v>
      </c>
      <c r="E58952">
        <v>0</v>
      </c>
      <c r="F58952">
        <v>0</v>
      </c>
      <c r="G58952">
        <v>0</v>
      </c>
      <c r="H58952">
        <v>0</v>
      </c>
      <c r="I58952">
        <v>0</v>
      </c>
      <c r="J58952">
        <v>308</v>
      </c>
      <c r="K58952" t="s">
        <v>1308</v>
      </c>
      <c r="L58952">
        <v>771</v>
      </c>
      <c r="M58952" t="s">
        <v>2175</v>
      </c>
      <c r="N58952" t="s">
        <v>2345</v>
      </c>
      <c r="O58952">
        <v>0</v>
      </c>
      <c r="P58952">
        <v>0</v>
      </c>
      <c r="Q58952">
        <v>1</v>
      </c>
      <c r="R58952">
        <v>0</v>
      </c>
      <c r="S58952">
        <v>0</v>
      </c>
      <c r="T58952">
        <v>0</v>
      </c>
      <c r="U58952">
        <v>0</v>
      </c>
      <c r="V58952">
        <v>2</v>
      </c>
      <c r="W58952">
        <v>2</v>
      </c>
      <c r="X58952">
        <v>2</v>
      </c>
    </row>
    <row r="58953" spans="1:24" x14ac:dyDescent="0.2">
      <c r="A58953" t="s">
        <v>309</v>
      </c>
      <c r="B58953" s="14">
        <v>44121</v>
      </c>
      <c r="C58953">
        <v>0</v>
      </c>
      <c r="D58953">
        <v>0</v>
      </c>
      <c r="E58953">
        <v>0</v>
      </c>
      <c r="F58953">
        <v>1</v>
      </c>
      <c r="G58953">
        <v>6</v>
      </c>
      <c r="H58953">
        <v>1</v>
      </c>
      <c r="I58953">
        <v>1</v>
      </c>
      <c r="J58953">
        <v>776</v>
      </c>
      <c r="K58953" t="s">
        <v>1287</v>
      </c>
      <c r="L58953">
        <v>466</v>
      </c>
      <c r="M58953" t="s">
        <v>1376</v>
      </c>
      <c r="N58953" t="s">
        <v>2345</v>
      </c>
      <c r="O58953">
        <v>21.459227467811161</v>
      </c>
      <c r="P58953">
        <v>3.0661547378505372</v>
      </c>
      <c r="Q58953">
        <v>1</v>
      </c>
      <c r="R58953">
        <v>0</v>
      </c>
      <c r="S58953">
        <v>1</v>
      </c>
      <c r="T58953">
        <v>12.5</v>
      </c>
      <c r="U58953">
        <v>0</v>
      </c>
      <c r="V58953">
        <v>17.566154737850539</v>
      </c>
      <c r="W58953">
        <v>4.4000000000000004</v>
      </c>
      <c r="X58953">
        <v>4.8285714285714274</v>
      </c>
    </row>
    <row r="58954" spans="1:24" x14ac:dyDescent="0.2">
      <c r="A58954" t="s">
        <v>598</v>
      </c>
      <c r="B58954" s="14">
        <v>44121</v>
      </c>
      <c r="C58954">
        <v>0</v>
      </c>
      <c r="D58954">
        <v>0</v>
      </c>
      <c r="E58954">
        <v>0</v>
      </c>
      <c r="F58954">
        <v>0</v>
      </c>
      <c r="G58954">
        <v>2</v>
      </c>
      <c r="H58954">
        <v>0</v>
      </c>
      <c r="I58954">
        <v>0</v>
      </c>
      <c r="J58954">
        <v>822</v>
      </c>
      <c r="K58954" t="s">
        <v>1287</v>
      </c>
      <c r="L58954">
        <v>764</v>
      </c>
      <c r="M58954" t="s">
        <v>1665</v>
      </c>
      <c r="N58954" t="s">
        <v>2345</v>
      </c>
      <c r="O58954">
        <v>0</v>
      </c>
      <c r="P58954">
        <v>0</v>
      </c>
      <c r="Q58954">
        <v>1</v>
      </c>
      <c r="R58954">
        <v>0</v>
      </c>
      <c r="S58954">
        <v>0</v>
      </c>
      <c r="T58954">
        <v>0</v>
      </c>
      <c r="U58954">
        <v>0</v>
      </c>
      <c r="V58954">
        <v>2</v>
      </c>
      <c r="W58954">
        <v>2</v>
      </c>
      <c r="X58954">
        <v>3.371428571428571</v>
      </c>
    </row>
    <row r="58955" spans="1:24" x14ac:dyDescent="0.2">
      <c r="A58955" t="s">
        <v>1109</v>
      </c>
      <c r="B58955" s="14">
        <v>44121</v>
      </c>
      <c r="C58955">
        <v>0</v>
      </c>
      <c r="D58955">
        <v>0</v>
      </c>
      <c r="E58955">
        <v>0</v>
      </c>
      <c r="F58955">
        <v>0</v>
      </c>
      <c r="G58955">
        <v>0</v>
      </c>
      <c r="H58955">
        <v>0</v>
      </c>
      <c r="I58955">
        <v>0</v>
      </c>
      <c r="J58955">
        <v>1128</v>
      </c>
      <c r="K58955" t="s">
        <v>1292</v>
      </c>
      <c r="L58955">
        <v>369</v>
      </c>
      <c r="M58955" t="s">
        <v>2176</v>
      </c>
      <c r="N58955" t="s">
        <v>2345</v>
      </c>
      <c r="O58955">
        <v>0</v>
      </c>
      <c r="P58955">
        <v>0</v>
      </c>
      <c r="Q58955">
        <v>1</v>
      </c>
      <c r="R58955">
        <v>0</v>
      </c>
      <c r="S58955">
        <v>0</v>
      </c>
      <c r="T58955">
        <v>0</v>
      </c>
      <c r="U58955">
        <v>0</v>
      </c>
      <c r="V58955">
        <v>2</v>
      </c>
      <c r="W58955">
        <v>2</v>
      </c>
      <c r="X58955">
        <v>2</v>
      </c>
    </row>
    <row r="58956" spans="1:24" x14ac:dyDescent="0.2">
      <c r="A58956" t="s">
        <v>366</v>
      </c>
      <c r="B58956" s="14">
        <v>44121</v>
      </c>
      <c r="C58956">
        <v>0</v>
      </c>
      <c r="D58956">
        <v>0</v>
      </c>
      <c r="E58956">
        <v>0</v>
      </c>
      <c r="F58956">
        <v>2</v>
      </c>
      <c r="G58956">
        <v>3</v>
      </c>
      <c r="H58956">
        <v>5</v>
      </c>
      <c r="I58956">
        <v>2</v>
      </c>
      <c r="J58956">
        <v>2054</v>
      </c>
      <c r="K58956" t="s">
        <v>1284</v>
      </c>
      <c r="L58956">
        <v>494</v>
      </c>
      <c r="M58956" t="s">
        <v>1433</v>
      </c>
      <c r="N58956" t="s">
        <v>2345</v>
      </c>
      <c r="O58956">
        <v>40.48582995951417</v>
      </c>
      <c r="P58956">
        <v>3.7009520353482062</v>
      </c>
      <c r="Q58956">
        <v>1</v>
      </c>
      <c r="R58956">
        <v>0</v>
      </c>
      <c r="S58956">
        <v>0.4</v>
      </c>
      <c r="T58956">
        <v>5</v>
      </c>
      <c r="U58956">
        <v>0</v>
      </c>
      <c r="V58956">
        <v>10.700952035348211</v>
      </c>
      <c r="W58956">
        <v>4.4000000000000004</v>
      </c>
      <c r="X58956">
        <v>4.3999999999999986</v>
      </c>
    </row>
    <row r="58957" spans="1:24" x14ac:dyDescent="0.2">
      <c r="A58957" t="s">
        <v>280</v>
      </c>
      <c r="B58957" s="14">
        <v>44121</v>
      </c>
      <c r="C58957">
        <v>1</v>
      </c>
      <c r="D58957">
        <v>3</v>
      </c>
      <c r="E58957">
        <v>1</v>
      </c>
      <c r="F58957">
        <v>5</v>
      </c>
      <c r="G58957">
        <v>6</v>
      </c>
      <c r="H58957">
        <v>24</v>
      </c>
      <c r="I58957">
        <v>5</v>
      </c>
      <c r="J58957">
        <v>649</v>
      </c>
      <c r="K58957" t="s">
        <v>1292</v>
      </c>
      <c r="L58957">
        <v>2022</v>
      </c>
      <c r="M58957" t="s">
        <v>1347</v>
      </c>
      <c r="N58957" t="s">
        <v>2345</v>
      </c>
      <c r="O58957">
        <v>24.72799208704253</v>
      </c>
      <c r="P58957">
        <v>3.2079358848298658</v>
      </c>
      <c r="Q58957">
        <v>1</v>
      </c>
      <c r="R58957">
        <v>0</v>
      </c>
      <c r="S58957">
        <v>0.20833333333333329</v>
      </c>
      <c r="T58957">
        <v>2.604166666666667</v>
      </c>
      <c r="U58957">
        <v>0</v>
      </c>
      <c r="V58957">
        <v>7.8121025514965332</v>
      </c>
      <c r="W58957">
        <v>4.4000000000000004</v>
      </c>
      <c r="X58957">
        <v>4.6142857142857121</v>
      </c>
    </row>
    <row r="58958" spans="1:24" x14ac:dyDescent="0.2">
      <c r="A58958" t="s">
        <v>1110</v>
      </c>
      <c r="B58958" s="14">
        <v>44121</v>
      </c>
      <c r="C58958">
        <v>0</v>
      </c>
      <c r="D58958">
        <v>0</v>
      </c>
      <c r="E58958">
        <v>0</v>
      </c>
      <c r="F58958">
        <v>0</v>
      </c>
      <c r="G58958">
        <v>0</v>
      </c>
      <c r="H58958">
        <v>0</v>
      </c>
      <c r="I58958">
        <v>0</v>
      </c>
      <c r="J58958">
        <v>4019</v>
      </c>
      <c r="K58958" t="s">
        <v>1310</v>
      </c>
      <c r="L58958">
        <v>216</v>
      </c>
      <c r="M58958" t="s">
        <v>2177</v>
      </c>
      <c r="N58958" t="s">
        <v>2345</v>
      </c>
      <c r="O58958">
        <v>0</v>
      </c>
      <c r="P58958">
        <v>0</v>
      </c>
      <c r="Q58958">
        <v>1</v>
      </c>
      <c r="R58958">
        <v>0</v>
      </c>
      <c r="S58958">
        <v>0</v>
      </c>
      <c r="T58958">
        <v>0</v>
      </c>
      <c r="U58958">
        <v>0</v>
      </c>
      <c r="V58958">
        <v>2</v>
      </c>
      <c r="W58958">
        <v>2</v>
      </c>
      <c r="X58958">
        <v>2</v>
      </c>
    </row>
    <row r="58959" spans="1:24" x14ac:dyDescent="0.2">
      <c r="A58959" t="s">
        <v>1111</v>
      </c>
      <c r="B58959" s="14">
        <v>44121</v>
      </c>
      <c r="C58959">
        <v>0</v>
      </c>
      <c r="D58959">
        <v>0</v>
      </c>
      <c r="E58959">
        <v>0</v>
      </c>
      <c r="F58959">
        <v>0</v>
      </c>
      <c r="G58959">
        <v>1</v>
      </c>
      <c r="H58959">
        <v>0</v>
      </c>
      <c r="I58959">
        <v>0</v>
      </c>
      <c r="J58959">
        <v>1282</v>
      </c>
      <c r="K58959" t="s">
        <v>1300</v>
      </c>
      <c r="L58959">
        <v>724</v>
      </c>
      <c r="M58959" t="s">
        <v>2178</v>
      </c>
      <c r="N58959" t="s">
        <v>2345</v>
      </c>
      <c r="O58959">
        <v>0</v>
      </c>
      <c r="P58959">
        <v>0</v>
      </c>
      <c r="Q58959">
        <v>1</v>
      </c>
      <c r="R58959">
        <v>0</v>
      </c>
      <c r="S58959">
        <v>0</v>
      </c>
      <c r="T58959">
        <v>0</v>
      </c>
      <c r="U58959">
        <v>0</v>
      </c>
      <c r="V58959">
        <v>2</v>
      </c>
      <c r="W58959">
        <v>2</v>
      </c>
      <c r="X58959">
        <v>2.342857142857143</v>
      </c>
    </row>
    <row r="58960" spans="1:24" x14ac:dyDescent="0.2">
      <c r="A58960" t="s">
        <v>581</v>
      </c>
      <c r="B58960" s="14">
        <v>44121</v>
      </c>
      <c r="C58960">
        <v>0</v>
      </c>
      <c r="D58960">
        <v>0</v>
      </c>
      <c r="E58960">
        <v>0</v>
      </c>
      <c r="F58960">
        <v>0</v>
      </c>
      <c r="G58960">
        <v>5</v>
      </c>
      <c r="H58960">
        <v>0</v>
      </c>
      <c r="I58960">
        <v>0</v>
      </c>
      <c r="J58960">
        <v>607</v>
      </c>
      <c r="K58960" t="s">
        <v>1316</v>
      </c>
      <c r="L58960">
        <v>675</v>
      </c>
      <c r="M58960" t="s">
        <v>1648</v>
      </c>
      <c r="N58960" t="s">
        <v>2345</v>
      </c>
      <c r="O58960">
        <v>0</v>
      </c>
      <c r="P58960">
        <v>0</v>
      </c>
      <c r="Q58960">
        <v>1</v>
      </c>
      <c r="R58960">
        <v>0</v>
      </c>
      <c r="S58960">
        <v>0</v>
      </c>
      <c r="T58960">
        <v>0</v>
      </c>
      <c r="U58960">
        <v>0</v>
      </c>
      <c r="V58960">
        <v>2</v>
      </c>
      <c r="W58960">
        <v>2</v>
      </c>
      <c r="X58960">
        <v>3.7142857142857131</v>
      </c>
    </row>
    <row r="58961" spans="1:24" x14ac:dyDescent="0.2">
      <c r="A58961" t="s">
        <v>1135</v>
      </c>
      <c r="B58961" s="14">
        <v>44121</v>
      </c>
      <c r="C58961">
        <v>0</v>
      </c>
      <c r="D58961">
        <v>0</v>
      </c>
      <c r="E58961">
        <v>0</v>
      </c>
      <c r="F58961">
        <v>0</v>
      </c>
      <c r="G58961">
        <v>1</v>
      </c>
      <c r="H58961">
        <v>0</v>
      </c>
      <c r="I58961">
        <v>0</v>
      </c>
      <c r="J58961">
        <v>731</v>
      </c>
      <c r="K58961" t="s">
        <v>1309</v>
      </c>
      <c r="L58961">
        <v>650</v>
      </c>
      <c r="M58961" t="s">
        <v>2202</v>
      </c>
      <c r="N58961" t="s">
        <v>2345</v>
      </c>
      <c r="O58961">
        <v>0</v>
      </c>
      <c r="P58961">
        <v>0</v>
      </c>
      <c r="Q58961">
        <v>1</v>
      </c>
      <c r="R58961">
        <v>0</v>
      </c>
      <c r="S58961">
        <v>0</v>
      </c>
      <c r="T58961">
        <v>0</v>
      </c>
      <c r="U58961">
        <v>0</v>
      </c>
      <c r="V58961">
        <v>2</v>
      </c>
      <c r="W58961">
        <v>2</v>
      </c>
      <c r="X58961">
        <v>2.342857142857143</v>
      </c>
    </row>
    <row r="58962" spans="1:24" x14ac:dyDescent="0.2">
      <c r="A58962" t="s">
        <v>610</v>
      </c>
      <c r="B58962" s="14">
        <v>44121</v>
      </c>
      <c r="C58962">
        <v>0</v>
      </c>
      <c r="D58962">
        <v>0</v>
      </c>
      <c r="E58962">
        <v>0</v>
      </c>
      <c r="F58962">
        <v>0</v>
      </c>
      <c r="G58962">
        <v>2</v>
      </c>
      <c r="H58962">
        <v>0</v>
      </c>
      <c r="I58962">
        <v>0</v>
      </c>
      <c r="J58962">
        <v>3614</v>
      </c>
      <c r="K58962" t="s">
        <v>1319</v>
      </c>
      <c r="L58962">
        <v>184</v>
      </c>
      <c r="M58962" t="s">
        <v>1677</v>
      </c>
      <c r="N58962" t="s">
        <v>2345</v>
      </c>
      <c r="O58962">
        <v>0</v>
      </c>
      <c r="P58962">
        <v>0</v>
      </c>
      <c r="Q58962">
        <v>1</v>
      </c>
      <c r="R58962">
        <v>0</v>
      </c>
      <c r="S58962">
        <v>0</v>
      </c>
      <c r="T58962">
        <v>0</v>
      </c>
      <c r="U58962">
        <v>0</v>
      </c>
      <c r="V58962">
        <v>2</v>
      </c>
      <c r="W58962">
        <v>2</v>
      </c>
      <c r="X58962">
        <v>3.371428571428571</v>
      </c>
    </row>
    <row r="58963" spans="1:24" x14ac:dyDescent="0.2">
      <c r="A58963" t="s">
        <v>1136</v>
      </c>
      <c r="B58963" s="14">
        <v>44121</v>
      </c>
      <c r="C58963">
        <v>0</v>
      </c>
      <c r="D58963">
        <v>0</v>
      </c>
      <c r="E58963">
        <v>0</v>
      </c>
      <c r="F58963">
        <v>0</v>
      </c>
      <c r="G58963">
        <v>0</v>
      </c>
      <c r="H58963">
        <v>0</v>
      </c>
      <c r="I58963">
        <v>0</v>
      </c>
      <c r="J58963">
        <v>1343</v>
      </c>
      <c r="K58963" t="s">
        <v>1324</v>
      </c>
      <c r="L58963">
        <v>831</v>
      </c>
      <c r="M58963" t="s">
        <v>2203</v>
      </c>
      <c r="N58963" t="s">
        <v>2345</v>
      </c>
      <c r="O58963">
        <v>0</v>
      </c>
      <c r="P58963">
        <v>0</v>
      </c>
      <c r="Q58963">
        <v>1</v>
      </c>
      <c r="R58963">
        <v>0</v>
      </c>
      <c r="S58963">
        <v>0</v>
      </c>
      <c r="T58963">
        <v>0</v>
      </c>
      <c r="U58963">
        <v>0</v>
      </c>
      <c r="V58963">
        <v>2</v>
      </c>
      <c r="W58963">
        <v>2</v>
      </c>
      <c r="X58963">
        <v>2</v>
      </c>
    </row>
    <row r="58964" spans="1:24" x14ac:dyDescent="0.2">
      <c r="A58964" t="s">
        <v>1137</v>
      </c>
      <c r="B58964" s="14">
        <v>44121</v>
      </c>
      <c r="C58964">
        <v>0</v>
      </c>
      <c r="D58964">
        <v>0</v>
      </c>
      <c r="E58964">
        <v>0</v>
      </c>
      <c r="F58964">
        <v>0</v>
      </c>
      <c r="G58964">
        <v>1</v>
      </c>
      <c r="H58964">
        <v>0</v>
      </c>
      <c r="I58964">
        <v>0</v>
      </c>
      <c r="J58964">
        <v>382</v>
      </c>
      <c r="K58964" t="s">
        <v>1279</v>
      </c>
      <c r="L58964">
        <v>1172</v>
      </c>
      <c r="M58964" t="s">
        <v>2204</v>
      </c>
      <c r="N58964" t="s">
        <v>2345</v>
      </c>
      <c r="O58964">
        <v>0</v>
      </c>
      <c r="P58964">
        <v>0</v>
      </c>
      <c r="Q58964">
        <v>1</v>
      </c>
      <c r="R58964">
        <v>0</v>
      </c>
      <c r="S58964">
        <v>0</v>
      </c>
      <c r="T58964">
        <v>0</v>
      </c>
      <c r="U58964">
        <v>0</v>
      </c>
      <c r="V58964">
        <v>2</v>
      </c>
      <c r="W58964">
        <v>2</v>
      </c>
      <c r="X58964">
        <v>2.342857142857143</v>
      </c>
    </row>
    <row r="58965" spans="1:24" x14ac:dyDescent="0.2">
      <c r="A58965" t="s">
        <v>1160</v>
      </c>
      <c r="B58965" s="14">
        <v>44121</v>
      </c>
      <c r="C58965">
        <v>0</v>
      </c>
      <c r="D58965">
        <v>0</v>
      </c>
      <c r="E58965">
        <v>0</v>
      </c>
      <c r="F58965">
        <v>0</v>
      </c>
      <c r="G58965">
        <v>0</v>
      </c>
      <c r="H58965">
        <v>0</v>
      </c>
      <c r="I58965">
        <v>0</v>
      </c>
      <c r="J58965">
        <v>1202</v>
      </c>
      <c r="K58965" t="s">
        <v>1301</v>
      </c>
      <c r="L58965">
        <v>524</v>
      </c>
      <c r="M58965" t="s">
        <v>2227</v>
      </c>
      <c r="N58965" t="s">
        <v>2345</v>
      </c>
      <c r="O58965">
        <v>0</v>
      </c>
      <c r="P58965">
        <v>0</v>
      </c>
      <c r="Q58965">
        <v>1</v>
      </c>
      <c r="R58965">
        <v>0</v>
      </c>
      <c r="S58965">
        <v>0</v>
      </c>
      <c r="T58965">
        <v>0</v>
      </c>
      <c r="U58965">
        <v>0</v>
      </c>
      <c r="V58965">
        <v>2</v>
      </c>
      <c r="W58965">
        <v>2</v>
      </c>
      <c r="X58965">
        <v>2</v>
      </c>
    </row>
    <row r="58966" spans="1:24" x14ac:dyDescent="0.2">
      <c r="A58966" t="s">
        <v>507</v>
      </c>
      <c r="B58966" s="14">
        <v>44121</v>
      </c>
      <c r="C58966">
        <v>0</v>
      </c>
      <c r="D58966">
        <v>0</v>
      </c>
      <c r="E58966">
        <v>0</v>
      </c>
      <c r="F58966">
        <v>1</v>
      </c>
      <c r="G58966">
        <v>0</v>
      </c>
      <c r="H58966">
        <v>3</v>
      </c>
      <c r="I58966">
        <v>1</v>
      </c>
      <c r="J58966">
        <v>164</v>
      </c>
      <c r="K58966" t="s">
        <v>1284</v>
      </c>
      <c r="L58966">
        <v>380</v>
      </c>
      <c r="M58966" t="s">
        <v>1574</v>
      </c>
      <c r="N58966" t="s">
        <v>2345</v>
      </c>
      <c r="O58966">
        <v>26.315789473684209</v>
      </c>
      <c r="P58966">
        <v>3.2701691192557512</v>
      </c>
      <c r="Q58966">
        <v>1</v>
      </c>
      <c r="R58966">
        <v>0</v>
      </c>
      <c r="S58966">
        <v>0.33333333333333331</v>
      </c>
      <c r="T58966">
        <v>4.1666666666666661</v>
      </c>
      <c r="U58966">
        <v>0</v>
      </c>
      <c r="V58966">
        <v>9.4368357859224172</v>
      </c>
      <c r="W58966">
        <v>4.4000000000000004</v>
      </c>
      <c r="X58966">
        <v>3.028571428571428</v>
      </c>
    </row>
    <row r="58967" spans="1:24" x14ac:dyDescent="0.2">
      <c r="A58967" t="s">
        <v>1162</v>
      </c>
      <c r="B58967" s="14">
        <v>44121</v>
      </c>
      <c r="C58967">
        <v>0</v>
      </c>
      <c r="D58967">
        <v>0</v>
      </c>
      <c r="E58967">
        <v>0</v>
      </c>
      <c r="F58967">
        <v>0</v>
      </c>
      <c r="G58967">
        <v>0</v>
      </c>
      <c r="H58967">
        <v>0</v>
      </c>
      <c r="I58967">
        <v>0</v>
      </c>
      <c r="J58967">
        <v>2044</v>
      </c>
      <c r="K58967" t="s">
        <v>1291</v>
      </c>
      <c r="L58967">
        <v>390</v>
      </c>
      <c r="M58967" t="s">
        <v>2229</v>
      </c>
      <c r="N58967" t="s">
        <v>2345</v>
      </c>
      <c r="O58967">
        <v>0</v>
      </c>
      <c r="P58967">
        <v>0</v>
      </c>
      <c r="Q58967">
        <v>1</v>
      </c>
      <c r="R58967">
        <v>0</v>
      </c>
      <c r="S58967">
        <v>0</v>
      </c>
      <c r="T58967">
        <v>0</v>
      </c>
      <c r="U58967">
        <v>0</v>
      </c>
      <c r="V58967">
        <v>2</v>
      </c>
      <c r="W58967">
        <v>2</v>
      </c>
      <c r="X58967">
        <v>2</v>
      </c>
    </row>
    <row r="58968" spans="1:24" x14ac:dyDescent="0.2">
      <c r="A58968" t="s">
        <v>1163</v>
      </c>
      <c r="B58968" s="14">
        <v>44121</v>
      </c>
      <c r="C58968">
        <v>0</v>
      </c>
      <c r="D58968">
        <v>0</v>
      </c>
      <c r="E58968">
        <v>0</v>
      </c>
      <c r="F58968">
        <v>0</v>
      </c>
      <c r="G58968">
        <v>0</v>
      </c>
      <c r="H58968">
        <v>0</v>
      </c>
      <c r="I58968">
        <v>0</v>
      </c>
      <c r="J58968">
        <v>596</v>
      </c>
      <c r="K58968" t="s">
        <v>1308</v>
      </c>
      <c r="L58968">
        <v>463</v>
      </c>
      <c r="M58968" t="s">
        <v>2230</v>
      </c>
      <c r="N58968" t="s">
        <v>2345</v>
      </c>
      <c r="O58968">
        <v>0</v>
      </c>
      <c r="P58968">
        <v>0</v>
      </c>
      <c r="Q58968">
        <v>1</v>
      </c>
      <c r="R58968">
        <v>0</v>
      </c>
      <c r="S58968">
        <v>0</v>
      </c>
      <c r="T58968">
        <v>0</v>
      </c>
      <c r="U58968">
        <v>0</v>
      </c>
      <c r="V58968">
        <v>2</v>
      </c>
      <c r="W58968">
        <v>2</v>
      </c>
      <c r="X58968">
        <v>2</v>
      </c>
    </row>
    <row r="58969" spans="1:24" x14ac:dyDescent="0.2">
      <c r="A58969" t="s">
        <v>1164</v>
      </c>
      <c r="B58969" s="14">
        <v>44121</v>
      </c>
      <c r="C58969">
        <v>0</v>
      </c>
      <c r="D58969">
        <v>0</v>
      </c>
      <c r="E58969">
        <v>0</v>
      </c>
      <c r="F58969">
        <v>0</v>
      </c>
      <c r="G58969">
        <v>0</v>
      </c>
      <c r="H58969">
        <v>0</v>
      </c>
      <c r="I58969">
        <v>0</v>
      </c>
      <c r="J58969">
        <v>1154</v>
      </c>
      <c r="K58969" t="s">
        <v>1300</v>
      </c>
      <c r="L58969">
        <v>12</v>
      </c>
      <c r="M58969" t="s">
        <v>2231</v>
      </c>
      <c r="N58969" t="s">
        <v>2345</v>
      </c>
      <c r="O58969">
        <v>0</v>
      </c>
      <c r="P58969">
        <v>0</v>
      </c>
      <c r="Q58969">
        <v>1</v>
      </c>
      <c r="R58969">
        <v>0</v>
      </c>
      <c r="S58969">
        <v>0</v>
      </c>
      <c r="T58969">
        <v>0</v>
      </c>
      <c r="U58969">
        <v>0</v>
      </c>
      <c r="V58969">
        <v>2</v>
      </c>
      <c r="W58969">
        <v>2</v>
      </c>
      <c r="X58969">
        <v>2</v>
      </c>
    </row>
    <row r="58970" spans="1:24" x14ac:dyDescent="0.2">
      <c r="A58970" t="s">
        <v>654</v>
      </c>
      <c r="B58970" s="14">
        <v>44121</v>
      </c>
      <c r="C58970">
        <v>0</v>
      </c>
      <c r="D58970">
        <v>0</v>
      </c>
      <c r="E58970">
        <v>0</v>
      </c>
      <c r="F58970">
        <v>0</v>
      </c>
      <c r="G58970">
        <v>5</v>
      </c>
      <c r="H58970">
        <v>0</v>
      </c>
      <c r="I58970">
        <v>0</v>
      </c>
      <c r="J58970">
        <v>2030</v>
      </c>
      <c r="K58970" t="s">
        <v>1131</v>
      </c>
      <c r="L58970">
        <v>581</v>
      </c>
      <c r="M58970" t="s">
        <v>1721</v>
      </c>
      <c r="N58970" t="s">
        <v>2345</v>
      </c>
      <c r="O58970">
        <v>0</v>
      </c>
      <c r="P58970">
        <v>0</v>
      </c>
      <c r="Q58970">
        <v>1</v>
      </c>
      <c r="R58970">
        <v>0</v>
      </c>
      <c r="S58970">
        <v>0</v>
      </c>
      <c r="T58970">
        <v>0</v>
      </c>
      <c r="U58970">
        <v>0</v>
      </c>
      <c r="V58970">
        <v>2</v>
      </c>
      <c r="W58970">
        <v>2</v>
      </c>
      <c r="X58970">
        <v>3.028571428571428</v>
      </c>
    </row>
    <row r="58971" spans="1:24" x14ac:dyDescent="0.2">
      <c r="A58971" t="s">
        <v>1165</v>
      </c>
      <c r="B58971" s="14">
        <v>44121</v>
      </c>
      <c r="C58971">
        <v>0</v>
      </c>
      <c r="D58971">
        <v>0</v>
      </c>
      <c r="E58971">
        <v>0</v>
      </c>
      <c r="F58971">
        <v>0</v>
      </c>
      <c r="G58971">
        <v>0</v>
      </c>
      <c r="H58971">
        <v>0</v>
      </c>
      <c r="I58971">
        <v>0</v>
      </c>
      <c r="J58971">
        <v>1174</v>
      </c>
      <c r="K58971" t="s">
        <v>1301</v>
      </c>
      <c r="L58971">
        <v>835</v>
      </c>
      <c r="M58971" t="s">
        <v>2232</v>
      </c>
      <c r="N58971" t="s">
        <v>2345</v>
      </c>
      <c r="O58971">
        <v>0</v>
      </c>
      <c r="P58971">
        <v>0</v>
      </c>
      <c r="Q58971">
        <v>1</v>
      </c>
      <c r="R58971">
        <v>0</v>
      </c>
      <c r="S58971">
        <v>0</v>
      </c>
      <c r="T58971">
        <v>0</v>
      </c>
      <c r="U58971">
        <v>0</v>
      </c>
      <c r="V58971">
        <v>2</v>
      </c>
      <c r="W58971">
        <v>2</v>
      </c>
      <c r="X58971">
        <v>2</v>
      </c>
    </row>
    <row r="58972" spans="1:24" x14ac:dyDescent="0.2">
      <c r="A58972" t="s">
        <v>650</v>
      </c>
      <c r="B58972" s="14">
        <v>44121</v>
      </c>
      <c r="C58972">
        <v>0</v>
      </c>
      <c r="D58972">
        <v>0</v>
      </c>
      <c r="E58972">
        <v>0</v>
      </c>
      <c r="F58972">
        <v>0</v>
      </c>
      <c r="G58972">
        <v>2</v>
      </c>
      <c r="H58972">
        <v>0</v>
      </c>
      <c r="I58972">
        <v>0</v>
      </c>
      <c r="J58972">
        <v>1205</v>
      </c>
      <c r="K58972" t="s">
        <v>1307</v>
      </c>
      <c r="L58972">
        <v>485</v>
      </c>
      <c r="M58972" t="s">
        <v>1717</v>
      </c>
      <c r="N58972" t="s">
        <v>2345</v>
      </c>
      <c r="O58972">
        <v>0</v>
      </c>
      <c r="P58972">
        <v>0</v>
      </c>
      <c r="Q58972">
        <v>1</v>
      </c>
      <c r="R58972">
        <v>0</v>
      </c>
      <c r="S58972">
        <v>0</v>
      </c>
      <c r="T58972">
        <v>0</v>
      </c>
      <c r="U58972">
        <v>0</v>
      </c>
      <c r="V58972">
        <v>2</v>
      </c>
      <c r="W58972">
        <v>2</v>
      </c>
      <c r="X58972">
        <v>3.028571428571428</v>
      </c>
    </row>
    <row r="58973" spans="1:24" x14ac:dyDescent="0.2">
      <c r="A58973" t="s">
        <v>655</v>
      </c>
      <c r="B58973" s="14">
        <v>44121</v>
      </c>
      <c r="C58973">
        <v>0</v>
      </c>
      <c r="D58973">
        <v>0</v>
      </c>
      <c r="E58973">
        <v>0</v>
      </c>
      <c r="F58973">
        <v>0</v>
      </c>
      <c r="G58973">
        <v>1</v>
      </c>
      <c r="H58973">
        <v>0</v>
      </c>
      <c r="I58973">
        <v>0</v>
      </c>
      <c r="J58973">
        <v>48</v>
      </c>
      <c r="K58973" t="s">
        <v>1300</v>
      </c>
      <c r="L58973">
        <v>1138</v>
      </c>
      <c r="M58973" t="s">
        <v>1722</v>
      </c>
      <c r="N58973" t="s">
        <v>2345</v>
      </c>
      <c r="O58973">
        <v>0</v>
      </c>
      <c r="P58973">
        <v>0</v>
      </c>
      <c r="Q58973">
        <v>1</v>
      </c>
      <c r="R58973">
        <v>0</v>
      </c>
      <c r="S58973">
        <v>0</v>
      </c>
      <c r="T58973">
        <v>0</v>
      </c>
      <c r="U58973">
        <v>0</v>
      </c>
      <c r="V58973">
        <v>2</v>
      </c>
      <c r="W58973">
        <v>2</v>
      </c>
      <c r="X58973">
        <v>3.028571428571428</v>
      </c>
    </row>
    <row r="58974" spans="1:24" x14ac:dyDescent="0.2">
      <c r="A58974" t="s">
        <v>1166</v>
      </c>
      <c r="B58974" s="14">
        <v>44121</v>
      </c>
      <c r="C58974">
        <v>0</v>
      </c>
      <c r="D58974">
        <v>0</v>
      </c>
      <c r="E58974">
        <v>0</v>
      </c>
      <c r="F58974">
        <v>0</v>
      </c>
      <c r="G58974">
        <v>0</v>
      </c>
      <c r="H58974">
        <v>0</v>
      </c>
      <c r="I58974">
        <v>0</v>
      </c>
      <c r="J58974">
        <v>347</v>
      </c>
      <c r="K58974" t="s">
        <v>1308</v>
      </c>
      <c r="L58974">
        <v>231</v>
      </c>
      <c r="M58974" t="s">
        <v>2233</v>
      </c>
      <c r="N58974" t="s">
        <v>2345</v>
      </c>
      <c r="O58974">
        <v>0</v>
      </c>
      <c r="P58974">
        <v>0</v>
      </c>
      <c r="Q58974">
        <v>1</v>
      </c>
      <c r="R58974">
        <v>0</v>
      </c>
      <c r="S58974">
        <v>0</v>
      </c>
      <c r="T58974">
        <v>0</v>
      </c>
      <c r="U58974">
        <v>0</v>
      </c>
      <c r="V58974">
        <v>2</v>
      </c>
      <c r="W58974">
        <v>2</v>
      </c>
      <c r="X58974">
        <v>2</v>
      </c>
    </row>
    <row r="58975" spans="1:24" x14ac:dyDescent="0.2">
      <c r="A58975" t="s">
        <v>642</v>
      </c>
      <c r="B58975" s="14">
        <v>44121</v>
      </c>
      <c r="C58975">
        <v>0</v>
      </c>
      <c r="D58975">
        <v>0</v>
      </c>
      <c r="E58975">
        <v>0</v>
      </c>
      <c r="F58975">
        <v>0</v>
      </c>
      <c r="G58975">
        <v>2</v>
      </c>
      <c r="H58975">
        <v>0</v>
      </c>
      <c r="I58975">
        <v>0</v>
      </c>
      <c r="J58975">
        <v>994</v>
      </c>
      <c r="K58975" t="s">
        <v>1296</v>
      </c>
      <c r="L58975">
        <v>1389</v>
      </c>
      <c r="M58975" t="s">
        <v>1709</v>
      </c>
      <c r="N58975" t="s">
        <v>2345</v>
      </c>
      <c r="O58975">
        <v>0</v>
      </c>
      <c r="P58975">
        <v>0</v>
      </c>
      <c r="Q58975">
        <v>1</v>
      </c>
      <c r="R58975">
        <v>0</v>
      </c>
      <c r="S58975">
        <v>0</v>
      </c>
      <c r="T58975">
        <v>0</v>
      </c>
      <c r="U58975">
        <v>0</v>
      </c>
      <c r="V58975">
        <v>2</v>
      </c>
      <c r="W58975">
        <v>2</v>
      </c>
      <c r="X58975">
        <v>3.0285714285714289</v>
      </c>
    </row>
    <row r="58976" spans="1:24" x14ac:dyDescent="0.2">
      <c r="A58976" t="s">
        <v>1167</v>
      </c>
      <c r="B58976" s="14">
        <v>44121</v>
      </c>
      <c r="C58976">
        <v>0</v>
      </c>
      <c r="D58976">
        <v>0</v>
      </c>
      <c r="E58976">
        <v>0</v>
      </c>
      <c r="F58976">
        <v>0</v>
      </c>
      <c r="G58976">
        <v>1</v>
      </c>
      <c r="H58976">
        <v>0</v>
      </c>
      <c r="I58976">
        <v>0</v>
      </c>
      <c r="J58976">
        <v>1258</v>
      </c>
      <c r="K58976" t="s">
        <v>1290</v>
      </c>
      <c r="L58976">
        <v>367</v>
      </c>
      <c r="M58976" t="s">
        <v>2234</v>
      </c>
      <c r="N58976" t="s">
        <v>2345</v>
      </c>
      <c r="O58976">
        <v>0</v>
      </c>
      <c r="P58976">
        <v>0</v>
      </c>
      <c r="Q58976">
        <v>1</v>
      </c>
      <c r="R58976">
        <v>0</v>
      </c>
      <c r="S58976">
        <v>0</v>
      </c>
      <c r="T58976">
        <v>0</v>
      </c>
      <c r="U58976">
        <v>0</v>
      </c>
      <c r="V58976">
        <v>2</v>
      </c>
      <c r="W58976">
        <v>2</v>
      </c>
      <c r="X58976">
        <v>2.342857142857143</v>
      </c>
    </row>
    <row r="58977" spans="1:24" x14ac:dyDescent="0.2">
      <c r="A58977" t="s">
        <v>1168</v>
      </c>
      <c r="B58977" s="14">
        <v>44121</v>
      </c>
      <c r="C58977">
        <v>0</v>
      </c>
      <c r="D58977">
        <v>0</v>
      </c>
      <c r="E58977">
        <v>0</v>
      </c>
      <c r="F58977">
        <v>0</v>
      </c>
      <c r="G58977">
        <v>0</v>
      </c>
      <c r="H58977">
        <v>0</v>
      </c>
      <c r="I58977">
        <v>0</v>
      </c>
      <c r="J58977">
        <v>263</v>
      </c>
      <c r="K58977" t="s">
        <v>1306</v>
      </c>
      <c r="L58977">
        <v>305</v>
      </c>
      <c r="M58977" t="s">
        <v>2235</v>
      </c>
      <c r="N58977" t="s">
        <v>2345</v>
      </c>
      <c r="O58977">
        <v>0</v>
      </c>
      <c r="P58977">
        <v>0</v>
      </c>
      <c r="Q58977">
        <v>1</v>
      </c>
      <c r="R58977">
        <v>0</v>
      </c>
      <c r="S58977">
        <v>0</v>
      </c>
      <c r="T58977">
        <v>0</v>
      </c>
      <c r="U58977">
        <v>0</v>
      </c>
      <c r="V58977">
        <v>2</v>
      </c>
      <c r="W58977">
        <v>2</v>
      </c>
      <c r="X58977">
        <v>2</v>
      </c>
    </row>
    <row r="58978" spans="1:24" x14ac:dyDescent="0.2">
      <c r="A58978" t="s">
        <v>1169</v>
      </c>
      <c r="B58978" s="14">
        <v>44121</v>
      </c>
      <c r="C58978">
        <v>0</v>
      </c>
      <c r="D58978">
        <v>0</v>
      </c>
      <c r="E58978">
        <v>0</v>
      </c>
      <c r="F58978">
        <v>0</v>
      </c>
      <c r="G58978">
        <v>0</v>
      </c>
      <c r="H58978">
        <v>0</v>
      </c>
      <c r="I58978">
        <v>0</v>
      </c>
      <c r="J58978">
        <v>298</v>
      </c>
      <c r="K58978" t="s">
        <v>1300</v>
      </c>
      <c r="L58978">
        <v>417</v>
      </c>
      <c r="M58978" t="s">
        <v>2236</v>
      </c>
      <c r="N58978" t="s">
        <v>2345</v>
      </c>
      <c r="O58978">
        <v>0</v>
      </c>
      <c r="P58978">
        <v>0</v>
      </c>
      <c r="Q58978">
        <v>1</v>
      </c>
      <c r="R58978">
        <v>0</v>
      </c>
      <c r="S58978">
        <v>0</v>
      </c>
      <c r="T58978">
        <v>0</v>
      </c>
      <c r="U58978">
        <v>0</v>
      </c>
      <c r="V58978">
        <v>2</v>
      </c>
      <c r="W58978">
        <v>2</v>
      </c>
      <c r="X58978">
        <v>2</v>
      </c>
    </row>
    <row r="58979" spans="1:24" x14ac:dyDescent="0.2">
      <c r="A58979" t="s">
        <v>1170</v>
      </c>
      <c r="B58979" s="14">
        <v>44121</v>
      </c>
      <c r="C58979">
        <v>0</v>
      </c>
      <c r="D58979">
        <v>0</v>
      </c>
      <c r="E58979">
        <v>0</v>
      </c>
      <c r="F58979">
        <v>0</v>
      </c>
      <c r="G58979">
        <v>0</v>
      </c>
      <c r="H58979">
        <v>0</v>
      </c>
      <c r="I58979">
        <v>0</v>
      </c>
      <c r="J58979">
        <v>742</v>
      </c>
      <c r="K58979" t="s">
        <v>1287</v>
      </c>
      <c r="L58979">
        <v>949</v>
      </c>
      <c r="M58979" t="s">
        <v>2237</v>
      </c>
      <c r="N58979" t="s">
        <v>2345</v>
      </c>
      <c r="O58979">
        <v>0</v>
      </c>
      <c r="P58979">
        <v>0</v>
      </c>
      <c r="Q58979">
        <v>1</v>
      </c>
      <c r="R58979">
        <v>0</v>
      </c>
      <c r="S58979">
        <v>0</v>
      </c>
      <c r="T58979">
        <v>0</v>
      </c>
      <c r="U58979">
        <v>0</v>
      </c>
      <c r="V58979">
        <v>2</v>
      </c>
      <c r="W58979">
        <v>2</v>
      </c>
      <c r="X58979">
        <v>2</v>
      </c>
    </row>
    <row r="58980" spans="1:24" x14ac:dyDescent="0.2">
      <c r="A58980" t="s">
        <v>371</v>
      </c>
      <c r="B58980" s="14">
        <v>44121</v>
      </c>
      <c r="C58980">
        <v>0</v>
      </c>
      <c r="D58980">
        <v>0</v>
      </c>
      <c r="E58980">
        <v>0</v>
      </c>
      <c r="F58980">
        <v>5</v>
      </c>
      <c r="G58980">
        <v>1</v>
      </c>
      <c r="H58980">
        <v>21</v>
      </c>
      <c r="I58980">
        <v>5</v>
      </c>
      <c r="J58980">
        <v>748</v>
      </c>
      <c r="K58980" t="s">
        <v>1305</v>
      </c>
      <c r="L58980">
        <v>683</v>
      </c>
      <c r="M58980" t="s">
        <v>1438</v>
      </c>
      <c r="N58980" t="s">
        <v>2345</v>
      </c>
      <c r="O58980">
        <v>73.206442166910691</v>
      </c>
      <c r="P58980">
        <v>4.2932834248394931</v>
      </c>
      <c r="Q58980">
        <v>1</v>
      </c>
      <c r="R58980">
        <v>0</v>
      </c>
      <c r="S58980">
        <v>0.23809523809523811</v>
      </c>
      <c r="T58980">
        <v>2.9761904761904758</v>
      </c>
      <c r="U58980">
        <v>0</v>
      </c>
      <c r="V58980">
        <v>9.2694739010299685</v>
      </c>
      <c r="W58980">
        <v>4.4000000000000004</v>
      </c>
      <c r="X58980">
        <v>4.3999999999999986</v>
      </c>
    </row>
    <row r="58981" spans="1:24" x14ac:dyDescent="0.2">
      <c r="A58981" t="s">
        <v>1171</v>
      </c>
      <c r="B58981" s="14">
        <v>44121</v>
      </c>
      <c r="C58981">
        <v>0</v>
      </c>
      <c r="D58981">
        <v>0</v>
      </c>
      <c r="E58981">
        <v>0</v>
      </c>
      <c r="F58981">
        <v>0</v>
      </c>
      <c r="G58981">
        <v>0</v>
      </c>
      <c r="H58981">
        <v>0</v>
      </c>
      <c r="I58981">
        <v>0</v>
      </c>
      <c r="J58981">
        <v>197</v>
      </c>
      <c r="K58981" t="s">
        <v>1279</v>
      </c>
      <c r="L58981">
        <v>905</v>
      </c>
      <c r="M58981" t="s">
        <v>2238</v>
      </c>
      <c r="N58981" t="s">
        <v>2345</v>
      </c>
      <c r="O58981">
        <v>0</v>
      </c>
      <c r="P58981">
        <v>0</v>
      </c>
      <c r="Q58981">
        <v>1</v>
      </c>
      <c r="R58981">
        <v>0</v>
      </c>
      <c r="S58981">
        <v>0</v>
      </c>
      <c r="T58981">
        <v>0</v>
      </c>
      <c r="U58981">
        <v>0</v>
      </c>
      <c r="V58981">
        <v>2</v>
      </c>
      <c r="W58981">
        <v>2</v>
      </c>
      <c r="X58981">
        <v>2</v>
      </c>
    </row>
    <row r="58982" spans="1:24" x14ac:dyDescent="0.2">
      <c r="A58982" t="s">
        <v>391</v>
      </c>
      <c r="B58982" s="14">
        <v>44121</v>
      </c>
      <c r="C58982">
        <v>0</v>
      </c>
      <c r="D58982">
        <v>0</v>
      </c>
      <c r="E58982">
        <v>0</v>
      </c>
      <c r="F58982">
        <v>3</v>
      </c>
      <c r="G58982">
        <v>5</v>
      </c>
      <c r="H58982">
        <v>32</v>
      </c>
      <c r="I58982">
        <v>2</v>
      </c>
      <c r="J58982">
        <v>1082</v>
      </c>
      <c r="K58982" t="s">
        <v>1291</v>
      </c>
      <c r="L58982">
        <v>1476</v>
      </c>
      <c r="M58982" t="s">
        <v>1458</v>
      </c>
      <c r="N58982" t="s">
        <v>2345</v>
      </c>
      <c r="O58982">
        <v>20.325203252032519</v>
      </c>
      <c r="P58982">
        <v>3.011861655483874</v>
      </c>
      <c r="Q58982">
        <v>1</v>
      </c>
      <c r="R58982">
        <v>0</v>
      </c>
      <c r="S58982">
        <v>6.25E-2</v>
      </c>
      <c r="T58982">
        <v>0.78125</v>
      </c>
      <c r="U58982">
        <v>0</v>
      </c>
      <c r="V58982">
        <v>5.7931116554838749</v>
      </c>
      <c r="W58982">
        <v>4.4000000000000004</v>
      </c>
      <c r="X58982">
        <v>4.3999999999999977</v>
      </c>
    </row>
    <row r="58983" spans="1:24" x14ac:dyDescent="0.2">
      <c r="A58983" t="s">
        <v>1172</v>
      </c>
      <c r="B58983" s="14">
        <v>44121</v>
      </c>
      <c r="C58983">
        <v>0</v>
      </c>
      <c r="D58983">
        <v>0</v>
      </c>
      <c r="E58983">
        <v>0</v>
      </c>
      <c r="F58983">
        <v>0</v>
      </c>
      <c r="G58983">
        <v>0</v>
      </c>
      <c r="H58983">
        <v>0</v>
      </c>
      <c r="I58983">
        <v>0</v>
      </c>
      <c r="J58983">
        <v>678</v>
      </c>
      <c r="K58983" t="s">
        <v>1306</v>
      </c>
      <c r="L58983">
        <v>365</v>
      </c>
      <c r="M58983" t="s">
        <v>2239</v>
      </c>
      <c r="N58983" t="s">
        <v>2345</v>
      </c>
      <c r="O58983">
        <v>0</v>
      </c>
      <c r="P58983">
        <v>0</v>
      </c>
      <c r="Q58983">
        <v>1</v>
      </c>
      <c r="R58983">
        <v>0</v>
      </c>
      <c r="S58983">
        <v>0</v>
      </c>
      <c r="T58983">
        <v>0</v>
      </c>
      <c r="U58983">
        <v>0</v>
      </c>
      <c r="V58983">
        <v>2</v>
      </c>
      <c r="W58983">
        <v>2</v>
      </c>
      <c r="X58983">
        <v>2</v>
      </c>
    </row>
    <row r="58984" spans="1:24" x14ac:dyDescent="0.2">
      <c r="A58984" t="s">
        <v>561</v>
      </c>
      <c r="B58984" s="14">
        <v>44121</v>
      </c>
      <c r="C58984">
        <v>0</v>
      </c>
      <c r="D58984">
        <v>0</v>
      </c>
      <c r="E58984">
        <v>0</v>
      </c>
      <c r="F58984">
        <v>0</v>
      </c>
      <c r="G58984">
        <v>3</v>
      </c>
      <c r="H58984">
        <v>0</v>
      </c>
      <c r="I58984">
        <v>0</v>
      </c>
      <c r="J58984">
        <v>694</v>
      </c>
      <c r="K58984" t="s">
        <v>1311</v>
      </c>
      <c r="L58984">
        <v>1925</v>
      </c>
      <c r="M58984" t="s">
        <v>1628</v>
      </c>
      <c r="N58984" t="s">
        <v>2345</v>
      </c>
      <c r="O58984">
        <v>0</v>
      </c>
      <c r="P58984">
        <v>0</v>
      </c>
      <c r="Q58984">
        <v>1</v>
      </c>
      <c r="R58984">
        <v>0</v>
      </c>
      <c r="S58984">
        <v>0</v>
      </c>
      <c r="T58984">
        <v>0</v>
      </c>
      <c r="U58984">
        <v>0</v>
      </c>
      <c r="V58984">
        <v>2</v>
      </c>
      <c r="W58984">
        <v>2</v>
      </c>
      <c r="X58984">
        <v>3.7142857142857131</v>
      </c>
    </row>
    <row r="58985" spans="1:24" x14ac:dyDescent="0.2">
      <c r="A58985" t="s">
        <v>1173</v>
      </c>
      <c r="B58985" s="14">
        <v>44121</v>
      </c>
      <c r="C58985">
        <v>0</v>
      </c>
      <c r="D58985">
        <v>0</v>
      </c>
      <c r="E58985">
        <v>0</v>
      </c>
      <c r="F58985">
        <v>0</v>
      </c>
      <c r="G58985">
        <v>0</v>
      </c>
      <c r="H58985">
        <v>0</v>
      </c>
      <c r="I58985">
        <v>0</v>
      </c>
      <c r="J58985">
        <v>272</v>
      </c>
      <c r="K58985" t="s">
        <v>1300</v>
      </c>
      <c r="L58985">
        <v>487</v>
      </c>
      <c r="M58985" t="s">
        <v>2240</v>
      </c>
      <c r="N58985" t="s">
        <v>2345</v>
      </c>
      <c r="O58985">
        <v>0</v>
      </c>
      <c r="P58985">
        <v>0</v>
      </c>
      <c r="Q58985">
        <v>1</v>
      </c>
      <c r="R58985">
        <v>0</v>
      </c>
      <c r="S58985">
        <v>0</v>
      </c>
      <c r="T58985">
        <v>0</v>
      </c>
      <c r="U58985">
        <v>0</v>
      </c>
      <c r="V58985">
        <v>2</v>
      </c>
      <c r="W58985">
        <v>2</v>
      </c>
      <c r="X58985">
        <v>2</v>
      </c>
    </row>
    <row r="58986" spans="1:24" x14ac:dyDescent="0.2">
      <c r="A58986" t="s">
        <v>648</v>
      </c>
      <c r="B58986" s="14">
        <v>44121</v>
      </c>
      <c r="C58986">
        <v>0</v>
      </c>
      <c r="D58986">
        <v>0</v>
      </c>
      <c r="E58986">
        <v>0</v>
      </c>
      <c r="F58986">
        <v>0</v>
      </c>
      <c r="G58986">
        <v>1</v>
      </c>
      <c r="H58986">
        <v>0</v>
      </c>
      <c r="I58986">
        <v>0</v>
      </c>
      <c r="J58986">
        <v>3657</v>
      </c>
      <c r="K58986" t="s">
        <v>1317</v>
      </c>
      <c r="L58986">
        <v>637</v>
      </c>
      <c r="M58986" t="s">
        <v>1715</v>
      </c>
      <c r="N58986" t="s">
        <v>2345</v>
      </c>
      <c r="O58986">
        <v>0</v>
      </c>
      <c r="P58986">
        <v>0</v>
      </c>
      <c r="Q58986">
        <v>1</v>
      </c>
      <c r="R58986">
        <v>0</v>
      </c>
      <c r="S58986">
        <v>0</v>
      </c>
      <c r="T58986">
        <v>0</v>
      </c>
      <c r="U58986">
        <v>0</v>
      </c>
      <c r="V58986">
        <v>2</v>
      </c>
      <c r="W58986">
        <v>2</v>
      </c>
      <c r="X58986">
        <v>3.028571428571428</v>
      </c>
    </row>
    <row r="58987" spans="1:24" x14ac:dyDescent="0.2">
      <c r="A58987" t="s">
        <v>1174</v>
      </c>
      <c r="B58987" s="14">
        <v>44121</v>
      </c>
      <c r="C58987">
        <v>0</v>
      </c>
      <c r="D58987">
        <v>0</v>
      </c>
      <c r="E58987">
        <v>0</v>
      </c>
      <c r="F58987">
        <v>0</v>
      </c>
      <c r="G58987">
        <v>0</v>
      </c>
      <c r="H58987">
        <v>0</v>
      </c>
      <c r="I58987">
        <v>0</v>
      </c>
      <c r="J58987">
        <v>570</v>
      </c>
      <c r="K58987" t="s">
        <v>1307</v>
      </c>
      <c r="L58987">
        <v>899</v>
      </c>
      <c r="M58987" t="s">
        <v>2241</v>
      </c>
      <c r="N58987" t="s">
        <v>2345</v>
      </c>
      <c r="O58987">
        <v>0</v>
      </c>
      <c r="P58987">
        <v>0</v>
      </c>
      <c r="Q58987">
        <v>1</v>
      </c>
      <c r="R58987">
        <v>0</v>
      </c>
      <c r="S58987">
        <v>0</v>
      </c>
      <c r="T58987">
        <v>0</v>
      </c>
      <c r="U58987">
        <v>0</v>
      </c>
      <c r="V58987">
        <v>2</v>
      </c>
      <c r="W58987">
        <v>2</v>
      </c>
      <c r="X58987">
        <v>2</v>
      </c>
    </row>
    <row r="58988" spans="1:24" x14ac:dyDescent="0.2">
      <c r="A58988" t="s">
        <v>1175</v>
      </c>
      <c r="B58988" s="14">
        <v>44121</v>
      </c>
      <c r="C58988">
        <v>0</v>
      </c>
      <c r="D58988">
        <v>0</v>
      </c>
      <c r="E58988">
        <v>0</v>
      </c>
      <c r="F58988">
        <v>0</v>
      </c>
      <c r="G58988">
        <v>1</v>
      </c>
      <c r="H58988">
        <v>0</v>
      </c>
      <c r="I58988">
        <v>0</v>
      </c>
      <c r="J58988">
        <v>416</v>
      </c>
      <c r="K58988" t="s">
        <v>1308</v>
      </c>
      <c r="L58988">
        <v>581</v>
      </c>
      <c r="M58988" t="s">
        <v>2242</v>
      </c>
      <c r="N58988" t="s">
        <v>2345</v>
      </c>
      <c r="O58988">
        <v>0</v>
      </c>
      <c r="P58988">
        <v>0</v>
      </c>
      <c r="Q58988">
        <v>1</v>
      </c>
      <c r="R58988">
        <v>0</v>
      </c>
      <c r="S58988">
        <v>0</v>
      </c>
      <c r="T58988">
        <v>0</v>
      </c>
      <c r="U58988">
        <v>0</v>
      </c>
      <c r="V58988">
        <v>2</v>
      </c>
      <c r="W58988">
        <v>2</v>
      </c>
      <c r="X58988">
        <v>2</v>
      </c>
    </row>
    <row r="58989" spans="1:24" x14ac:dyDescent="0.2">
      <c r="A58989" t="s">
        <v>1176</v>
      </c>
      <c r="B58989" s="14">
        <v>44121</v>
      </c>
      <c r="C58989">
        <v>0</v>
      </c>
      <c r="D58989">
        <v>0</v>
      </c>
      <c r="E58989">
        <v>0</v>
      </c>
      <c r="F58989">
        <v>0</v>
      </c>
      <c r="G58989">
        <v>0</v>
      </c>
      <c r="H58989">
        <v>0</v>
      </c>
      <c r="I58989">
        <v>0</v>
      </c>
      <c r="J58989">
        <v>290</v>
      </c>
      <c r="K58989" t="s">
        <v>1311</v>
      </c>
      <c r="L58989">
        <v>769</v>
      </c>
      <c r="M58989" t="s">
        <v>2243</v>
      </c>
      <c r="N58989" t="s">
        <v>2345</v>
      </c>
      <c r="O58989">
        <v>0</v>
      </c>
      <c r="P58989">
        <v>0</v>
      </c>
      <c r="Q58989">
        <v>1</v>
      </c>
      <c r="R58989">
        <v>0</v>
      </c>
      <c r="S58989">
        <v>0</v>
      </c>
      <c r="T58989">
        <v>0</v>
      </c>
      <c r="U58989">
        <v>0</v>
      </c>
      <c r="V58989">
        <v>2</v>
      </c>
      <c r="W58989">
        <v>2</v>
      </c>
      <c r="X58989">
        <v>2</v>
      </c>
    </row>
    <row r="58990" spans="1:24" x14ac:dyDescent="0.2">
      <c r="A58990" t="s">
        <v>1177</v>
      </c>
      <c r="B58990" s="14">
        <v>44121</v>
      </c>
      <c r="C58990">
        <v>0</v>
      </c>
      <c r="D58990">
        <v>0</v>
      </c>
      <c r="E58990">
        <v>0</v>
      </c>
      <c r="F58990">
        <v>0</v>
      </c>
      <c r="G58990">
        <v>1</v>
      </c>
      <c r="H58990">
        <v>0</v>
      </c>
      <c r="I58990">
        <v>0</v>
      </c>
      <c r="J58990">
        <v>1127</v>
      </c>
      <c r="K58990" t="s">
        <v>1300</v>
      </c>
      <c r="L58990">
        <v>715</v>
      </c>
      <c r="M58990" t="s">
        <v>2244</v>
      </c>
      <c r="N58990" t="s">
        <v>2345</v>
      </c>
      <c r="O58990">
        <v>0</v>
      </c>
      <c r="P58990">
        <v>0</v>
      </c>
      <c r="Q58990">
        <v>1</v>
      </c>
      <c r="R58990">
        <v>0</v>
      </c>
      <c r="S58990">
        <v>0</v>
      </c>
      <c r="T58990">
        <v>0</v>
      </c>
      <c r="U58990">
        <v>0</v>
      </c>
      <c r="V58990">
        <v>2</v>
      </c>
      <c r="W58990">
        <v>2</v>
      </c>
      <c r="X58990">
        <v>2.342857142857143</v>
      </c>
    </row>
    <row r="58991" spans="1:24" x14ac:dyDescent="0.2">
      <c r="A58991" t="s">
        <v>1178</v>
      </c>
      <c r="B58991" s="14">
        <v>44121</v>
      </c>
      <c r="C58991">
        <v>0</v>
      </c>
      <c r="D58991">
        <v>0</v>
      </c>
      <c r="E58991">
        <v>0</v>
      </c>
      <c r="F58991">
        <v>0</v>
      </c>
      <c r="G58991">
        <v>0</v>
      </c>
      <c r="H58991">
        <v>0</v>
      </c>
      <c r="I58991">
        <v>0</v>
      </c>
      <c r="J58991">
        <v>4008</v>
      </c>
      <c r="K58991" t="s">
        <v>1310</v>
      </c>
      <c r="L58991">
        <v>584</v>
      </c>
      <c r="M58991" t="s">
        <v>2245</v>
      </c>
      <c r="N58991" t="s">
        <v>2345</v>
      </c>
      <c r="O58991">
        <v>0</v>
      </c>
      <c r="P58991">
        <v>0</v>
      </c>
      <c r="Q58991">
        <v>1</v>
      </c>
      <c r="R58991">
        <v>0</v>
      </c>
      <c r="S58991">
        <v>0</v>
      </c>
      <c r="T58991">
        <v>0</v>
      </c>
      <c r="U58991">
        <v>0</v>
      </c>
      <c r="V58991">
        <v>2</v>
      </c>
      <c r="W58991">
        <v>2</v>
      </c>
      <c r="X58991">
        <v>2</v>
      </c>
    </row>
    <row r="58992" spans="1:24" x14ac:dyDescent="0.2">
      <c r="A58992" t="s">
        <v>435</v>
      </c>
      <c r="B58992" s="14">
        <v>44121</v>
      </c>
      <c r="C58992">
        <v>0</v>
      </c>
      <c r="D58992">
        <v>0</v>
      </c>
      <c r="E58992">
        <v>0</v>
      </c>
      <c r="F58992">
        <v>2</v>
      </c>
      <c r="G58992">
        <v>0</v>
      </c>
      <c r="H58992">
        <v>4</v>
      </c>
      <c r="I58992">
        <v>2</v>
      </c>
      <c r="J58992">
        <v>286</v>
      </c>
      <c r="K58992" t="s">
        <v>1287</v>
      </c>
      <c r="L58992">
        <v>766</v>
      </c>
      <c r="M58992" t="s">
        <v>1502</v>
      </c>
      <c r="N58992" t="s">
        <v>2345</v>
      </c>
      <c r="O58992">
        <v>26.10966057441253</v>
      </c>
      <c r="P58992">
        <v>3.2623053827955371</v>
      </c>
      <c r="Q58992">
        <v>1</v>
      </c>
      <c r="R58992">
        <v>0</v>
      </c>
      <c r="S58992">
        <v>0.5</v>
      </c>
      <c r="T58992">
        <v>6.25</v>
      </c>
      <c r="U58992">
        <v>0</v>
      </c>
      <c r="V58992">
        <v>11.512305382795541</v>
      </c>
      <c r="W58992">
        <v>4.4000000000000004</v>
      </c>
      <c r="X58992">
        <v>4.0571428571428561</v>
      </c>
    </row>
    <row r="58993" spans="1:24" x14ac:dyDescent="0.2">
      <c r="A58993" t="s">
        <v>1179</v>
      </c>
      <c r="B58993" s="14">
        <v>44121</v>
      </c>
      <c r="C58993">
        <v>0</v>
      </c>
      <c r="D58993">
        <v>0</v>
      </c>
      <c r="E58993">
        <v>0</v>
      </c>
      <c r="F58993">
        <v>0</v>
      </c>
      <c r="G58993">
        <v>1</v>
      </c>
      <c r="H58993">
        <v>0</v>
      </c>
      <c r="I58993">
        <v>0</v>
      </c>
      <c r="J58993">
        <v>3752</v>
      </c>
      <c r="K58993" t="s">
        <v>1282</v>
      </c>
      <c r="L58993">
        <v>735</v>
      </c>
      <c r="M58993" t="s">
        <v>2246</v>
      </c>
      <c r="N58993" t="s">
        <v>2345</v>
      </c>
      <c r="O58993">
        <v>0</v>
      </c>
      <c r="P58993">
        <v>0</v>
      </c>
      <c r="Q58993">
        <v>1</v>
      </c>
      <c r="R58993">
        <v>0</v>
      </c>
      <c r="S58993">
        <v>0</v>
      </c>
      <c r="T58993">
        <v>0</v>
      </c>
      <c r="U58993">
        <v>0</v>
      </c>
      <c r="V58993">
        <v>2</v>
      </c>
      <c r="W58993">
        <v>2</v>
      </c>
      <c r="X58993">
        <v>2.342857142857143</v>
      </c>
    </row>
    <row r="58994" spans="1:24" x14ac:dyDescent="0.2">
      <c r="A58994" t="s">
        <v>549</v>
      </c>
      <c r="B58994" s="14">
        <v>44121</v>
      </c>
      <c r="C58994">
        <v>1</v>
      </c>
      <c r="D58994">
        <v>11</v>
      </c>
      <c r="E58994">
        <v>1</v>
      </c>
      <c r="F58994">
        <v>1</v>
      </c>
      <c r="G58994">
        <v>0</v>
      </c>
      <c r="H58994">
        <v>11</v>
      </c>
      <c r="I58994">
        <v>1</v>
      </c>
      <c r="J58994">
        <v>3651</v>
      </c>
      <c r="K58994" t="s">
        <v>1282</v>
      </c>
      <c r="L58994">
        <v>1703</v>
      </c>
      <c r="M58994" t="s">
        <v>1616</v>
      </c>
      <c r="N58994" t="s">
        <v>2345</v>
      </c>
      <c r="O58994">
        <v>5.8719906048150321</v>
      </c>
      <c r="P58994">
        <v>1.7701936913134939</v>
      </c>
      <c r="Q58994">
        <v>1</v>
      </c>
      <c r="R58994">
        <v>0</v>
      </c>
      <c r="S58994">
        <v>9.0909090909090912E-2</v>
      </c>
      <c r="T58994">
        <v>1.136363636363636</v>
      </c>
      <c r="U58994">
        <v>0</v>
      </c>
      <c r="V58994">
        <v>4.906557327677131</v>
      </c>
      <c r="W58994">
        <v>4.4000000000000004</v>
      </c>
      <c r="X58994">
        <v>2.3428571428571439</v>
      </c>
    </row>
    <row r="58995" spans="1:24" x14ac:dyDescent="0.2">
      <c r="A58995" t="s">
        <v>1180</v>
      </c>
      <c r="B58995" s="14">
        <v>44121</v>
      </c>
      <c r="C58995">
        <v>0</v>
      </c>
      <c r="D58995">
        <v>0</v>
      </c>
      <c r="E58995">
        <v>0</v>
      </c>
      <c r="F58995">
        <v>0</v>
      </c>
      <c r="G58995">
        <v>1</v>
      </c>
      <c r="H58995">
        <v>0</v>
      </c>
      <c r="I58995">
        <v>0</v>
      </c>
      <c r="J58995">
        <v>3653</v>
      </c>
      <c r="K58995" t="s">
        <v>1285</v>
      </c>
      <c r="L58995">
        <v>795</v>
      </c>
      <c r="M58995" t="s">
        <v>2247</v>
      </c>
      <c r="N58995" t="s">
        <v>2345</v>
      </c>
      <c r="O58995">
        <v>0</v>
      </c>
      <c r="P58995">
        <v>0</v>
      </c>
      <c r="Q58995">
        <v>1</v>
      </c>
      <c r="R58995">
        <v>0</v>
      </c>
      <c r="S58995">
        <v>0</v>
      </c>
      <c r="T58995">
        <v>0</v>
      </c>
      <c r="U58995">
        <v>0</v>
      </c>
      <c r="V58995">
        <v>2</v>
      </c>
      <c r="W58995">
        <v>2</v>
      </c>
      <c r="X58995">
        <v>2.342857142857143</v>
      </c>
    </row>
    <row r="58996" spans="1:24" x14ac:dyDescent="0.2">
      <c r="A58996" t="s">
        <v>1161</v>
      </c>
      <c r="B58996" s="14">
        <v>44121</v>
      </c>
      <c r="C58996">
        <v>0</v>
      </c>
      <c r="D58996">
        <v>0</v>
      </c>
      <c r="E58996">
        <v>0</v>
      </c>
      <c r="F58996">
        <v>0</v>
      </c>
      <c r="G58996">
        <v>0</v>
      </c>
      <c r="H58996">
        <v>0</v>
      </c>
      <c r="I58996">
        <v>0</v>
      </c>
      <c r="J58996">
        <v>3637</v>
      </c>
      <c r="K58996" t="s">
        <v>1286</v>
      </c>
      <c r="L58996">
        <v>922</v>
      </c>
      <c r="M58996" t="s">
        <v>2228</v>
      </c>
      <c r="N58996" t="s">
        <v>2345</v>
      </c>
      <c r="O58996">
        <v>0</v>
      </c>
      <c r="P58996">
        <v>0</v>
      </c>
      <c r="Q58996">
        <v>1</v>
      </c>
      <c r="R58996">
        <v>0</v>
      </c>
      <c r="S58996">
        <v>0</v>
      </c>
      <c r="T58996">
        <v>0</v>
      </c>
      <c r="U58996">
        <v>0</v>
      </c>
      <c r="V58996">
        <v>2</v>
      </c>
      <c r="W58996">
        <v>2</v>
      </c>
      <c r="X58996">
        <v>2</v>
      </c>
    </row>
    <row r="58997" spans="1:24" x14ac:dyDescent="0.2">
      <c r="A58997" t="s">
        <v>1159</v>
      </c>
      <c r="B58997" s="14">
        <v>44121</v>
      </c>
      <c r="C58997">
        <v>0</v>
      </c>
      <c r="D58997">
        <v>0</v>
      </c>
      <c r="E58997">
        <v>0</v>
      </c>
      <c r="F58997">
        <v>0</v>
      </c>
      <c r="G58997">
        <v>0</v>
      </c>
      <c r="H58997">
        <v>0</v>
      </c>
      <c r="I58997">
        <v>0</v>
      </c>
      <c r="J58997">
        <v>344</v>
      </c>
      <c r="K58997" t="s">
        <v>1292</v>
      </c>
      <c r="L58997">
        <v>769</v>
      </c>
      <c r="M58997" t="s">
        <v>2226</v>
      </c>
      <c r="N58997" t="s">
        <v>2345</v>
      </c>
      <c r="O58997">
        <v>0</v>
      </c>
      <c r="P58997">
        <v>0</v>
      </c>
      <c r="Q58997">
        <v>1</v>
      </c>
      <c r="R58997">
        <v>0</v>
      </c>
      <c r="S58997">
        <v>0</v>
      </c>
      <c r="T58997">
        <v>0</v>
      </c>
      <c r="U58997">
        <v>0</v>
      </c>
      <c r="V58997">
        <v>2</v>
      </c>
      <c r="W58997">
        <v>2</v>
      </c>
      <c r="X58997">
        <v>2</v>
      </c>
    </row>
    <row r="58998" spans="1:24" x14ac:dyDescent="0.2">
      <c r="A58998" t="s">
        <v>550</v>
      </c>
      <c r="B58998" s="14">
        <v>44121</v>
      </c>
      <c r="C58998">
        <v>0</v>
      </c>
      <c r="D58998">
        <v>0</v>
      </c>
      <c r="E58998">
        <v>0</v>
      </c>
      <c r="F58998">
        <v>0</v>
      </c>
      <c r="G58998">
        <v>1</v>
      </c>
      <c r="H58998">
        <v>0</v>
      </c>
      <c r="I58998">
        <v>0</v>
      </c>
      <c r="J58998">
        <v>230</v>
      </c>
      <c r="K58998" t="s">
        <v>1288</v>
      </c>
      <c r="L58998">
        <v>880</v>
      </c>
      <c r="M58998" t="s">
        <v>1617</v>
      </c>
      <c r="N58998" t="s">
        <v>2345</v>
      </c>
      <c r="O58998">
        <v>0</v>
      </c>
      <c r="P58998">
        <v>0</v>
      </c>
      <c r="Q58998">
        <v>1</v>
      </c>
      <c r="R58998">
        <v>0</v>
      </c>
      <c r="S58998">
        <v>0</v>
      </c>
      <c r="T58998">
        <v>0</v>
      </c>
      <c r="U58998">
        <v>0</v>
      </c>
      <c r="V58998">
        <v>2</v>
      </c>
      <c r="W58998">
        <v>2</v>
      </c>
      <c r="X58998">
        <v>3.714285714285714</v>
      </c>
    </row>
    <row r="58999" spans="1:24" x14ac:dyDescent="0.2">
      <c r="A58999" t="s">
        <v>1138</v>
      </c>
      <c r="B58999" s="14">
        <v>44121</v>
      </c>
      <c r="C58999">
        <v>0</v>
      </c>
      <c r="D58999">
        <v>0</v>
      </c>
      <c r="E58999">
        <v>0</v>
      </c>
      <c r="F58999">
        <v>0</v>
      </c>
      <c r="G58999">
        <v>0</v>
      </c>
      <c r="H58999">
        <v>0</v>
      </c>
      <c r="I58999">
        <v>0</v>
      </c>
      <c r="J58999">
        <v>668</v>
      </c>
      <c r="K58999" t="s">
        <v>1325</v>
      </c>
      <c r="L58999">
        <v>795</v>
      </c>
      <c r="M58999" t="s">
        <v>2205</v>
      </c>
      <c r="N58999" t="s">
        <v>2345</v>
      </c>
      <c r="O58999">
        <v>0</v>
      </c>
      <c r="P58999">
        <v>0</v>
      </c>
      <c r="Q58999">
        <v>1</v>
      </c>
      <c r="R58999">
        <v>0</v>
      </c>
      <c r="S58999">
        <v>0</v>
      </c>
      <c r="T58999">
        <v>0</v>
      </c>
      <c r="U58999">
        <v>0</v>
      </c>
      <c r="V58999">
        <v>2</v>
      </c>
      <c r="W58999">
        <v>2</v>
      </c>
      <c r="X58999">
        <v>2</v>
      </c>
    </row>
    <row r="59000" spans="1:24" x14ac:dyDescent="0.2">
      <c r="A59000" t="s">
        <v>658</v>
      </c>
      <c r="B59000" s="14">
        <v>44121</v>
      </c>
      <c r="C59000">
        <v>0</v>
      </c>
      <c r="D59000">
        <v>0</v>
      </c>
      <c r="E59000">
        <v>0</v>
      </c>
      <c r="F59000">
        <v>0</v>
      </c>
      <c r="G59000">
        <v>1</v>
      </c>
      <c r="H59000">
        <v>0</v>
      </c>
      <c r="I59000">
        <v>0</v>
      </c>
      <c r="J59000">
        <v>3745</v>
      </c>
      <c r="K59000" t="s">
        <v>1317</v>
      </c>
      <c r="L59000">
        <v>567</v>
      </c>
      <c r="M59000" t="s">
        <v>1725</v>
      </c>
      <c r="N59000" t="s">
        <v>2345</v>
      </c>
      <c r="O59000">
        <v>0</v>
      </c>
      <c r="P59000">
        <v>0</v>
      </c>
      <c r="Q59000">
        <v>1</v>
      </c>
      <c r="R59000">
        <v>0</v>
      </c>
      <c r="S59000">
        <v>0</v>
      </c>
      <c r="T59000">
        <v>0</v>
      </c>
      <c r="U59000">
        <v>0</v>
      </c>
      <c r="V59000">
        <v>2</v>
      </c>
      <c r="W59000">
        <v>2</v>
      </c>
      <c r="X59000">
        <v>3.028571428571428</v>
      </c>
    </row>
    <row r="59001" spans="1:24" x14ac:dyDescent="0.2">
      <c r="A59001" t="s">
        <v>555</v>
      </c>
      <c r="B59001" s="14">
        <v>44121</v>
      </c>
      <c r="C59001">
        <v>0</v>
      </c>
      <c r="D59001">
        <v>0</v>
      </c>
      <c r="E59001">
        <v>0</v>
      </c>
      <c r="F59001">
        <v>0</v>
      </c>
      <c r="G59001">
        <v>2</v>
      </c>
      <c r="H59001">
        <v>0</v>
      </c>
      <c r="I59001">
        <v>0</v>
      </c>
      <c r="J59001">
        <v>325</v>
      </c>
      <c r="K59001" t="s">
        <v>1293</v>
      </c>
      <c r="L59001">
        <v>1141</v>
      </c>
      <c r="M59001" t="s">
        <v>1622</v>
      </c>
      <c r="N59001" t="s">
        <v>2345</v>
      </c>
      <c r="O59001">
        <v>0</v>
      </c>
      <c r="P59001">
        <v>0</v>
      </c>
      <c r="Q59001">
        <v>1</v>
      </c>
      <c r="R59001">
        <v>0</v>
      </c>
      <c r="S59001">
        <v>0</v>
      </c>
      <c r="T59001">
        <v>0</v>
      </c>
      <c r="U59001">
        <v>0</v>
      </c>
      <c r="V59001">
        <v>2</v>
      </c>
      <c r="W59001">
        <v>2</v>
      </c>
      <c r="X59001">
        <v>3.7142857142857131</v>
      </c>
    </row>
    <row r="59002" spans="1:24" x14ac:dyDescent="0.2">
      <c r="A59002" t="s">
        <v>370</v>
      </c>
      <c r="B59002" s="14">
        <v>44121</v>
      </c>
      <c r="C59002">
        <v>0</v>
      </c>
      <c r="D59002">
        <v>0</v>
      </c>
      <c r="E59002">
        <v>0</v>
      </c>
      <c r="F59002">
        <v>4</v>
      </c>
      <c r="G59002">
        <v>2</v>
      </c>
      <c r="H59002">
        <v>19</v>
      </c>
      <c r="I59002">
        <v>4</v>
      </c>
      <c r="J59002">
        <v>757</v>
      </c>
      <c r="K59002" t="s">
        <v>915</v>
      </c>
      <c r="L59002">
        <v>1286</v>
      </c>
      <c r="M59002" t="s">
        <v>1437</v>
      </c>
      <c r="N59002" t="s">
        <v>2345</v>
      </c>
      <c r="O59002">
        <v>31.104199066874031</v>
      </c>
      <c r="P59002">
        <v>3.437342828298509</v>
      </c>
      <c r="Q59002">
        <v>1</v>
      </c>
      <c r="R59002">
        <v>0</v>
      </c>
      <c r="S59002">
        <v>0.2105263157894737</v>
      </c>
      <c r="T59002">
        <v>2.6315789473684208</v>
      </c>
      <c r="U59002">
        <v>0</v>
      </c>
      <c r="V59002">
        <v>8.0689217756669294</v>
      </c>
      <c r="W59002">
        <v>4.4000000000000004</v>
      </c>
      <c r="X59002">
        <v>4.3999999999999986</v>
      </c>
    </row>
    <row r="59003" spans="1:24" x14ac:dyDescent="0.2">
      <c r="A59003" t="s">
        <v>1158</v>
      </c>
      <c r="B59003" s="14">
        <v>44121</v>
      </c>
      <c r="C59003">
        <v>0</v>
      </c>
      <c r="D59003">
        <v>0</v>
      </c>
      <c r="E59003">
        <v>0</v>
      </c>
      <c r="F59003">
        <v>0</v>
      </c>
      <c r="G59003">
        <v>0</v>
      </c>
      <c r="H59003">
        <v>0</v>
      </c>
      <c r="I59003">
        <v>0</v>
      </c>
      <c r="J59003">
        <v>58</v>
      </c>
      <c r="K59003" t="s">
        <v>1290</v>
      </c>
      <c r="L59003">
        <v>153</v>
      </c>
      <c r="M59003" t="s">
        <v>2225</v>
      </c>
      <c r="N59003" t="s">
        <v>2345</v>
      </c>
      <c r="O59003">
        <v>0</v>
      </c>
      <c r="P59003">
        <v>0</v>
      </c>
      <c r="Q59003">
        <v>1</v>
      </c>
      <c r="R59003">
        <v>0</v>
      </c>
      <c r="S59003">
        <v>0</v>
      </c>
      <c r="T59003">
        <v>0</v>
      </c>
      <c r="U59003">
        <v>0</v>
      </c>
      <c r="V59003">
        <v>2</v>
      </c>
      <c r="W59003">
        <v>2</v>
      </c>
      <c r="X59003">
        <v>2</v>
      </c>
    </row>
    <row r="59004" spans="1:24" x14ac:dyDescent="0.2">
      <c r="A59004" t="s">
        <v>1139</v>
      </c>
      <c r="B59004" s="14">
        <v>44121</v>
      </c>
      <c r="C59004">
        <v>0</v>
      </c>
      <c r="D59004">
        <v>0</v>
      </c>
      <c r="E59004">
        <v>0</v>
      </c>
      <c r="F59004">
        <v>0</v>
      </c>
      <c r="G59004">
        <v>0</v>
      </c>
      <c r="H59004">
        <v>0</v>
      </c>
      <c r="I59004">
        <v>0</v>
      </c>
      <c r="J59004">
        <v>1222</v>
      </c>
      <c r="K59004" t="s">
        <v>1301</v>
      </c>
      <c r="L59004">
        <v>1041</v>
      </c>
      <c r="M59004" t="s">
        <v>2206</v>
      </c>
      <c r="N59004" t="s">
        <v>2345</v>
      </c>
      <c r="O59004">
        <v>0</v>
      </c>
      <c r="P59004">
        <v>0</v>
      </c>
      <c r="Q59004">
        <v>1</v>
      </c>
      <c r="R59004">
        <v>0</v>
      </c>
      <c r="S59004">
        <v>0</v>
      </c>
      <c r="T59004">
        <v>0</v>
      </c>
      <c r="U59004">
        <v>0</v>
      </c>
      <c r="V59004">
        <v>2</v>
      </c>
      <c r="W59004">
        <v>2</v>
      </c>
      <c r="X59004">
        <v>2</v>
      </c>
    </row>
    <row r="59005" spans="1:24" x14ac:dyDescent="0.2">
      <c r="A59005" t="s">
        <v>1140</v>
      </c>
      <c r="B59005" s="14">
        <v>44121</v>
      </c>
      <c r="C59005">
        <v>0</v>
      </c>
      <c r="D59005">
        <v>0</v>
      </c>
      <c r="E59005">
        <v>0</v>
      </c>
      <c r="F59005">
        <v>0</v>
      </c>
      <c r="G59005">
        <v>0</v>
      </c>
      <c r="H59005">
        <v>0</v>
      </c>
      <c r="I59005">
        <v>0</v>
      </c>
      <c r="J59005">
        <v>1370</v>
      </c>
      <c r="K59005" t="s">
        <v>1292</v>
      </c>
      <c r="L59005">
        <v>624</v>
      </c>
      <c r="M59005" t="s">
        <v>2207</v>
      </c>
      <c r="N59005" t="s">
        <v>2345</v>
      </c>
      <c r="O59005">
        <v>0</v>
      </c>
      <c r="P59005">
        <v>0</v>
      </c>
      <c r="Q59005">
        <v>1</v>
      </c>
      <c r="R59005">
        <v>0</v>
      </c>
      <c r="S59005">
        <v>0</v>
      </c>
      <c r="T59005">
        <v>0</v>
      </c>
      <c r="U59005">
        <v>0</v>
      </c>
      <c r="V59005">
        <v>2</v>
      </c>
      <c r="W59005">
        <v>2</v>
      </c>
      <c r="X59005">
        <v>2</v>
      </c>
    </row>
    <row r="59006" spans="1:24" x14ac:dyDescent="0.2">
      <c r="A59006" t="s">
        <v>563</v>
      </c>
      <c r="B59006" s="14">
        <v>44121</v>
      </c>
      <c r="C59006">
        <v>2</v>
      </c>
      <c r="D59006">
        <v>4</v>
      </c>
      <c r="E59006">
        <v>2</v>
      </c>
      <c r="F59006">
        <v>2</v>
      </c>
      <c r="G59006">
        <v>1</v>
      </c>
      <c r="H59006">
        <v>4</v>
      </c>
      <c r="I59006">
        <v>2</v>
      </c>
      <c r="J59006">
        <v>3576</v>
      </c>
      <c r="K59006" t="s">
        <v>1282</v>
      </c>
      <c r="L59006">
        <v>2426</v>
      </c>
      <c r="M59006" t="s">
        <v>1630</v>
      </c>
      <c r="N59006" t="s">
        <v>2345</v>
      </c>
      <c r="O59006">
        <v>8.2440230832646328</v>
      </c>
      <c r="P59006">
        <v>2.109488463032132</v>
      </c>
      <c r="Q59006">
        <v>1</v>
      </c>
      <c r="R59006">
        <v>0</v>
      </c>
      <c r="S59006">
        <v>0.5</v>
      </c>
      <c r="T59006">
        <v>6.25</v>
      </c>
      <c r="U59006">
        <v>0</v>
      </c>
      <c r="V59006">
        <v>10.359488463032131</v>
      </c>
      <c r="W59006">
        <v>4.4000000000000004</v>
      </c>
      <c r="X59006">
        <v>2.6857142857142851</v>
      </c>
    </row>
    <row r="59007" spans="1:24" x14ac:dyDescent="0.2">
      <c r="A59007" t="s">
        <v>1141</v>
      </c>
      <c r="B59007" s="14">
        <v>44121</v>
      </c>
      <c r="C59007">
        <v>0</v>
      </c>
      <c r="D59007">
        <v>0</v>
      </c>
      <c r="E59007">
        <v>0</v>
      </c>
      <c r="F59007">
        <v>0</v>
      </c>
      <c r="G59007">
        <v>0</v>
      </c>
      <c r="H59007">
        <v>0</v>
      </c>
      <c r="I59007">
        <v>0</v>
      </c>
      <c r="J59007">
        <v>1190</v>
      </c>
      <c r="K59007" t="s">
        <v>1290</v>
      </c>
      <c r="L59007">
        <v>1059</v>
      </c>
      <c r="M59007" t="s">
        <v>2208</v>
      </c>
      <c r="N59007" t="s">
        <v>2345</v>
      </c>
      <c r="O59007">
        <v>0</v>
      </c>
      <c r="P59007">
        <v>0</v>
      </c>
      <c r="Q59007">
        <v>1</v>
      </c>
      <c r="R59007">
        <v>0</v>
      </c>
      <c r="S59007">
        <v>0</v>
      </c>
      <c r="T59007">
        <v>0</v>
      </c>
      <c r="U59007">
        <v>0</v>
      </c>
      <c r="V59007">
        <v>2</v>
      </c>
      <c r="W59007">
        <v>2</v>
      </c>
      <c r="X59007">
        <v>2</v>
      </c>
    </row>
    <row r="59008" spans="1:24" x14ac:dyDescent="0.2">
      <c r="A59008" t="s">
        <v>1142</v>
      </c>
      <c r="B59008" s="14">
        <v>44121</v>
      </c>
      <c r="C59008">
        <v>0</v>
      </c>
      <c r="D59008">
        <v>0</v>
      </c>
      <c r="E59008">
        <v>0</v>
      </c>
      <c r="F59008">
        <v>0</v>
      </c>
      <c r="G59008">
        <v>0</v>
      </c>
      <c r="H59008">
        <v>0</v>
      </c>
      <c r="I59008">
        <v>0</v>
      </c>
      <c r="J59008">
        <v>3610</v>
      </c>
      <c r="K59008" t="s">
        <v>1320</v>
      </c>
      <c r="L59008">
        <v>205</v>
      </c>
      <c r="M59008" t="s">
        <v>2209</v>
      </c>
      <c r="N59008" t="s">
        <v>2345</v>
      </c>
      <c r="O59008">
        <v>0</v>
      </c>
      <c r="P59008">
        <v>0</v>
      </c>
      <c r="Q59008">
        <v>1</v>
      </c>
      <c r="R59008">
        <v>0</v>
      </c>
      <c r="S59008">
        <v>0</v>
      </c>
      <c r="T59008">
        <v>0</v>
      </c>
      <c r="U59008">
        <v>0</v>
      </c>
      <c r="V59008">
        <v>2</v>
      </c>
      <c r="W59008">
        <v>2</v>
      </c>
      <c r="X59008">
        <v>2</v>
      </c>
    </row>
    <row r="59009" spans="1:24" x14ac:dyDescent="0.2">
      <c r="A59009" t="s">
        <v>1143</v>
      </c>
      <c r="B59009" s="14">
        <v>44121</v>
      </c>
      <c r="C59009">
        <v>0</v>
      </c>
      <c r="D59009">
        <v>0</v>
      </c>
      <c r="E59009">
        <v>0</v>
      </c>
      <c r="F59009">
        <v>0</v>
      </c>
      <c r="G59009">
        <v>0</v>
      </c>
      <c r="H59009">
        <v>0</v>
      </c>
      <c r="I59009">
        <v>0</v>
      </c>
      <c r="J59009">
        <v>648</v>
      </c>
      <c r="K59009" t="s">
        <v>1292</v>
      </c>
      <c r="L59009">
        <v>448</v>
      </c>
      <c r="M59009" t="s">
        <v>2210</v>
      </c>
      <c r="N59009" t="s">
        <v>2345</v>
      </c>
      <c r="O59009">
        <v>0</v>
      </c>
      <c r="P59009">
        <v>0</v>
      </c>
      <c r="Q59009">
        <v>1</v>
      </c>
      <c r="R59009">
        <v>0</v>
      </c>
      <c r="S59009">
        <v>0</v>
      </c>
      <c r="T59009">
        <v>0</v>
      </c>
      <c r="U59009">
        <v>0</v>
      </c>
      <c r="V59009">
        <v>2</v>
      </c>
      <c r="W59009">
        <v>2</v>
      </c>
      <c r="X59009">
        <v>2</v>
      </c>
    </row>
    <row r="59010" spans="1:24" x14ac:dyDescent="0.2">
      <c r="A59010" t="s">
        <v>1144</v>
      </c>
      <c r="B59010" s="14">
        <v>44121</v>
      </c>
      <c r="C59010">
        <v>0</v>
      </c>
      <c r="D59010">
        <v>0</v>
      </c>
      <c r="E59010">
        <v>0</v>
      </c>
      <c r="F59010">
        <v>0</v>
      </c>
      <c r="G59010">
        <v>0</v>
      </c>
      <c r="H59010">
        <v>0</v>
      </c>
      <c r="I59010">
        <v>0</v>
      </c>
      <c r="J59010">
        <v>843</v>
      </c>
      <c r="K59010" t="s">
        <v>1322</v>
      </c>
      <c r="L59010">
        <v>403</v>
      </c>
      <c r="M59010" t="s">
        <v>2211</v>
      </c>
      <c r="N59010" t="s">
        <v>2345</v>
      </c>
      <c r="O59010">
        <v>0</v>
      </c>
      <c r="P59010">
        <v>0</v>
      </c>
      <c r="Q59010">
        <v>1</v>
      </c>
      <c r="R59010">
        <v>0</v>
      </c>
      <c r="S59010">
        <v>0</v>
      </c>
      <c r="T59010">
        <v>0</v>
      </c>
      <c r="U59010">
        <v>0</v>
      </c>
      <c r="V59010">
        <v>2</v>
      </c>
      <c r="W59010">
        <v>2</v>
      </c>
      <c r="X59010">
        <v>2</v>
      </c>
    </row>
    <row r="59011" spans="1:24" x14ac:dyDescent="0.2">
      <c r="A59011" t="s">
        <v>657</v>
      </c>
      <c r="B59011" s="14">
        <v>44121</v>
      </c>
      <c r="C59011">
        <v>0</v>
      </c>
      <c r="D59011">
        <v>0</v>
      </c>
      <c r="E59011">
        <v>0</v>
      </c>
      <c r="F59011">
        <v>0</v>
      </c>
      <c r="G59011">
        <v>0</v>
      </c>
      <c r="H59011">
        <v>0</v>
      </c>
      <c r="I59011">
        <v>0</v>
      </c>
      <c r="J59011">
        <v>4101</v>
      </c>
      <c r="K59011" t="s">
        <v>1310</v>
      </c>
      <c r="L59011">
        <v>740</v>
      </c>
      <c r="M59011" t="s">
        <v>1724</v>
      </c>
      <c r="N59011" t="s">
        <v>2345</v>
      </c>
      <c r="O59011">
        <v>0</v>
      </c>
      <c r="P59011">
        <v>0</v>
      </c>
      <c r="Q59011">
        <v>1</v>
      </c>
      <c r="R59011">
        <v>0</v>
      </c>
      <c r="S59011">
        <v>0</v>
      </c>
      <c r="T59011">
        <v>0</v>
      </c>
      <c r="U59011">
        <v>0</v>
      </c>
      <c r="V59011">
        <v>2</v>
      </c>
      <c r="W59011">
        <v>2</v>
      </c>
      <c r="X59011">
        <v>2</v>
      </c>
    </row>
    <row r="59012" spans="1:24" x14ac:dyDescent="0.2">
      <c r="A59012" t="s">
        <v>1145</v>
      </c>
      <c r="B59012" s="14">
        <v>44121</v>
      </c>
      <c r="C59012">
        <v>0</v>
      </c>
      <c r="D59012">
        <v>0</v>
      </c>
      <c r="E59012">
        <v>0</v>
      </c>
      <c r="F59012">
        <v>0</v>
      </c>
      <c r="G59012">
        <v>0</v>
      </c>
      <c r="H59012">
        <v>0</v>
      </c>
      <c r="I59012">
        <v>0</v>
      </c>
      <c r="J59012">
        <v>1340</v>
      </c>
      <c r="K59012" t="s">
        <v>1326</v>
      </c>
      <c r="L59012">
        <v>523</v>
      </c>
      <c r="M59012" t="s">
        <v>2212</v>
      </c>
      <c r="N59012" t="s">
        <v>2345</v>
      </c>
      <c r="O59012">
        <v>0</v>
      </c>
      <c r="P59012">
        <v>0</v>
      </c>
      <c r="Q59012">
        <v>1</v>
      </c>
      <c r="R59012">
        <v>0</v>
      </c>
      <c r="S59012">
        <v>0</v>
      </c>
      <c r="T59012">
        <v>0</v>
      </c>
      <c r="U59012">
        <v>0</v>
      </c>
      <c r="V59012">
        <v>2</v>
      </c>
      <c r="W59012">
        <v>2</v>
      </c>
      <c r="X59012">
        <v>2</v>
      </c>
    </row>
    <row r="59013" spans="1:24" x14ac:dyDescent="0.2">
      <c r="A59013" t="s">
        <v>1146</v>
      </c>
      <c r="B59013" s="14">
        <v>44121</v>
      </c>
      <c r="C59013">
        <v>0</v>
      </c>
      <c r="D59013">
        <v>0</v>
      </c>
      <c r="E59013">
        <v>0</v>
      </c>
      <c r="F59013">
        <v>0</v>
      </c>
      <c r="G59013">
        <v>1</v>
      </c>
      <c r="H59013">
        <v>0</v>
      </c>
      <c r="I59013">
        <v>0</v>
      </c>
      <c r="J59013">
        <v>97</v>
      </c>
      <c r="K59013" t="s">
        <v>1296</v>
      </c>
      <c r="L59013">
        <v>700</v>
      </c>
      <c r="M59013" t="s">
        <v>2213</v>
      </c>
      <c r="N59013" t="s">
        <v>2345</v>
      </c>
      <c r="O59013">
        <v>0</v>
      </c>
      <c r="P59013">
        <v>0</v>
      </c>
      <c r="Q59013">
        <v>1</v>
      </c>
      <c r="R59013">
        <v>0</v>
      </c>
      <c r="S59013">
        <v>0</v>
      </c>
      <c r="T59013">
        <v>0</v>
      </c>
      <c r="U59013">
        <v>0</v>
      </c>
      <c r="V59013">
        <v>2</v>
      </c>
      <c r="W59013">
        <v>2</v>
      </c>
      <c r="X59013">
        <v>2.6857142857142851</v>
      </c>
    </row>
    <row r="59014" spans="1:24" x14ac:dyDescent="0.2">
      <c r="A59014" t="s">
        <v>290</v>
      </c>
      <c r="B59014" s="14">
        <v>44121</v>
      </c>
      <c r="C59014">
        <v>0</v>
      </c>
      <c r="D59014">
        <v>0</v>
      </c>
      <c r="E59014">
        <v>0</v>
      </c>
      <c r="F59014">
        <v>3</v>
      </c>
      <c r="G59014">
        <v>0</v>
      </c>
      <c r="H59014">
        <v>22</v>
      </c>
      <c r="I59014">
        <v>3</v>
      </c>
      <c r="J59014">
        <v>66</v>
      </c>
      <c r="K59014" t="s">
        <v>1296</v>
      </c>
      <c r="L59014">
        <v>1214</v>
      </c>
      <c r="M59014" t="s">
        <v>1357</v>
      </c>
      <c r="N59014" t="s">
        <v>2345</v>
      </c>
      <c r="O59014">
        <v>24.711696869851728</v>
      </c>
      <c r="P59014">
        <v>3.207276689024849</v>
      </c>
      <c r="Q59014">
        <v>1</v>
      </c>
      <c r="R59014">
        <v>0</v>
      </c>
      <c r="S59014">
        <v>0.13636363636363641</v>
      </c>
      <c r="T59014">
        <v>1.7045454545454539</v>
      </c>
      <c r="U59014">
        <v>0</v>
      </c>
      <c r="V59014">
        <v>6.9118221435703031</v>
      </c>
      <c r="W59014">
        <v>4.4000000000000004</v>
      </c>
      <c r="X59014">
        <v>3.7142857142857131</v>
      </c>
    </row>
    <row r="59015" spans="1:24" x14ac:dyDescent="0.2">
      <c r="A59015" t="s">
        <v>276</v>
      </c>
      <c r="B59015" s="14">
        <v>44121</v>
      </c>
      <c r="C59015">
        <v>0</v>
      </c>
      <c r="D59015">
        <v>0</v>
      </c>
      <c r="E59015">
        <v>0</v>
      </c>
      <c r="F59015">
        <v>5</v>
      </c>
      <c r="G59015">
        <v>11</v>
      </c>
      <c r="H59015">
        <v>19</v>
      </c>
      <c r="I59015">
        <v>4</v>
      </c>
      <c r="J59015">
        <v>1098</v>
      </c>
      <c r="K59015" t="s">
        <v>660</v>
      </c>
      <c r="L59015">
        <v>2083</v>
      </c>
      <c r="M59015" t="s">
        <v>1343</v>
      </c>
      <c r="N59015" t="s">
        <v>2345</v>
      </c>
      <c r="O59015">
        <v>24.003840614498319</v>
      </c>
      <c r="P59015">
        <v>3.1782138431493112</v>
      </c>
      <c r="Q59015">
        <v>0.90909090909090906</v>
      </c>
      <c r="R59015">
        <v>-0.19062035960864979</v>
      </c>
      <c r="S59015">
        <v>0.2105263157894737</v>
      </c>
      <c r="T59015">
        <v>2.6315789473684208</v>
      </c>
      <c r="U59015">
        <v>0</v>
      </c>
      <c r="V59015">
        <v>7.6191724309090816</v>
      </c>
      <c r="W59015">
        <v>4.4000000000000004</v>
      </c>
      <c r="X59015">
        <v>5.2571428571428571</v>
      </c>
    </row>
    <row r="59016" spans="1:24" x14ac:dyDescent="0.2">
      <c r="A59016" t="s">
        <v>1147</v>
      </c>
      <c r="B59016" s="14">
        <v>44121</v>
      </c>
      <c r="C59016">
        <v>0</v>
      </c>
      <c r="D59016">
        <v>0</v>
      </c>
      <c r="E59016">
        <v>0</v>
      </c>
      <c r="F59016">
        <v>0</v>
      </c>
      <c r="G59016">
        <v>0</v>
      </c>
      <c r="H59016">
        <v>0</v>
      </c>
      <c r="I59016">
        <v>0</v>
      </c>
      <c r="J59016">
        <v>421</v>
      </c>
      <c r="K59016" t="s">
        <v>1326</v>
      </c>
      <c r="L59016">
        <v>510</v>
      </c>
      <c r="M59016" t="s">
        <v>2214</v>
      </c>
      <c r="N59016" t="s">
        <v>2345</v>
      </c>
      <c r="O59016">
        <v>0</v>
      </c>
      <c r="P59016">
        <v>0</v>
      </c>
      <c r="Q59016">
        <v>1</v>
      </c>
      <c r="R59016">
        <v>0</v>
      </c>
      <c r="S59016">
        <v>0</v>
      </c>
      <c r="T59016">
        <v>0</v>
      </c>
      <c r="U59016">
        <v>0</v>
      </c>
      <c r="V59016">
        <v>2</v>
      </c>
      <c r="W59016">
        <v>2</v>
      </c>
      <c r="X59016">
        <v>2</v>
      </c>
    </row>
    <row r="59017" spans="1:24" x14ac:dyDescent="0.2">
      <c r="A59017" t="s">
        <v>1148</v>
      </c>
      <c r="B59017" s="14">
        <v>44121</v>
      </c>
      <c r="C59017">
        <v>0</v>
      </c>
      <c r="D59017">
        <v>0</v>
      </c>
      <c r="E59017">
        <v>0</v>
      </c>
      <c r="F59017">
        <v>0</v>
      </c>
      <c r="G59017">
        <v>0</v>
      </c>
      <c r="H59017">
        <v>0</v>
      </c>
      <c r="I59017">
        <v>0</v>
      </c>
      <c r="J59017">
        <v>765</v>
      </c>
      <c r="K59017" t="s">
        <v>1309</v>
      </c>
      <c r="L59017">
        <v>673</v>
      </c>
      <c r="M59017" t="s">
        <v>2215</v>
      </c>
      <c r="N59017" t="s">
        <v>2345</v>
      </c>
      <c r="O59017">
        <v>0</v>
      </c>
      <c r="P59017">
        <v>0</v>
      </c>
      <c r="Q59017">
        <v>1</v>
      </c>
      <c r="R59017">
        <v>0</v>
      </c>
      <c r="S59017">
        <v>0</v>
      </c>
      <c r="T59017">
        <v>0</v>
      </c>
      <c r="U59017">
        <v>0</v>
      </c>
      <c r="V59017">
        <v>2</v>
      </c>
      <c r="W59017">
        <v>2</v>
      </c>
      <c r="X59017">
        <v>2</v>
      </c>
    </row>
    <row r="59018" spans="1:24" x14ac:dyDescent="0.2">
      <c r="A59018" t="s">
        <v>1149</v>
      </c>
      <c r="B59018" s="14">
        <v>44121</v>
      </c>
      <c r="C59018">
        <v>0</v>
      </c>
      <c r="D59018">
        <v>0</v>
      </c>
      <c r="E59018">
        <v>0</v>
      </c>
      <c r="F59018">
        <v>0</v>
      </c>
      <c r="G59018">
        <v>0</v>
      </c>
      <c r="H59018">
        <v>0</v>
      </c>
      <c r="I59018">
        <v>0</v>
      </c>
      <c r="J59018">
        <v>378</v>
      </c>
      <c r="K59018" t="s">
        <v>1308</v>
      </c>
      <c r="L59018">
        <v>296</v>
      </c>
      <c r="M59018" t="s">
        <v>2216</v>
      </c>
      <c r="N59018" t="s">
        <v>2345</v>
      </c>
      <c r="O59018">
        <v>0</v>
      </c>
      <c r="P59018">
        <v>0</v>
      </c>
      <c r="Q59018">
        <v>1</v>
      </c>
      <c r="R59018">
        <v>0</v>
      </c>
      <c r="S59018">
        <v>0</v>
      </c>
      <c r="T59018">
        <v>0</v>
      </c>
      <c r="U59018">
        <v>0</v>
      </c>
      <c r="V59018">
        <v>2</v>
      </c>
      <c r="W59018">
        <v>2</v>
      </c>
      <c r="X59018">
        <v>2</v>
      </c>
    </row>
    <row r="59019" spans="1:24" x14ac:dyDescent="0.2">
      <c r="A59019" t="s">
        <v>1150</v>
      </c>
      <c r="B59019" s="14">
        <v>44121</v>
      </c>
      <c r="C59019">
        <v>0</v>
      </c>
      <c r="D59019">
        <v>0</v>
      </c>
      <c r="E59019">
        <v>0</v>
      </c>
      <c r="F59019">
        <v>0</v>
      </c>
      <c r="G59019">
        <v>0</v>
      </c>
      <c r="H59019">
        <v>0</v>
      </c>
      <c r="I59019">
        <v>0</v>
      </c>
      <c r="J59019">
        <v>3605</v>
      </c>
      <c r="K59019" t="s">
        <v>1319</v>
      </c>
      <c r="L59019">
        <v>207</v>
      </c>
      <c r="M59019" t="s">
        <v>2217</v>
      </c>
      <c r="N59019" t="s">
        <v>2345</v>
      </c>
      <c r="O59019">
        <v>0</v>
      </c>
      <c r="P59019">
        <v>0</v>
      </c>
      <c r="Q59019">
        <v>1</v>
      </c>
      <c r="R59019">
        <v>0</v>
      </c>
      <c r="S59019">
        <v>0</v>
      </c>
      <c r="T59019">
        <v>0</v>
      </c>
      <c r="U59019">
        <v>0</v>
      </c>
      <c r="V59019">
        <v>2</v>
      </c>
      <c r="W59019">
        <v>2</v>
      </c>
      <c r="X59019">
        <v>2</v>
      </c>
    </row>
    <row r="59020" spans="1:24" x14ac:dyDescent="0.2">
      <c r="A59020" t="s">
        <v>608</v>
      </c>
      <c r="B59020" s="14">
        <v>44121</v>
      </c>
      <c r="C59020">
        <v>0</v>
      </c>
      <c r="D59020">
        <v>0</v>
      </c>
      <c r="E59020">
        <v>0</v>
      </c>
      <c r="F59020">
        <v>0</v>
      </c>
      <c r="G59020">
        <v>0</v>
      </c>
      <c r="H59020">
        <v>0</v>
      </c>
      <c r="I59020">
        <v>0</v>
      </c>
      <c r="J59020">
        <v>620</v>
      </c>
      <c r="K59020" t="s">
        <v>660</v>
      </c>
      <c r="L59020">
        <v>680</v>
      </c>
      <c r="M59020" t="s">
        <v>1675</v>
      </c>
      <c r="N59020" t="s">
        <v>2345</v>
      </c>
      <c r="O59020">
        <v>0</v>
      </c>
      <c r="P59020">
        <v>0</v>
      </c>
      <c r="Q59020">
        <v>1</v>
      </c>
      <c r="R59020">
        <v>0</v>
      </c>
      <c r="S59020">
        <v>0</v>
      </c>
      <c r="T59020">
        <v>0</v>
      </c>
      <c r="U59020">
        <v>0</v>
      </c>
      <c r="V59020">
        <v>2</v>
      </c>
      <c r="W59020">
        <v>2</v>
      </c>
      <c r="X59020">
        <v>2</v>
      </c>
    </row>
    <row r="59021" spans="1:24" x14ac:dyDescent="0.2">
      <c r="A59021" t="s">
        <v>451</v>
      </c>
      <c r="B59021" s="14">
        <v>44121</v>
      </c>
      <c r="C59021">
        <v>0</v>
      </c>
      <c r="D59021">
        <v>0</v>
      </c>
      <c r="E59021">
        <v>0</v>
      </c>
      <c r="F59021">
        <v>2</v>
      </c>
      <c r="G59021">
        <v>0</v>
      </c>
      <c r="H59021">
        <v>5</v>
      </c>
      <c r="I59021">
        <v>2</v>
      </c>
      <c r="J59021">
        <v>3785</v>
      </c>
      <c r="K59021" t="s">
        <v>1319</v>
      </c>
      <c r="L59021">
        <v>273</v>
      </c>
      <c r="M59021" t="s">
        <v>1518</v>
      </c>
      <c r="N59021" t="s">
        <v>2345</v>
      </c>
      <c r="O59021">
        <v>73.260073260073256</v>
      </c>
      <c r="P59021">
        <v>4.2940157573511684</v>
      </c>
      <c r="Q59021">
        <v>1</v>
      </c>
      <c r="R59021">
        <v>0</v>
      </c>
      <c r="S59021">
        <v>0.4</v>
      </c>
      <c r="T59021">
        <v>5</v>
      </c>
      <c r="U59021">
        <v>0</v>
      </c>
      <c r="V59021">
        <v>11.29401575735117</v>
      </c>
      <c r="W59021">
        <v>4.4000000000000004</v>
      </c>
      <c r="X59021">
        <v>4.0571428571428561</v>
      </c>
    </row>
    <row r="59022" spans="1:24" x14ac:dyDescent="0.2">
      <c r="A59022" t="s">
        <v>1151</v>
      </c>
      <c r="B59022" s="14">
        <v>44121</v>
      </c>
      <c r="C59022">
        <v>0</v>
      </c>
      <c r="D59022">
        <v>0</v>
      </c>
      <c r="E59022">
        <v>0</v>
      </c>
      <c r="F59022">
        <v>0</v>
      </c>
      <c r="G59022">
        <v>0</v>
      </c>
      <c r="H59022">
        <v>0</v>
      </c>
      <c r="I59022">
        <v>0</v>
      </c>
      <c r="J59022">
        <v>670</v>
      </c>
      <c r="K59022" t="s">
        <v>915</v>
      </c>
      <c r="L59022">
        <v>552</v>
      </c>
      <c r="M59022" t="s">
        <v>2218</v>
      </c>
      <c r="N59022" t="s">
        <v>2345</v>
      </c>
      <c r="O59022">
        <v>0</v>
      </c>
      <c r="P59022">
        <v>0</v>
      </c>
      <c r="Q59022">
        <v>1</v>
      </c>
      <c r="R59022">
        <v>0</v>
      </c>
      <c r="S59022">
        <v>0</v>
      </c>
      <c r="T59022">
        <v>0</v>
      </c>
      <c r="U59022">
        <v>0</v>
      </c>
      <c r="V59022">
        <v>2</v>
      </c>
      <c r="W59022">
        <v>2</v>
      </c>
      <c r="X59022">
        <v>2</v>
      </c>
    </row>
    <row r="59023" spans="1:24" x14ac:dyDescent="0.2">
      <c r="A59023" t="s">
        <v>1152</v>
      </c>
      <c r="B59023" s="14">
        <v>44121</v>
      </c>
      <c r="C59023">
        <v>0</v>
      </c>
      <c r="D59023">
        <v>0</v>
      </c>
      <c r="E59023">
        <v>0</v>
      </c>
      <c r="F59023">
        <v>0</v>
      </c>
      <c r="G59023">
        <v>0</v>
      </c>
      <c r="H59023">
        <v>0</v>
      </c>
      <c r="I59023">
        <v>0</v>
      </c>
      <c r="J59023">
        <v>563</v>
      </c>
      <c r="K59023" t="s">
        <v>915</v>
      </c>
      <c r="L59023">
        <v>929</v>
      </c>
      <c r="M59023" t="s">
        <v>2219</v>
      </c>
      <c r="N59023" t="s">
        <v>2345</v>
      </c>
      <c r="O59023">
        <v>0</v>
      </c>
      <c r="P59023">
        <v>0</v>
      </c>
      <c r="Q59023">
        <v>1</v>
      </c>
      <c r="R59023">
        <v>0</v>
      </c>
      <c r="S59023">
        <v>0</v>
      </c>
      <c r="T59023">
        <v>0</v>
      </c>
      <c r="U59023">
        <v>0</v>
      </c>
      <c r="V59023">
        <v>2</v>
      </c>
      <c r="W59023">
        <v>2</v>
      </c>
      <c r="X59023">
        <v>2</v>
      </c>
    </row>
    <row r="59024" spans="1:24" x14ac:dyDescent="0.2">
      <c r="A59024" t="s">
        <v>1153</v>
      </c>
      <c r="B59024" s="14">
        <v>44121</v>
      </c>
      <c r="C59024">
        <v>0</v>
      </c>
      <c r="D59024">
        <v>0</v>
      </c>
      <c r="E59024">
        <v>0</v>
      </c>
      <c r="F59024">
        <v>0</v>
      </c>
      <c r="G59024">
        <v>1</v>
      </c>
      <c r="H59024">
        <v>0</v>
      </c>
      <c r="I59024">
        <v>0</v>
      </c>
      <c r="J59024">
        <v>732</v>
      </c>
      <c r="K59024" t="s">
        <v>1322</v>
      </c>
      <c r="L59024">
        <v>739</v>
      </c>
      <c r="M59024" t="s">
        <v>2220</v>
      </c>
      <c r="N59024" t="s">
        <v>2345</v>
      </c>
      <c r="O59024">
        <v>0</v>
      </c>
      <c r="P59024">
        <v>0</v>
      </c>
      <c r="Q59024">
        <v>1</v>
      </c>
      <c r="R59024">
        <v>0</v>
      </c>
      <c r="S59024">
        <v>0</v>
      </c>
      <c r="T59024">
        <v>0</v>
      </c>
      <c r="U59024">
        <v>0</v>
      </c>
      <c r="V59024">
        <v>2</v>
      </c>
      <c r="W59024">
        <v>2</v>
      </c>
      <c r="X59024">
        <v>2.6857142857142851</v>
      </c>
    </row>
    <row r="59025" spans="1:24" x14ac:dyDescent="0.2">
      <c r="A59025" t="s">
        <v>1154</v>
      </c>
      <c r="B59025" s="14">
        <v>44121</v>
      </c>
      <c r="C59025">
        <v>0</v>
      </c>
      <c r="D59025">
        <v>0</v>
      </c>
      <c r="E59025">
        <v>0</v>
      </c>
      <c r="F59025">
        <v>0</v>
      </c>
      <c r="G59025">
        <v>0</v>
      </c>
      <c r="H59025">
        <v>0</v>
      </c>
      <c r="I59025">
        <v>0</v>
      </c>
      <c r="J59025">
        <v>395</v>
      </c>
      <c r="K59025" t="s">
        <v>1315</v>
      </c>
      <c r="L59025">
        <v>949</v>
      </c>
      <c r="M59025" t="s">
        <v>2221</v>
      </c>
      <c r="N59025" t="s">
        <v>2345</v>
      </c>
      <c r="O59025">
        <v>0</v>
      </c>
      <c r="P59025">
        <v>0</v>
      </c>
      <c r="Q59025">
        <v>1</v>
      </c>
      <c r="R59025">
        <v>0</v>
      </c>
      <c r="S59025">
        <v>0</v>
      </c>
      <c r="T59025">
        <v>0</v>
      </c>
      <c r="U59025">
        <v>0</v>
      </c>
      <c r="V59025">
        <v>2</v>
      </c>
      <c r="W59025">
        <v>2</v>
      </c>
      <c r="X59025">
        <v>2</v>
      </c>
    </row>
    <row r="59026" spans="1:24" x14ac:dyDescent="0.2">
      <c r="A59026" t="s">
        <v>1155</v>
      </c>
      <c r="B59026" s="14">
        <v>44121</v>
      </c>
      <c r="C59026">
        <v>0</v>
      </c>
      <c r="D59026">
        <v>0</v>
      </c>
      <c r="E59026">
        <v>0</v>
      </c>
      <c r="F59026">
        <v>0</v>
      </c>
      <c r="G59026">
        <v>1</v>
      </c>
      <c r="H59026">
        <v>0</v>
      </c>
      <c r="I59026">
        <v>0</v>
      </c>
      <c r="J59026">
        <v>130</v>
      </c>
      <c r="K59026" t="s">
        <v>1094</v>
      </c>
      <c r="L59026">
        <v>1122</v>
      </c>
      <c r="M59026" t="s">
        <v>2222</v>
      </c>
      <c r="N59026" t="s">
        <v>2345</v>
      </c>
      <c r="O59026">
        <v>0</v>
      </c>
      <c r="P59026">
        <v>0</v>
      </c>
      <c r="Q59026">
        <v>1</v>
      </c>
      <c r="R59026">
        <v>0</v>
      </c>
      <c r="S59026">
        <v>0</v>
      </c>
      <c r="T59026">
        <v>0</v>
      </c>
      <c r="U59026">
        <v>0</v>
      </c>
      <c r="V59026">
        <v>2</v>
      </c>
      <c r="W59026">
        <v>2</v>
      </c>
      <c r="X59026">
        <v>2</v>
      </c>
    </row>
    <row r="59027" spans="1:24" x14ac:dyDescent="0.2">
      <c r="A59027" t="s">
        <v>525</v>
      </c>
      <c r="B59027" s="14">
        <v>44121</v>
      </c>
      <c r="C59027">
        <v>0</v>
      </c>
      <c r="D59027">
        <v>0</v>
      </c>
      <c r="E59027">
        <v>0</v>
      </c>
      <c r="F59027">
        <v>1</v>
      </c>
      <c r="G59027">
        <v>0</v>
      </c>
      <c r="H59027">
        <v>4</v>
      </c>
      <c r="I59027">
        <v>1</v>
      </c>
      <c r="J59027">
        <v>729</v>
      </c>
      <c r="K59027" t="s">
        <v>1280</v>
      </c>
      <c r="L59027">
        <v>900</v>
      </c>
      <c r="M59027" t="s">
        <v>1592</v>
      </c>
      <c r="N59027" t="s">
        <v>2345</v>
      </c>
      <c r="O59027">
        <v>11.111111111111111</v>
      </c>
      <c r="P59027">
        <v>2.4079456086518718</v>
      </c>
      <c r="Q59027">
        <v>1</v>
      </c>
      <c r="R59027">
        <v>0</v>
      </c>
      <c r="S59027">
        <v>0.25</v>
      </c>
      <c r="T59027">
        <v>3.125</v>
      </c>
      <c r="U59027">
        <v>0</v>
      </c>
      <c r="V59027">
        <v>7.5329456086518718</v>
      </c>
      <c r="W59027">
        <v>4.4000000000000004</v>
      </c>
      <c r="X59027">
        <v>2.6857142857142851</v>
      </c>
    </row>
    <row r="59028" spans="1:24" x14ac:dyDescent="0.2">
      <c r="A59028" t="s">
        <v>551</v>
      </c>
      <c r="B59028" s="14">
        <v>44121</v>
      </c>
      <c r="C59028">
        <v>0</v>
      </c>
      <c r="D59028">
        <v>0</v>
      </c>
      <c r="E59028">
        <v>0</v>
      </c>
      <c r="F59028">
        <v>0</v>
      </c>
      <c r="G59028">
        <v>1</v>
      </c>
      <c r="H59028">
        <v>0</v>
      </c>
      <c r="I59028">
        <v>0</v>
      </c>
      <c r="J59028">
        <v>194</v>
      </c>
      <c r="K59028" t="s">
        <v>1279</v>
      </c>
      <c r="L59028">
        <v>626</v>
      </c>
      <c r="M59028" t="s">
        <v>1618</v>
      </c>
      <c r="N59028" t="s">
        <v>2345</v>
      </c>
      <c r="O59028">
        <v>0</v>
      </c>
      <c r="P59028">
        <v>0</v>
      </c>
      <c r="Q59028">
        <v>1</v>
      </c>
      <c r="R59028">
        <v>0</v>
      </c>
      <c r="S59028">
        <v>0</v>
      </c>
      <c r="T59028">
        <v>0</v>
      </c>
      <c r="U59028">
        <v>0</v>
      </c>
      <c r="V59028">
        <v>2</v>
      </c>
      <c r="W59028">
        <v>2</v>
      </c>
      <c r="X59028">
        <v>3.7142857142857131</v>
      </c>
    </row>
    <row r="59029" spans="1:24" x14ac:dyDescent="0.2">
      <c r="A59029" t="s">
        <v>1156</v>
      </c>
      <c r="B59029" s="14">
        <v>44121</v>
      </c>
      <c r="C59029">
        <v>0</v>
      </c>
      <c r="D59029">
        <v>0</v>
      </c>
      <c r="E59029">
        <v>0</v>
      </c>
      <c r="F59029">
        <v>0</v>
      </c>
      <c r="G59029">
        <v>0</v>
      </c>
      <c r="H59029">
        <v>0</v>
      </c>
      <c r="I59029">
        <v>0</v>
      </c>
      <c r="J59029">
        <v>213</v>
      </c>
      <c r="K59029" t="s">
        <v>1292</v>
      </c>
      <c r="L59029">
        <v>965</v>
      </c>
      <c r="M59029" t="s">
        <v>2223</v>
      </c>
      <c r="N59029" t="s">
        <v>2345</v>
      </c>
      <c r="O59029">
        <v>0</v>
      </c>
      <c r="P59029">
        <v>0</v>
      </c>
      <c r="Q59029">
        <v>1</v>
      </c>
      <c r="R59029">
        <v>0</v>
      </c>
      <c r="S59029">
        <v>0</v>
      </c>
      <c r="T59029">
        <v>0</v>
      </c>
      <c r="U59029">
        <v>0</v>
      </c>
      <c r="V59029">
        <v>2</v>
      </c>
      <c r="W59029">
        <v>2</v>
      </c>
      <c r="X59029">
        <v>2</v>
      </c>
    </row>
    <row r="59030" spans="1:24" x14ac:dyDescent="0.2">
      <c r="A59030" t="s">
        <v>699</v>
      </c>
      <c r="B59030" s="14">
        <v>44121</v>
      </c>
      <c r="C59030">
        <v>0</v>
      </c>
      <c r="D59030">
        <v>0</v>
      </c>
      <c r="E59030">
        <v>0</v>
      </c>
      <c r="F59030">
        <v>0</v>
      </c>
      <c r="G59030">
        <v>1</v>
      </c>
      <c r="H59030">
        <v>0</v>
      </c>
      <c r="I59030">
        <v>0</v>
      </c>
      <c r="J59030">
        <v>425</v>
      </c>
      <c r="K59030" t="s">
        <v>1278</v>
      </c>
      <c r="L59030">
        <v>910</v>
      </c>
      <c r="M59030" t="s">
        <v>1766</v>
      </c>
      <c r="N59030" t="s">
        <v>2345</v>
      </c>
      <c r="O59030">
        <v>0</v>
      </c>
      <c r="P59030">
        <v>0</v>
      </c>
      <c r="Q59030">
        <v>1</v>
      </c>
      <c r="R59030">
        <v>0</v>
      </c>
      <c r="S59030">
        <v>0</v>
      </c>
      <c r="T59030">
        <v>0</v>
      </c>
      <c r="U59030">
        <v>0</v>
      </c>
      <c r="V59030">
        <v>2</v>
      </c>
      <c r="W59030">
        <v>2</v>
      </c>
      <c r="X59030">
        <v>2.6857142857142859</v>
      </c>
    </row>
    <row r="59031" spans="1:24" x14ac:dyDescent="0.2">
      <c r="A59031" t="s">
        <v>576</v>
      </c>
      <c r="B59031" s="14">
        <v>44121</v>
      </c>
      <c r="C59031">
        <v>0</v>
      </c>
      <c r="D59031">
        <v>0</v>
      </c>
      <c r="E59031">
        <v>0</v>
      </c>
      <c r="F59031">
        <v>0</v>
      </c>
      <c r="G59031">
        <v>1</v>
      </c>
      <c r="H59031">
        <v>0</v>
      </c>
      <c r="I59031">
        <v>0</v>
      </c>
      <c r="J59031">
        <v>791</v>
      </c>
      <c r="K59031" t="s">
        <v>1294</v>
      </c>
      <c r="L59031">
        <v>970</v>
      </c>
      <c r="M59031" t="s">
        <v>1643</v>
      </c>
      <c r="N59031" t="s">
        <v>2345</v>
      </c>
      <c r="O59031">
        <v>0</v>
      </c>
      <c r="P59031">
        <v>0</v>
      </c>
      <c r="Q59031">
        <v>1</v>
      </c>
      <c r="R59031">
        <v>0</v>
      </c>
      <c r="S59031">
        <v>0</v>
      </c>
      <c r="T59031">
        <v>0</v>
      </c>
      <c r="U59031">
        <v>0</v>
      </c>
      <c r="V59031">
        <v>2</v>
      </c>
      <c r="W59031">
        <v>2</v>
      </c>
      <c r="X59031">
        <v>3.7142857142857131</v>
      </c>
    </row>
    <row r="59032" spans="1:24" x14ac:dyDescent="0.2">
      <c r="A59032" t="s">
        <v>273</v>
      </c>
      <c r="B59032" s="14">
        <v>44121</v>
      </c>
      <c r="C59032">
        <v>1</v>
      </c>
      <c r="D59032">
        <v>6</v>
      </c>
      <c r="E59032">
        <v>1</v>
      </c>
      <c r="F59032">
        <v>6</v>
      </c>
      <c r="G59032">
        <v>4</v>
      </c>
      <c r="H59032">
        <v>53</v>
      </c>
      <c r="I59032">
        <v>6</v>
      </c>
      <c r="J59032">
        <v>1315</v>
      </c>
      <c r="K59032" t="s">
        <v>1288</v>
      </c>
      <c r="L59032">
        <v>3212</v>
      </c>
      <c r="M59032" t="s">
        <v>1340</v>
      </c>
      <c r="N59032" t="s">
        <v>2345</v>
      </c>
      <c r="O59032">
        <v>18.679950186799498</v>
      </c>
      <c r="P59032">
        <v>2.9274507661375848</v>
      </c>
      <c r="Q59032">
        <v>1</v>
      </c>
      <c r="R59032">
        <v>0</v>
      </c>
      <c r="S59032">
        <v>0.1132075471698113</v>
      </c>
      <c r="T59032">
        <v>1.4150943396226421</v>
      </c>
      <c r="U59032">
        <v>0</v>
      </c>
      <c r="V59032">
        <v>6.3425451057602267</v>
      </c>
      <c r="W59032">
        <v>5.9</v>
      </c>
      <c r="X59032">
        <v>4.8285714285714283</v>
      </c>
    </row>
    <row r="59033" spans="1:24" x14ac:dyDescent="0.2">
      <c r="A59033" t="s">
        <v>440</v>
      </c>
      <c r="B59033" s="14">
        <v>44121</v>
      </c>
      <c r="C59033">
        <v>0</v>
      </c>
      <c r="D59033">
        <v>0</v>
      </c>
      <c r="E59033">
        <v>0</v>
      </c>
      <c r="F59033">
        <v>1</v>
      </c>
      <c r="G59033">
        <v>0</v>
      </c>
      <c r="H59033">
        <v>1</v>
      </c>
      <c r="I59033">
        <v>1</v>
      </c>
      <c r="J59033">
        <v>1184</v>
      </c>
      <c r="K59033" t="s">
        <v>1307</v>
      </c>
      <c r="L59033">
        <v>190</v>
      </c>
      <c r="M59033" t="s">
        <v>1507</v>
      </c>
      <c r="N59033" t="s">
        <v>2345</v>
      </c>
      <c r="O59033">
        <v>52.631578947368418</v>
      </c>
      <c r="P59033">
        <v>3.963316299815697</v>
      </c>
      <c r="Q59033">
        <v>1</v>
      </c>
      <c r="R59033">
        <v>0</v>
      </c>
      <c r="S59033">
        <v>1</v>
      </c>
      <c r="T59033">
        <v>12.5</v>
      </c>
      <c r="U59033">
        <v>0</v>
      </c>
      <c r="V59033">
        <v>18.463316299815691</v>
      </c>
      <c r="W59033">
        <v>4.4000000000000004</v>
      </c>
      <c r="X59033">
        <v>4.0571428571428561</v>
      </c>
    </row>
    <row r="59034" spans="1:24" x14ac:dyDescent="0.2">
      <c r="A59034" t="s">
        <v>472</v>
      </c>
      <c r="B59034" s="14">
        <v>44121</v>
      </c>
      <c r="C59034">
        <v>0</v>
      </c>
      <c r="D59034">
        <v>0</v>
      </c>
      <c r="E59034">
        <v>0</v>
      </c>
      <c r="F59034">
        <v>1</v>
      </c>
      <c r="G59034">
        <v>19</v>
      </c>
      <c r="H59034">
        <v>2</v>
      </c>
      <c r="I59034">
        <v>1</v>
      </c>
      <c r="J59034">
        <v>3648</v>
      </c>
      <c r="K59034" t="s">
        <v>1282</v>
      </c>
      <c r="L59034">
        <v>857</v>
      </c>
      <c r="M59034" t="s">
        <v>1539</v>
      </c>
      <c r="N59034" t="s">
        <v>2345</v>
      </c>
      <c r="O59034">
        <v>11.66861143523921</v>
      </c>
      <c r="P59034">
        <v>2.4569024533784032</v>
      </c>
      <c r="Q59034">
        <v>0.52631578947368418</v>
      </c>
      <c r="R59034">
        <v>-1.2837077723447901</v>
      </c>
      <c r="S59034">
        <v>0.5</v>
      </c>
      <c r="T59034">
        <v>6.25</v>
      </c>
      <c r="U59034">
        <v>0</v>
      </c>
      <c r="V59034">
        <v>9.423194681033614</v>
      </c>
      <c r="W59034">
        <v>4.4000000000000004</v>
      </c>
      <c r="X59034">
        <v>6.0571428571428552</v>
      </c>
    </row>
    <row r="59035" spans="1:24" x14ac:dyDescent="0.2">
      <c r="A59035" t="s">
        <v>1157</v>
      </c>
      <c r="B59035" s="14">
        <v>44121</v>
      </c>
      <c r="C59035">
        <v>0</v>
      </c>
      <c r="D59035">
        <v>0</v>
      </c>
      <c r="E59035">
        <v>0</v>
      </c>
      <c r="F59035">
        <v>0</v>
      </c>
      <c r="G59035">
        <v>0</v>
      </c>
      <c r="H59035">
        <v>0</v>
      </c>
      <c r="I59035">
        <v>0</v>
      </c>
      <c r="J59035">
        <v>4551</v>
      </c>
      <c r="K59035" t="s">
        <v>1310</v>
      </c>
      <c r="L59035">
        <v>621</v>
      </c>
      <c r="M59035" t="s">
        <v>2224</v>
      </c>
      <c r="N59035" t="s">
        <v>2345</v>
      </c>
      <c r="O59035">
        <v>0</v>
      </c>
      <c r="P59035">
        <v>0</v>
      </c>
      <c r="Q59035">
        <v>1</v>
      </c>
      <c r="R59035">
        <v>0</v>
      </c>
      <c r="S59035">
        <v>0</v>
      </c>
      <c r="T59035">
        <v>0</v>
      </c>
      <c r="U59035">
        <v>0</v>
      </c>
      <c r="V59035">
        <v>2</v>
      </c>
      <c r="W59035">
        <v>2</v>
      </c>
      <c r="X59035">
        <v>2</v>
      </c>
    </row>
    <row r="59036" spans="1:24" x14ac:dyDescent="0.2">
      <c r="A59036" t="s">
        <v>1088</v>
      </c>
      <c r="B59036" s="14">
        <v>44121</v>
      </c>
      <c r="C59036">
        <v>0</v>
      </c>
      <c r="D59036">
        <v>0</v>
      </c>
      <c r="E59036">
        <v>0</v>
      </c>
      <c r="F59036">
        <v>0</v>
      </c>
      <c r="G59036">
        <v>0</v>
      </c>
      <c r="H59036">
        <v>0</v>
      </c>
      <c r="I59036">
        <v>0</v>
      </c>
      <c r="J59036">
        <v>1124</v>
      </c>
      <c r="K59036" t="s">
        <v>1321</v>
      </c>
      <c r="L59036">
        <v>264</v>
      </c>
      <c r="M59036" t="s">
        <v>2155</v>
      </c>
      <c r="N59036" t="s">
        <v>2345</v>
      </c>
      <c r="O59036">
        <v>0</v>
      </c>
      <c r="P59036">
        <v>0</v>
      </c>
      <c r="Q59036">
        <v>1</v>
      </c>
      <c r="R59036">
        <v>0</v>
      </c>
      <c r="S59036">
        <v>0</v>
      </c>
      <c r="T59036">
        <v>0</v>
      </c>
      <c r="U59036">
        <v>0</v>
      </c>
      <c r="V59036">
        <v>2</v>
      </c>
      <c r="W59036">
        <v>2</v>
      </c>
      <c r="X59036">
        <v>2</v>
      </c>
    </row>
    <row r="59037" spans="1:24" x14ac:dyDescent="0.2">
      <c r="A59037" t="s">
        <v>659</v>
      </c>
      <c r="B59037" s="14">
        <v>44121</v>
      </c>
      <c r="C59037">
        <v>0</v>
      </c>
      <c r="D59037">
        <v>0</v>
      </c>
      <c r="E59037">
        <v>0</v>
      </c>
      <c r="F59037">
        <v>0</v>
      </c>
      <c r="G59037">
        <v>1</v>
      </c>
      <c r="H59037">
        <v>0</v>
      </c>
      <c r="I59037">
        <v>0</v>
      </c>
      <c r="J59037">
        <v>408</v>
      </c>
      <c r="K59037" t="s">
        <v>1308</v>
      </c>
      <c r="L59037">
        <v>629</v>
      </c>
      <c r="M59037" t="s">
        <v>1726</v>
      </c>
      <c r="N59037" t="s">
        <v>2345</v>
      </c>
      <c r="O59037">
        <v>0</v>
      </c>
      <c r="P59037">
        <v>0</v>
      </c>
      <c r="Q59037">
        <v>1</v>
      </c>
      <c r="R59037">
        <v>0</v>
      </c>
      <c r="S59037">
        <v>0</v>
      </c>
      <c r="T59037">
        <v>0</v>
      </c>
      <c r="U59037">
        <v>0</v>
      </c>
      <c r="V59037">
        <v>2</v>
      </c>
      <c r="W59037">
        <v>2</v>
      </c>
      <c r="X59037">
        <v>3.028571428571428</v>
      </c>
    </row>
    <row r="59038" spans="1:24" x14ac:dyDescent="0.2">
      <c r="A59038" t="s">
        <v>905</v>
      </c>
      <c r="B59038" s="14">
        <v>44121</v>
      </c>
      <c r="C59038">
        <v>0</v>
      </c>
      <c r="D59038">
        <v>0</v>
      </c>
      <c r="E59038">
        <v>0</v>
      </c>
      <c r="F59038">
        <v>0</v>
      </c>
      <c r="G59038">
        <v>0</v>
      </c>
      <c r="H59038">
        <v>0</v>
      </c>
      <c r="I59038">
        <v>0</v>
      </c>
      <c r="J59038">
        <v>1197</v>
      </c>
      <c r="K59038" t="s">
        <v>1323</v>
      </c>
      <c r="L59038">
        <v>209</v>
      </c>
      <c r="M59038" t="s">
        <v>1972</v>
      </c>
      <c r="N59038" t="s">
        <v>2345</v>
      </c>
      <c r="O59038">
        <v>0</v>
      </c>
      <c r="P59038">
        <v>0</v>
      </c>
      <c r="Q59038">
        <v>1</v>
      </c>
      <c r="R59038">
        <v>0</v>
      </c>
      <c r="S59038">
        <v>0</v>
      </c>
      <c r="T59038">
        <v>0</v>
      </c>
      <c r="U59038">
        <v>0</v>
      </c>
      <c r="V59038">
        <v>2</v>
      </c>
      <c r="W59038">
        <v>2</v>
      </c>
      <c r="X59038">
        <v>2</v>
      </c>
    </row>
    <row r="59039" spans="1:24" x14ac:dyDescent="0.2">
      <c r="A59039" t="s">
        <v>799</v>
      </c>
      <c r="B59039" s="14">
        <v>44121</v>
      </c>
      <c r="C59039">
        <v>0</v>
      </c>
      <c r="D59039">
        <v>0</v>
      </c>
      <c r="E59039">
        <v>0</v>
      </c>
      <c r="F59039">
        <v>0</v>
      </c>
      <c r="G59039">
        <v>1</v>
      </c>
      <c r="H59039">
        <v>0</v>
      </c>
      <c r="I59039">
        <v>0</v>
      </c>
      <c r="J59039">
        <v>524</v>
      </c>
      <c r="K59039" t="s">
        <v>1284</v>
      </c>
      <c r="L59039">
        <v>2406</v>
      </c>
      <c r="M59039" t="s">
        <v>1866</v>
      </c>
      <c r="N59039" t="s">
        <v>2345</v>
      </c>
      <c r="O59039">
        <v>0</v>
      </c>
      <c r="P59039">
        <v>0</v>
      </c>
      <c r="Q59039">
        <v>1</v>
      </c>
      <c r="R59039">
        <v>0</v>
      </c>
      <c r="S59039">
        <v>0</v>
      </c>
      <c r="T59039">
        <v>0</v>
      </c>
      <c r="U59039">
        <v>0</v>
      </c>
      <c r="V59039">
        <v>2</v>
      </c>
      <c r="W59039">
        <v>2</v>
      </c>
      <c r="X59039">
        <v>2.342857142857143</v>
      </c>
    </row>
    <row r="59040" spans="1:24" x14ac:dyDescent="0.2">
      <c r="A59040" t="s">
        <v>643</v>
      </c>
      <c r="B59040" s="14">
        <v>44121</v>
      </c>
      <c r="C59040">
        <v>0</v>
      </c>
      <c r="D59040">
        <v>0</v>
      </c>
      <c r="E59040">
        <v>0</v>
      </c>
      <c r="F59040">
        <v>0</v>
      </c>
      <c r="G59040">
        <v>1</v>
      </c>
      <c r="H59040">
        <v>0</v>
      </c>
      <c r="I59040">
        <v>0</v>
      </c>
      <c r="J59040">
        <v>396</v>
      </c>
      <c r="K59040" t="s">
        <v>1315</v>
      </c>
      <c r="L59040">
        <v>976</v>
      </c>
      <c r="M59040" t="s">
        <v>1710</v>
      </c>
      <c r="N59040" t="s">
        <v>2345</v>
      </c>
      <c r="O59040">
        <v>0</v>
      </c>
      <c r="P59040">
        <v>0</v>
      </c>
      <c r="Q59040">
        <v>1</v>
      </c>
      <c r="R59040">
        <v>0</v>
      </c>
      <c r="S59040">
        <v>0</v>
      </c>
      <c r="T59040">
        <v>0</v>
      </c>
      <c r="U59040">
        <v>0</v>
      </c>
      <c r="V59040">
        <v>2</v>
      </c>
      <c r="W59040">
        <v>2</v>
      </c>
      <c r="X59040">
        <v>3.028571428571428</v>
      </c>
    </row>
    <row r="59041" spans="1:24" x14ac:dyDescent="0.2">
      <c r="A59041" t="s">
        <v>737</v>
      </c>
      <c r="B59041" s="14">
        <v>44121</v>
      </c>
      <c r="C59041">
        <v>0</v>
      </c>
      <c r="D59041">
        <v>0</v>
      </c>
      <c r="E59041">
        <v>0</v>
      </c>
      <c r="F59041">
        <v>0</v>
      </c>
      <c r="G59041">
        <v>0</v>
      </c>
      <c r="H59041">
        <v>0</v>
      </c>
      <c r="I59041">
        <v>0</v>
      </c>
      <c r="J59041">
        <v>315</v>
      </c>
      <c r="K59041" t="s">
        <v>1314</v>
      </c>
      <c r="L59041">
        <v>912</v>
      </c>
      <c r="M59041" t="s">
        <v>1804</v>
      </c>
      <c r="N59041" t="s">
        <v>2345</v>
      </c>
      <c r="O59041">
        <v>0</v>
      </c>
      <c r="P59041">
        <v>0</v>
      </c>
      <c r="Q59041">
        <v>1</v>
      </c>
      <c r="R59041">
        <v>0</v>
      </c>
      <c r="S59041">
        <v>0</v>
      </c>
      <c r="T59041">
        <v>0</v>
      </c>
      <c r="U59041">
        <v>0</v>
      </c>
      <c r="V59041">
        <v>2</v>
      </c>
      <c r="W59041">
        <v>2</v>
      </c>
      <c r="X59041">
        <v>2</v>
      </c>
    </row>
    <row r="59042" spans="1:24" x14ac:dyDescent="0.2">
      <c r="A59042" t="s">
        <v>780</v>
      </c>
      <c r="B59042" s="14">
        <v>44121</v>
      </c>
      <c r="C59042">
        <v>0</v>
      </c>
      <c r="D59042">
        <v>0</v>
      </c>
      <c r="E59042">
        <v>0</v>
      </c>
      <c r="F59042">
        <v>0</v>
      </c>
      <c r="G59042">
        <v>0</v>
      </c>
      <c r="H59042">
        <v>0</v>
      </c>
      <c r="I59042">
        <v>0</v>
      </c>
      <c r="J59042">
        <v>3724</v>
      </c>
      <c r="K59042" t="s">
        <v>1317</v>
      </c>
      <c r="L59042">
        <v>448</v>
      </c>
      <c r="M59042" t="s">
        <v>1847</v>
      </c>
      <c r="N59042" t="s">
        <v>2345</v>
      </c>
      <c r="O59042">
        <v>0</v>
      </c>
      <c r="P59042">
        <v>0</v>
      </c>
      <c r="Q59042">
        <v>1</v>
      </c>
      <c r="R59042">
        <v>0</v>
      </c>
      <c r="S59042">
        <v>0</v>
      </c>
      <c r="T59042">
        <v>0</v>
      </c>
      <c r="U59042">
        <v>0</v>
      </c>
      <c r="V59042">
        <v>2</v>
      </c>
      <c r="W59042">
        <v>2</v>
      </c>
      <c r="X59042">
        <v>2</v>
      </c>
    </row>
    <row r="59043" spans="1:24" x14ac:dyDescent="0.2">
      <c r="A59043" t="s">
        <v>697</v>
      </c>
      <c r="B59043" s="14">
        <v>44121</v>
      </c>
      <c r="C59043">
        <v>0</v>
      </c>
      <c r="D59043">
        <v>0</v>
      </c>
      <c r="E59043">
        <v>0</v>
      </c>
      <c r="F59043">
        <v>0</v>
      </c>
      <c r="G59043">
        <v>2</v>
      </c>
      <c r="H59043">
        <v>0</v>
      </c>
      <c r="I59043">
        <v>0</v>
      </c>
      <c r="J59043">
        <v>309</v>
      </c>
      <c r="K59043" t="s">
        <v>1131</v>
      </c>
      <c r="L59043">
        <v>1279</v>
      </c>
      <c r="M59043" t="s">
        <v>1764</v>
      </c>
      <c r="N59043" t="s">
        <v>2345</v>
      </c>
      <c r="O59043">
        <v>0</v>
      </c>
      <c r="P59043">
        <v>0</v>
      </c>
      <c r="Q59043">
        <v>1</v>
      </c>
      <c r="R59043">
        <v>0</v>
      </c>
      <c r="S59043">
        <v>0</v>
      </c>
      <c r="T59043">
        <v>0</v>
      </c>
      <c r="U59043">
        <v>0</v>
      </c>
      <c r="V59043">
        <v>2</v>
      </c>
      <c r="W59043">
        <v>2</v>
      </c>
      <c r="X59043">
        <v>2.3428571428571439</v>
      </c>
    </row>
    <row r="59044" spans="1:24" x14ac:dyDescent="0.2">
      <c r="A59044" t="s">
        <v>788</v>
      </c>
      <c r="B59044" s="14">
        <v>44121</v>
      </c>
      <c r="C59044">
        <v>0</v>
      </c>
      <c r="D59044">
        <v>0</v>
      </c>
      <c r="E59044">
        <v>0</v>
      </c>
      <c r="F59044">
        <v>0</v>
      </c>
      <c r="G59044">
        <v>0</v>
      </c>
      <c r="H59044">
        <v>0</v>
      </c>
      <c r="I59044">
        <v>0</v>
      </c>
      <c r="J59044">
        <v>80</v>
      </c>
      <c r="K59044" t="s">
        <v>1296</v>
      </c>
      <c r="L59044">
        <v>980</v>
      </c>
      <c r="M59044" t="s">
        <v>1855</v>
      </c>
      <c r="N59044" t="s">
        <v>2345</v>
      </c>
      <c r="O59044">
        <v>0</v>
      </c>
      <c r="P59044">
        <v>0</v>
      </c>
      <c r="Q59044">
        <v>1</v>
      </c>
      <c r="R59044">
        <v>0</v>
      </c>
      <c r="S59044">
        <v>0</v>
      </c>
      <c r="T59044">
        <v>0</v>
      </c>
      <c r="U59044">
        <v>0</v>
      </c>
      <c r="V59044">
        <v>2</v>
      </c>
      <c r="W59044">
        <v>2</v>
      </c>
      <c r="X59044">
        <v>2</v>
      </c>
    </row>
    <row r="59045" spans="1:24" x14ac:dyDescent="0.2">
      <c r="A59045" t="s">
        <v>789</v>
      </c>
      <c r="B59045" s="14">
        <v>44121</v>
      </c>
      <c r="C59045">
        <v>0</v>
      </c>
      <c r="D59045">
        <v>0</v>
      </c>
      <c r="E59045">
        <v>0</v>
      </c>
      <c r="F59045">
        <v>0</v>
      </c>
      <c r="G59045">
        <v>1</v>
      </c>
      <c r="H59045">
        <v>0</v>
      </c>
      <c r="I59045">
        <v>0</v>
      </c>
      <c r="J59045">
        <v>4304</v>
      </c>
      <c r="K59045" t="s">
        <v>1310</v>
      </c>
      <c r="L59045">
        <v>923</v>
      </c>
      <c r="M59045" t="s">
        <v>1856</v>
      </c>
      <c r="N59045" t="s">
        <v>2345</v>
      </c>
      <c r="O59045">
        <v>0</v>
      </c>
      <c r="P59045">
        <v>0</v>
      </c>
      <c r="Q59045">
        <v>1</v>
      </c>
      <c r="R59045">
        <v>0</v>
      </c>
      <c r="S59045">
        <v>0</v>
      </c>
      <c r="T59045">
        <v>0</v>
      </c>
      <c r="U59045">
        <v>0</v>
      </c>
      <c r="V59045">
        <v>2</v>
      </c>
      <c r="W59045">
        <v>2</v>
      </c>
      <c r="X59045">
        <v>2.342857142857143</v>
      </c>
    </row>
    <row r="59046" spans="1:24" x14ac:dyDescent="0.2">
      <c r="A59046" t="s">
        <v>791</v>
      </c>
      <c r="B59046" s="14">
        <v>44121</v>
      </c>
      <c r="C59046">
        <v>0</v>
      </c>
      <c r="D59046">
        <v>0</v>
      </c>
      <c r="E59046">
        <v>0</v>
      </c>
      <c r="F59046">
        <v>0</v>
      </c>
      <c r="G59046">
        <v>1</v>
      </c>
      <c r="H59046">
        <v>0</v>
      </c>
      <c r="I59046">
        <v>0</v>
      </c>
      <c r="J59046">
        <v>55</v>
      </c>
      <c r="K59046" t="s">
        <v>1131</v>
      </c>
      <c r="L59046">
        <v>543</v>
      </c>
      <c r="M59046" t="s">
        <v>1858</v>
      </c>
      <c r="N59046" t="s">
        <v>2345</v>
      </c>
      <c r="O59046">
        <v>0</v>
      </c>
      <c r="P59046">
        <v>0</v>
      </c>
      <c r="Q59046">
        <v>1</v>
      </c>
      <c r="R59046">
        <v>0</v>
      </c>
      <c r="S59046">
        <v>0</v>
      </c>
      <c r="T59046">
        <v>0</v>
      </c>
      <c r="U59046">
        <v>0</v>
      </c>
      <c r="V59046">
        <v>2</v>
      </c>
      <c r="W59046">
        <v>2</v>
      </c>
      <c r="X59046">
        <v>2.6857142857142851</v>
      </c>
    </row>
    <row r="59047" spans="1:24" x14ac:dyDescent="0.2">
      <c r="A59047" t="s">
        <v>773</v>
      </c>
      <c r="B59047" s="14">
        <v>44121</v>
      </c>
      <c r="C59047">
        <v>0</v>
      </c>
      <c r="D59047">
        <v>0</v>
      </c>
      <c r="E59047">
        <v>0</v>
      </c>
      <c r="F59047">
        <v>0</v>
      </c>
      <c r="G59047">
        <v>1</v>
      </c>
      <c r="H59047">
        <v>0</v>
      </c>
      <c r="I59047">
        <v>0</v>
      </c>
      <c r="J59047">
        <v>1366</v>
      </c>
      <c r="K59047" t="s">
        <v>1312</v>
      </c>
      <c r="L59047">
        <v>872</v>
      </c>
      <c r="M59047" t="s">
        <v>1840</v>
      </c>
      <c r="N59047" t="s">
        <v>2345</v>
      </c>
      <c r="O59047">
        <v>0</v>
      </c>
      <c r="P59047">
        <v>0</v>
      </c>
      <c r="Q59047">
        <v>1</v>
      </c>
      <c r="R59047">
        <v>0</v>
      </c>
      <c r="S59047">
        <v>0</v>
      </c>
      <c r="T59047">
        <v>0</v>
      </c>
      <c r="U59047">
        <v>0</v>
      </c>
      <c r="V59047">
        <v>2</v>
      </c>
      <c r="W59047">
        <v>2</v>
      </c>
      <c r="X59047">
        <v>2.6857142857142851</v>
      </c>
    </row>
    <row r="59048" spans="1:24" x14ac:dyDescent="0.2">
      <c r="A59048" t="s">
        <v>755</v>
      </c>
      <c r="B59048" s="14">
        <v>44121</v>
      </c>
      <c r="C59048">
        <v>0</v>
      </c>
      <c r="D59048">
        <v>0</v>
      </c>
      <c r="E59048">
        <v>0</v>
      </c>
      <c r="F59048">
        <v>0</v>
      </c>
      <c r="G59048">
        <v>0</v>
      </c>
      <c r="H59048">
        <v>0</v>
      </c>
      <c r="I59048">
        <v>0</v>
      </c>
      <c r="J59048">
        <v>590</v>
      </c>
      <c r="K59048" t="s">
        <v>1300</v>
      </c>
      <c r="L59048">
        <v>408</v>
      </c>
      <c r="M59048" t="s">
        <v>1822</v>
      </c>
      <c r="N59048" t="s">
        <v>2345</v>
      </c>
      <c r="O59048">
        <v>0</v>
      </c>
      <c r="P59048">
        <v>0</v>
      </c>
      <c r="Q59048">
        <v>1</v>
      </c>
      <c r="R59048">
        <v>0</v>
      </c>
      <c r="S59048">
        <v>0</v>
      </c>
      <c r="T59048">
        <v>0</v>
      </c>
      <c r="U59048">
        <v>0</v>
      </c>
      <c r="V59048">
        <v>2</v>
      </c>
      <c r="W59048">
        <v>2</v>
      </c>
      <c r="X59048">
        <v>2</v>
      </c>
    </row>
    <row r="59049" spans="1:24" x14ac:dyDescent="0.2">
      <c r="A59049" t="s">
        <v>758</v>
      </c>
      <c r="B59049" s="14">
        <v>44121</v>
      </c>
      <c r="C59049">
        <v>0</v>
      </c>
      <c r="D59049">
        <v>0</v>
      </c>
      <c r="E59049">
        <v>0</v>
      </c>
      <c r="F59049">
        <v>0</v>
      </c>
      <c r="G59049">
        <v>0</v>
      </c>
      <c r="H59049">
        <v>0</v>
      </c>
      <c r="I59049">
        <v>0</v>
      </c>
      <c r="J59049">
        <v>4303</v>
      </c>
      <c r="K59049" t="s">
        <v>1310</v>
      </c>
      <c r="L59049">
        <v>174</v>
      </c>
      <c r="M59049" t="s">
        <v>1825</v>
      </c>
      <c r="N59049" t="s">
        <v>2345</v>
      </c>
      <c r="O59049">
        <v>0</v>
      </c>
      <c r="P59049">
        <v>0</v>
      </c>
      <c r="Q59049">
        <v>1</v>
      </c>
      <c r="R59049">
        <v>0</v>
      </c>
      <c r="S59049">
        <v>0</v>
      </c>
      <c r="T59049">
        <v>0</v>
      </c>
      <c r="U59049">
        <v>0</v>
      </c>
      <c r="V59049">
        <v>2</v>
      </c>
      <c r="W59049">
        <v>2</v>
      </c>
      <c r="X59049">
        <v>2</v>
      </c>
    </row>
    <row r="59050" spans="1:24" x14ac:dyDescent="0.2">
      <c r="A59050" t="s">
        <v>510</v>
      </c>
      <c r="B59050" s="14">
        <v>44121</v>
      </c>
      <c r="C59050">
        <v>0</v>
      </c>
      <c r="D59050">
        <v>0</v>
      </c>
      <c r="E59050">
        <v>0</v>
      </c>
      <c r="F59050">
        <v>1</v>
      </c>
      <c r="G59050">
        <v>0</v>
      </c>
      <c r="H59050">
        <v>2</v>
      </c>
      <c r="I59050">
        <v>1</v>
      </c>
      <c r="J59050">
        <v>405</v>
      </c>
      <c r="K59050" t="s">
        <v>1287</v>
      </c>
      <c r="L59050">
        <v>908</v>
      </c>
      <c r="M59050" t="s">
        <v>1577</v>
      </c>
      <c r="N59050" t="s">
        <v>2345</v>
      </c>
      <c r="O59050">
        <v>11.01321585903084</v>
      </c>
      <c r="P59050">
        <v>2.399095993374889</v>
      </c>
      <c r="Q59050">
        <v>1</v>
      </c>
      <c r="R59050">
        <v>0</v>
      </c>
      <c r="S59050">
        <v>0.5</v>
      </c>
      <c r="T59050">
        <v>6.25</v>
      </c>
      <c r="U59050">
        <v>0</v>
      </c>
      <c r="V59050">
        <v>10.649095993374891</v>
      </c>
      <c r="W59050">
        <v>4.4000000000000004</v>
      </c>
      <c r="X59050">
        <v>3.028571428571428</v>
      </c>
    </row>
    <row r="59051" spans="1:24" x14ac:dyDescent="0.2">
      <c r="A59051" t="s">
        <v>759</v>
      </c>
      <c r="B59051" s="14">
        <v>44121</v>
      </c>
      <c r="C59051">
        <v>0</v>
      </c>
      <c r="D59051">
        <v>0</v>
      </c>
      <c r="E59051">
        <v>0</v>
      </c>
      <c r="F59051">
        <v>0</v>
      </c>
      <c r="G59051">
        <v>0</v>
      </c>
      <c r="H59051">
        <v>0</v>
      </c>
      <c r="I59051">
        <v>0</v>
      </c>
      <c r="J59051">
        <v>296</v>
      </c>
      <c r="K59051" t="s">
        <v>1300</v>
      </c>
      <c r="L59051">
        <v>201</v>
      </c>
      <c r="M59051" t="s">
        <v>1826</v>
      </c>
      <c r="N59051" t="s">
        <v>2345</v>
      </c>
      <c r="O59051">
        <v>0</v>
      </c>
      <c r="P59051">
        <v>0</v>
      </c>
      <c r="Q59051">
        <v>1</v>
      </c>
      <c r="R59051">
        <v>0</v>
      </c>
      <c r="S59051">
        <v>0</v>
      </c>
      <c r="T59051">
        <v>0</v>
      </c>
      <c r="U59051">
        <v>0</v>
      </c>
      <c r="V59051">
        <v>2</v>
      </c>
      <c r="W59051">
        <v>2</v>
      </c>
      <c r="X59051">
        <v>2</v>
      </c>
    </row>
    <row r="59052" spans="1:24" x14ac:dyDescent="0.2">
      <c r="A59052" t="s">
        <v>269</v>
      </c>
      <c r="B59052" s="14">
        <v>44121</v>
      </c>
      <c r="C59052">
        <v>0</v>
      </c>
      <c r="D59052">
        <v>0</v>
      </c>
      <c r="E59052">
        <v>0</v>
      </c>
      <c r="F59052">
        <v>6</v>
      </c>
      <c r="G59052">
        <v>11</v>
      </c>
      <c r="H59052">
        <v>139</v>
      </c>
      <c r="I59052">
        <v>6</v>
      </c>
      <c r="J59052">
        <v>3725</v>
      </c>
      <c r="K59052" t="s">
        <v>1285</v>
      </c>
      <c r="L59052">
        <v>2452</v>
      </c>
      <c r="M59052" t="s">
        <v>1336</v>
      </c>
      <c r="N59052" t="s">
        <v>2345</v>
      </c>
      <c r="O59052">
        <v>24.469820554649271</v>
      </c>
      <c r="P59052">
        <v>3.1974405441481362</v>
      </c>
      <c r="Q59052">
        <v>0.90909090909090906</v>
      </c>
      <c r="R59052">
        <v>-0.19062035960864979</v>
      </c>
      <c r="S59052">
        <v>4.3165467625899283E-2</v>
      </c>
      <c r="T59052">
        <v>0.53956834532374098</v>
      </c>
      <c r="U59052">
        <v>0</v>
      </c>
      <c r="V59052">
        <v>5.5463885298632274</v>
      </c>
      <c r="W59052">
        <v>5.5463885298632274</v>
      </c>
      <c r="X59052">
        <v>5.9083925768420098</v>
      </c>
    </row>
    <row r="59053" spans="1:24" x14ac:dyDescent="0.2">
      <c r="A59053" t="s">
        <v>767</v>
      </c>
      <c r="B59053" s="14">
        <v>44121</v>
      </c>
      <c r="C59053">
        <v>0</v>
      </c>
      <c r="D59053">
        <v>0</v>
      </c>
      <c r="E59053">
        <v>0</v>
      </c>
      <c r="F59053">
        <v>0</v>
      </c>
      <c r="G59053">
        <v>0</v>
      </c>
      <c r="H59053">
        <v>0</v>
      </c>
      <c r="I59053">
        <v>0</v>
      </c>
      <c r="J59053">
        <v>1057</v>
      </c>
      <c r="K59053" t="s">
        <v>1321</v>
      </c>
      <c r="L59053">
        <v>52</v>
      </c>
      <c r="M59053" t="s">
        <v>1834</v>
      </c>
      <c r="N59053" t="s">
        <v>2345</v>
      </c>
      <c r="O59053">
        <v>0</v>
      </c>
      <c r="P59053">
        <v>0</v>
      </c>
      <c r="Q59053">
        <v>1</v>
      </c>
      <c r="R59053">
        <v>0</v>
      </c>
      <c r="S59053">
        <v>0</v>
      </c>
      <c r="T59053">
        <v>0</v>
      </c>
      <c r="U59053">
        <v>0</v>
      </c>
      <c r="V59053">
        <v>2</v>
      </c>
      <c r="W59053">
        <v>2</v>
      </c>
      <c r="X59053">
        <v>2</v>
      </c>
    </row>
    <row r="59054" spans="1:24" x14ac:dyDescent="0.2">
      <c r="A59054" t="s">
        <v>774</v>
      </c>
      <c r="B59054" s="14">
        <v>44121</v>
      </c>
      <c r="C59054">
        <v>0</v>
      </c>
      <c r="D59054">
        <v>0</v>
      </c>
      <c r="E59054">
        <v>0</v>
      </c>
      <c r="F59054">
        <v>0</v>
      </c>
      <c r="G59054">
        <v>0</v>
      </c>
      <c r="H59054">
        <v>0</v>
      </c>
      <c r="I59054">
        <v>0</v>
      </c>
      <c r="J59054">
        <v>1314</v>
      </c>
      <c r="K59054" t="s">
        <v>1307</v>
      </c>
      <c r="L59054">
        <v>777</v>
      </c>
      <c r="M59054" t="s">
        <v>1841</v>
      </c>
      <c r="N59054" t="s">
        <v>2345</v>
      </c>
      <c r="O59054">
        <v>0</v>
      </c>
      <c r="P59054">
        <v>0</v>
      </c>
      <c r="Q59054">
        <v>1</v>
      </c>
      <c r="R59054">
        <v>0</v>
      </c>
      <c r="S59054">
        <v>0</v>
      </c>
      <c r="T59054">
        <v>0</v>
      </c>
      <c r="U59054">
        <v>0</v>
      </c>
      <c r="V59054">
        <v>2</v>
      </c>
      <c r="W59054">
        <v>2</v>
      </c>
      <c r="X59054">
        <v>2</v>
      </c>
    </row>
    <row r="59055" spans="1:24" x14ac:dyDescent="0.2">
      <c r="A59055" t="s">
        <v>769</v>
      </c>
      <c r="B59055" s="14">
        <v>44121</v>
      </c>
      <c r="C59055">
        <v>0</v>
      </c>
      <c r="D59055">
        <v>0</v>
      </c>
      <c r="E59055">
        <v>0</v>
      </c>
      <c r="F59055">
        <v>0</v>
      </c>
      <c r="G59055">
        <v>0</v>
      </c>
      <c r="H59055">
        <v>0</v>
      </c>
      <c r="I59055">
        <v>0</v>
      </c>
      <c r="J59055">
        <v>1279</v>
      </c>
      <c r="K59055" t="s">
        <v>1323</v>
      </c>
      <c r="L59055">
        <v>87</v>
      </c>
      <c r="M59055" t="s">
        <v>1836</v>
      </c>
      <c r="N59055" t="s">
        <v>2345</v>
      </c>
      <c r="O59055">
        <v>0</v>
      </c>
      <c r="P59055">
        <v>0</v>
      </c>
      <c r="Q59055">
        <v>1</v>
      </c>
      <c r="R59055">
        <v>0</v>
      </c>
      <c r="S59055">
        <v>0</v>
      </c>
      <c r="T59055">
        <v>0</v>
      </c>
      <c r="U59055">
        <v>0</v>
      </c>
      <c r="V59055">
        <v>2</v>
      </c>
      <c r="W59055">
        <v>2</v>
      </c>
      <c r="X59055">
        <v>2</v>
      </c>
    </row>
    <row r="59056" spans="1:24" x14ac:dyDescent="0.2">
      <c r="A59056" t="s">
        <v>768</v>
      </c>
      <c r="B59056" s="14">
        <v>44121</v>
      </c>
      <c r="C59056">
        <v>0</v>
      </c>
      <c r="D59056">
        <v>0</v>
      </c>
      <c r="E59056">
        <v>0</v>
      </c>
      <c r="F59056">
        <v>0</v>
      </c>
      <c r="G59056">
        <v>0</v>
      </c>
      <c r="H59056">
        <v>0</v>
      </c>
      <c r="I59056">
        <v>0</v>
      </c>
      <c r="J59056">
        <v>312</v>
      </c>
      <c r="K59056" t="s">
        <v>1311</v>
      </c>
      <c r="L59056">
        <v>267</v>
      </c>
      <c r="M59056" t="s">
        <v>1835</v>
      </c>
      <c r="N59056" t="s">
        <v>2345</v>
      </c>
      <c r="O59056">
        <v>0</v>
      </c>
      <c r="P59056">
        <v>0</v>
      </c>
      <c r="Q59056">
        <v>1</v>
      </c>
      <c r="R59056">
        <v>0</v>
      </c>
      <c r="S59056">
        <v>0</v>
      </c>
      <c r="T59056">
        <v>0</v>
      </c>
      <c r="U59056">
        <v>0</v>
      </c>
      <c r="V59056">
        <v>2</v>
      </c>
      <c r="W59056">
        <v>2</v>
      </c>
      <c r="X59056">
        <v>2</v>
      </c>
    </row>
    <row r="59057" spans="1:24" x14ac:dyDescent="0.2">
      <c r="A59057" t="s">
        <v>390</v>
      </c>
      <c r="B59057" s="14">
        <v>44121</v>
      </c>
      <c r="C59057">
        <v>0</v>
      </c>
      <c r="D59057">
        <v>0</v>
      </c>
      <c r="E59057">
        <v>0</v>
      </c>
      <c r="F59057">
        <v>2</v>
      </c>
      <c r="G59057">
        <v>4</v>
      </c>
      <c r="H59057">
        <v>10</v>
      </c>
      <c r="I59057">
        <v>2</v>
      </c>
      <c r="J59057">
        <v>686</v>
      </c>
      <c r="K59057" t="s">
        <v>1288</v>
      </c>
      <c r="L59057">
        <v>1246</v>
      </c>
      <c r="M59057" t="s">
        <v>1457</v>
      </c>
      <c r="N59057" t="s">
        <v>2345</v>
      </c>
      <c r="O59057">
        <v>16.051364365971111</v>
      </c>
      <c r="P59057">
        <v>2.7757938531887301</v>
      </c>
      <c r="Q59057">
        <v>1</v>
      </c>
      <c r="R59057">
        <v>0</v>
      </c>
      <c r="S59057">
        <v>0.2</v>
      </c>
      <c r="T59057">
        <v>2.5</v>
      </c>
      <c r="U59057">
        <v>0</v>
      </c>
      <c r="V59057">
        <v>7.2757938531887296</v>
      </c>
      <c r="W59057">
        <v>4.4000000000000004</v>
      </c>
      <c r="X59057">
        <v>4.3999999999999986</v>
      </c>
    </row>
    <row r="59058" spans="1:24" x14ac:dyDescent="0.2">
      <c r="A59058" t="s">
        <v>765</v>
      </c>
      <c r="B59058" s="14">
        <v>44121</v>
      </c>
      <c r="C59058">
        <v>0</v>
      </c>
      <c r="D59058">
        <v>0</v>
      </c>
      <c r="E59058">
        <v>0</v>
      </c>
      <c r="F59058">
        <v>0</v>
      </c>
      <c r="G59058">
        <v>0</v>
      </c>
      <c r="H59058">
        <v>0</v>
      </c>
      <c r="I59058">
        <v>0</v>
      </c>
      <c r="J59058">
        <v>858</v>
      </c>
      <c r="K59058" t="s">
        <v>1288</v>
      </c>
      <c r="L59058">
        <v>1225</v>
      </c>
      <c r="M59058" t="s">
        <v>1832</v>
      </c>
      <c r="N59058" t="s">
        <v>2345</v>
      </c>
      <c r="O59058">
        <v>0</v>
      </c>
      <c r="P59058">
        <v>0</v>
      </c>
      <c r="Q59058">
        <v>1</v>
      </c>
      <c r="R59058">
        <v>0</v>
      </c>
      <c r="S59058">
        <v>0</v>
      </c>
      <c r="T59058">
        <v>0</v>
      </c>
      <c r="U59058">
        <v>0</v>
      </c>
      <c r="V59058">
        <v>2</v>
      </c>
      <c r="W59058">
        <v>2</v>
      </c>
      <c r="X59058">
        <v>2</v>
      </c>
    </row>
    <row r="59059" spans="1:24" x14ac:dyDescent="0.2">
      <c r="A59059" t="s">
        <v>695</v>
      </c>
      <c r="B59059" s="14">
        <v>44121</v>
      </c>
      <c r="C59059">
        <v>0</v>
      </c>
      <c r="D59059">
        <v>0</v>
      </c>
      <c r="E59059">
        <v>0</v>
      </c>
      <c r="F59059">
        <v>0</v>
      </c>
      <c r="G59059">
        <v>0</v>
      </c>
      <c r="H59059">
        <v>0</v>
      </c>
      <c r="I59059">
        <v>0</v>
      </c>
      <c r="J59059">
        <v>827</v>
      </c>
      <c r="K59059" t="s">
        <v>444</v>
      </c>
      <c r="L59059">
        <v>641</v>
      </c>
      <c r="M59059" t="s">
        <v>1762</v>
      </c>
      <c r="N59059" t="s">
        <v>2345</v>
      </c>
      <c r="O59059">
        <v>0</v>
      </c>
      <c r="P59059">
        <v>0</v>
      </c>
      <c r="Q59059">
        <v>1</v>
      </c>
      <c r="R59059">
        <v>0</v>
      </c>
      <c r="S59059">
        <v>0</v>
      </c>
      <c r="T59059">
        <v>0</v>
      </c>
      <c r="U59059">
        <v>0</v>
      </c>
      <c r="V59059">
        <v>2</v>
      </c>
      <c r="W59059">
        <v>2</v>
      </c>
      <c r="X59059">
        <v>2.0000000000000009</v>
      </c>
    </row>
    <row r="59060" spans="1:24" x14ac:dyDescent="0.2">
      <c r="A59060" t="s">
        <v>762</v>
      </c>
      <c r="B59060" s="14">
        <v>44121</v>
      </c>
      <c r="C59060">
        <v>0</v>
      </c>
      <c r="D59060">
        <v>0</v>
      </c>
      <c r="E59060">
        <v>0</v>
      </c>
      <c r="F59060">
        <v>0</v>
      </c>
      <c r="G59060">
        <v>1</v>
      </c>
      <c r="H59060">
        <v>0</v>
      </c>
      <c r="I59060">
        <v>0</v>
      </c>
      <c r="J59060">
        <v>1071</v>
      </c>
      <c r="K59060" t="s">
        <v>1287</v>
      </c>
      <c r="L59060">
        <v>733</v>
      </c>
      <c r="M59060" t="s">
        <v>1829</v>
      </c>
      <c r="N59060" t="s">
        <v>2345</v>
      </c>
      <c r="O59060">
        <v>0</v>
      </c>
      <c r="P59060">
        <v>0</v>
      </c>
      <c r="Q59060">
        <v>1</v>
      </c>
      <c r="R59060">
        <v>0</v>
      </c>
      <c r="S59060">
        <v>0</v>
      </c>
      <c r="T59060">
        <v>0</v>
      </c>
      <c r="U59060">
        <v>0</v>
      </c>
      <c r="V59060">
        <v>2</v>
      </c>
      <c r="W59060">
        <v>2</v>
      </c>
      <c r="X59060">
        <v>2.6857142857142851</v>
      </c>
    </row>
    <row r="59061" spans="1:24" x14ac:dyDescent="0.2">
      <c r="A59061" t="s">
        <v>756</v>
      </c>
      <c r="B59061" s="14">
        <v>44121</v>
      </c>
      <c r="C59061">
        <v>0</v>
      </c>
      <c r="D59061">
        <v>0</v>
      </c>
      <c r="E59061">
        <v>0</v>
      </c>
      <c r="F59061">
        <v>0</v>
      </c>
      <c r="G59061">
        <v>0</v>
      </c>
      <c r="H59061">
        <v>0</v>
      </c>
      <c r="I59061">
        <v>0</v>
      </c>
      <c r="J59061">
        <v>1259</v>
      </c>
      <c r="K59061" t="s">
        <v>1287</v>
      </c>
      <c r="L59061">
        <v>296</v>
      </c>
      <c r="M59061" t="s">
        <v>1823</v>
      </c>
      <c r="N59061" t="s">
        <v>2345</v>
      </c>
      <c r="O59061">
        <v>0</v>
      </c>
      <c r="P59061">
        <v>0</v>
      </c>
      <c r="Q59061">
        <v>1</v>
      </c>
      <c r="R59061">
        <v>0</v>
      </c>
      <c r="S59061">
        <v>0</v>
      </c>
      <c r="T59061">
        <v>0</v>
      </c>
      <c r="U59061">
        <v>0</v>
      </c>
      <c r="V59061">
        <v>2</v>
      </c>
      <c r="W59061">
        <v>2</v>
      </c>
      <c r="X59061">
        <v>2</v>
      </c>
    </row>
    <row r="59062" spans="1:24" x14ac:dyDescent="0.2">
      <c r="A59062" t="s">
        <v>580</v>
      </c>
      <c r="B59062" s="14">
        <v>44121</v>
      </c>
      <c r="C59062">
        <v>0</v>
      </c>
      <c r="D59062">
        <v>0</v>
      </c>
      <c r="E59062">
        <v>0</v>
      </c>
      <c r="F59062">
        <v>0</v>
      </c>
      <c r="G59062">
        <v>8</v>
      </c>
      <c r="H59062">
        <v>0</v>
      </c>
      <c r="I59062">
        <v>0</v>
      </c>
      <c r="J59062">
        <v>15</v>
      </c>
      <c r="K59062" t="s">
        <v>660</v>
      </c>
      <c r="L59062">
        <v>437</v>
      </c>
      <c r="M59062" t="s">
        <v>1647</v>
      </c>
      <c r="N59062" t="s">
        <v>2345</v>
      </c>
      <c r="O59062">
        <v>0</v>
      </c>
      <c r="P59062">
        <v>0</v>
      </c>
      <c r="Q59062">
        <v>1</v>
      </c>
      <c r="R59062">
        <v>0</v>
      </c>
      <c r="S59062">
        <v>0</v>
      </c>
      <c r="T59062">
        <v>0</v>
      </c>
      <c r="U59062">
        <v>0</v>
      </c>
      <c r="V59062">
        <v>2</v>
      </c>
      <c r="W59062">
        <v>2</v>
      </c>
      <c r="X59062">
        <v>4.1428571428571406</v>
      </c>
    </row>
    <row r="59063" spans="1:24" x14ac:dyDescent="0.2">
      <c r="A59063" t="s">
        <v>639</v>
      </c>
      <c r="B59063" s="14">
        <v>44121</v>
      </c>
      <c r="C59063">
        <v>0</v>
      </c>
      <c r="D59063">
        <v>0</v>
      </c>
      <c r="E59063">
        <v>0</v>
      </c>
      <c r="F59063">
        <v>0</v>
      </c>
      <c r="G59063">
        <v>3</v>
      </c>
      <c r="H59063">
        <v>0</v>
      </c>
      <c r="I59063">
        <v>0</v>
      </c>
      <c r="J59063">
        <v>1333</v>
      </c>
      <c r="K59063" t="s">
        <v>915</v>
      </c>
      <c r="L59063">
        <v>2304</v>
      </c>
      <c r="M59063" t="s">
        <v>1706</v>
      </c>
      <c r="N59063" t="s">
        <v>2345</v>
      </c>
      <c r="O59063">
        <v>0</v>
      </c>
      <c r="P59063">
        <v>0</v>
      </c>
      <c r="Q59063">
        <v>1</v>
      </c>
      <c r="R59063">
        <v>0</v>
      </c>
      <c r="S59063">
        <v>0</v>
      </c>
      <c r="T59063">
        <v>0</v>
      </c>
      <c r="U59063">
        <v>0</v>
      </c>
      <c r="V59063">
        <v>2</v>
      </c>
      <c r="W59063">
        <v>2</v>
      </c>
      <c r="X59063">
        <v>3.3322618695717861</v>
      </c>
    </row>
    <row r="59064" spans="1:24" x14ac:dyDescent="0.2">
      <c r="A59064" t="s">
        <v>530</v>
      </c>
      <c r="B59064" s="14">
        <v>44121</v>
      </c>
      <c r="C59064">
        <v>0</v>
      </c>
      <c r="D59064">
        <v>0</v>
      </c>
      <c r="E59064">
        <v>0</v>
      </c>
      <c r="F59064">
        <v>0</v>
      </c>
      <c r="G59064">
        <v>2</v>
      </c>
      <c r="H59064">
        <v>0</v>
      </c>
      <c r="I59064">
        <v>0</v>
      </c>
      <c r="J59064">
        <v>3790</v>
      </c>
      <c r="K59064" t="s">
        <v>1286</v>
      </c>
      <c r="L59064">
        <v>895</v>
      </c>
      <c r="M59064" t="s">
        <v>1597</v>
      </c>
      <c r="N59064" t="s">
        <v>2345</v>
      </c>
      <c r="O59064">
        <v>0</v>
      </c>
      <c r="P59064">
        <v>0</v>
      </c>
      <c r="Q59064">
        <v>1</v>
      </c>
      <c r="R59064">
        <v>0</v>
      </c>
      <c r="S59064">
        <v>0</v>
      </c>
      <c r="T59064">
        <v>0</v>
      </c>
      <c r="U59064">
        <v>0</v>
      </c>
      <c r="V59064">
        <v>2</v>
      </c>
      <c r="W59064">
        <v>2</v>
      </c>
      <c r="X59064">
        <v>4.0571428571428561</v>
      </c>
    </row>
    <row r="59065" spans="1:24" x14ac:dyDescent="0.2">
      <c r="A59065" t="s">
        <v>620</v>
      </c>
      <c r="B59065" s="14">
        <v>44121</v>
      </c>
      <c r="C59065">
        <v>0</v>
      </c>
      <c r="D59065">
        <v>0</v>
      </c>
      <c r="E59065">
        <v>0</v>
      </c>
      <c r="F59065">
        <v>0</v>
      </c>
      <c r="G59065">
        <v>3</v>
      </c>
      <c r="H59065">
        <v>0</v>
      </c>
      <c r="I59065">
        <v>0</v>
      </c>
      <c r="J59065">
        <v>1284</v>
      </c>
      <c r="K59065" t="s">
        <v>1318</v>
      </c>
      <c r="L59065">
        <v>2567</v>
      </c>
      <c r="M59065" t="s">
        <v>1687</v>
      </c>
      <c r="N59065" t="s">
        <v>2345</v>
      </c>
      <c r="O59065">
        <v>0</v>
      </c>
      <c r="P59065">
        <v>0</v>
      </c>
      <c r="Q59065">
        <v>1</v>
      </c>
      <c r="R59065">
        <v>0</v>
      </c>
      <c r="S59065">
        <v>0</v>
      </c>
      <c r="T59065">
        <v>0</v>
      </c>
      <c r="U59065">
        <v>0</v>
      </c>
      <c r="V59065">
        <v>2</v>
      </c>
      <c r="W59065">
        <v>2</v>
      </c>
      <c r="X59065">
        <v>2.6857142857142851</v>
      </c>
    </row>
    <row r="59066" spans="1:24" x14ac:dyDescent="0.2">
      <c r="A59066" t="s">
        <v>771</v>
      </c>
      <c r="B59066" s="14">
        <v>44121</v>
      </c>
      <c r="C59066">
        <v>0</v>
      </c>
      <c r="D59066">
        <v>0</v>
      </c>
      <c r="E59066">
        <v>0</v>
      </c>
      <c r="F59066">
        <v>0</v>
      </c>
      <c r="G59066">
        <v>1</v>
      </c>
      <c r="H59066">
        <v>0</v>
      </c>
      <c r="I59066">
        <v>0</v>
      </c>
      <c r="J59066">
        <v>257</v>
      </c>
      <c r="K59066" t="s">
        <v>1281</v>
      </c>
      <c r="L59066">
        <v>538</v>
      </c>
      <c r="M59066" t="s">
        <v>1838</v>
      </c>
      <c r="N59066" t="s">
        <v>2345</v>
      </c>
      <c r="O59066">
        <v>0</v>
      </c>
      <c r="P59066">
        <v>0</v>
      </c>
      <c r="Q59066">
        <v>1</v>
      </c>
      <c r="R59066">
        <v>0</v>
      </c>
      <c r="S59066">
        <v>0</v>
      </c>
      <c r="T59066">
        <v>0</v>
      </c>
      <c r="U59066">
        <v>0</v>
      </c>
      <c r="V59066">
        <v>2</v>
      </c>
      <c r="W59066">
        <v>2</v>
      </c>
      <c r="X59066">
        <v>2.342857142857143</v>
      </c>
    </row>
    <row r="59067" spans="1:24" x14ac:dyDescent="0.2">
      <c r="A59067" t="s">
        <v>389</v>
      </c>
      <c r="B59067" s="14">
        <v>44121</v>
      </c>
      <c r="C59067">
        <v>0</v>
      </c>
      <c r="D59067">
        <v>0</v>
      </c>
      <c r="E59067">
        <v>0</v>
      </c>
      <c r="F59067">
        <v>3</v>
      </c>
      <c r="G59067">
        <v>1</v>
      </c>
      <c r="H59067">
        <v>23</v>
      </c>
      <c r="I59067">
        <v>3</v>
      </c>
      <c r="J59067">
        <v>3726</v>
      </c>
      <c r="K59067" t="s">
        <v>1285</v>
      </c>
      <c r="L59067">
        <v>2090</v>
      </c>
      <c r="M59067" t="s">
        <v>1456</v>
      </c>
      <c r="N59067" t="s">
        <v>2345</v>
      </c>
      <c r="O59067">
        <v>14.354066985645931</v>
      </c>
      <c r="P59067">
        <v>2.6640333156854359</v>
      </c>
      <c r="Q59067">
        <v>1</v>
      </c>
      <c r="R59067">
        <v>0</v>
      </c>
      <c r="S59067">
        <v>0.13043478260869559</v>
      </c>
      <c r="T59067">
        <v>1.630434782608696</v>
      </c>
      <c r="U59067">
        <v>0</v>
      </c>
      <c r="V59067">
        <v>6.2944680982941312</v>
      </c>
      <c r="W59067">
        <v>4.4000000000000004</v>
      </c>
      <c r="X59067">
        <v>4.3999999999999986</v>
      </c>
    </row>
    <row r="59068" spans="1:24" x14ac:dyDescent="0.2">
      <c r="A59068" t="s">
        <v>372</v>
      </c>
      <c r="B59068" s="14">
        <v>44121</v>
      </c>
      <c r="C59068">
        <v>0</v>
      </c>
      <c r="D59068">
        <v>0</v>
      </c>
      <c r="E59068">
        <v>0</v>
      </c>
      <c r="F59068">
        <v>1</v>
      </c>
      <c r="G59068">
        <v>1</v>
      </c>
      <c r="H59068">
        <v>5</v>
      </c>
      <c r="I59068">
        <v>1</v>
      </c>
      <c r="J59068">
        <v>447</v>
      </c>
      <c r="K59068" t="s">
        <v>1278</v>
      </c>
      <c r="L59068">
        <v>1757</v>
      </c>
      <c r="M59068" t="s">
        <v>1439</v>
      </c>
      <c r="N59068" t="s">
        <v>2345</v>
      </c>
      <c r="O59068">
        <v>5.6915196357427433</v>
      </c>
      <c r="P59068">
        <v>1.738977283789086</v>
      </c>
      <c r="Q59068">
        <v>1</v>
      </c>
      <c r="R59068">
        <v>0</v>
      </c>
      <c r="S59068">
        <v>0.2</v>
      </c>
      <c r="T59068">
        <v>2.5</v>
      </c>
      <c r="U59068">
        <v>0</v>
      </c>
      <c r="V59068">
        <v>6.2389772837890858</v>
      </c>
      <c r="W59068">
        <v>4.4000000000000004</v>
      </c>
      <c r="X59068">
        <v>4.3999999999999986</v>
      </c>
    </row>
    <row r="59069" spans="1:24" x14ac:dyDescent="0.2">
      <c r="A59069" t="s">
        <v>790</v>
      </c>
      <c r="B59069" s="14">
        <v>44121</v>
      </c>
      <c r="C59069">
        <v>0</v>
      </c>
      <c r="D59069">
        <v>0</v>
      </c>
      <c r="E59069">
        <v>0</v>
      </c>
      <c r="F59069">
        <v>0</v>
      </c>
      <c r="G59069">
        <v>0</v>
      </c>
      <c r="H59069">
        <v>0</v>
      </c>
      <c r="I59069">
        <v>0</v>
      </c>
      <c r="J59069">
        <v>833</v>
      </c>
      <c r="K59069" t="s">
        <v>1284</v>
      </c>
      <c r="L59069">
        <v>196</v>
      </c>
      <c r="M59069" t="s">
        <v>1857</v>
      </c>
      <c r="N59069" t="s">
        <v>2345</v>
      </c>
      <c r="O59069">
        <v>0</v>
      </c>
      <c r="P59069">
        <v>0</v>
      </c>
      <c r="Q59069">
        <v>1</v>
      </c>
      <c r="R59069">
        <v>0</v>
      </c>
      <c r="S59069">
        <v>0</v>
      </c>
      <c r="T59069">
        <v>0</v>
      </c>
      <c r="U59069">
        <v>0</v>
      </c>
      <c r="V59069">
        <v>2</v>
      </c>
      <c r="W59069">
        <v>2</v>
      </c>
      <c r="X59069">
        <v>2</v>
      </c>
    </row>
    <row r="59070" spans="1:24" x14ac:dyDescent="0.2">
      <c r="A59070" t="s">
        <v>494</v>
      </c>
      <c r="B59070" s="14">
        <v>44121</v>
      </c>
      <c r="C59070">
        <v>0</v>
      </c>
      <c r="D59070">
        <v>0</v>
      </c>
      <c r="E59070">
        <v>0</v>
      </c>
      <c r="F59070">
        <v>1</v>
      </c>
      <c r="G59070">
        <v>1</v>
      </c>
      <c r="H59070">
        <v>12</v>
      </c>
      <c r="I59070">
        <v>1</v>
      </c>
      <c r="J59070">
        <v>59</v>
      </c>
      <c r="K59070" t="s">
        <v>1287</v>
      </c>
      <c r="L59070">
        <v>1478</v>
      </c>
      <c r="M59070" t="s">
        <v>1561</v>
      </c>
      <c r="N59070" t="s">
        <v>2345</v>
      </c>
      <c r="O59070">
        <v>6.7658998646820034</v>
      </c>
      <c r="P59070">
        <v>1.9118952704680361</v>
      </c>
      <c r="Q59070">
        <v>1</v>
      </c>
      <c r="R59070">
        <v>0</v>
      </c>
      <c r="S59070">
        <v>8.3333333333333329E-2</v>
      </c>
      <c r="T59070">
        <v>1.041666666666667</v>
      </c>
      <c r="U59070">
        <v>0</v>
      </c>
      <c r="V59070">
        <v>4.9535619371347019</v>
      </c>
      <c r="W59070">
        <v>4.4000000000000004</v>
      </c>
      <c r="X59070">
        <v>4.3999999999999986</v>
      </c>
    </row>
    <row r="59071" spans="1:24" x14ac:dyDescent="0.2">
      <c r="A59071" t="s">
        <v>787</v>
      </c>
      <c r="B59071" s="14">
        <v>44121</v>
      </c>
      <c r="C59071">
        <v>0</v>
      </c>
      <c r="D59071">
        <v>0</v>
      </c>
      <c r="E59071">
        <v>0</v>
      </c>
      <c r="F59071">
        <v>0</v>
      </c>
      <c r="G59071">
        <v>0</v>
      </c>
      <c r="H59071">
        <v>0</v>
      </c>
      <c r="I59071">
        <v>0</v>
      </c>
      <c r="J59071">
        <v>844</v>
      </c>
      <c r="K59071" t="s">
        <v>1325</v>
      </c>
      <c r="L59071">
        <v>425</v>
      </c>
      <c r="M59071" t="s">
        <v>1854</v>
      </c>
      <c r="N59071" t="s">
        <v>2345</v>
      </c>
      <c r="O59071">
        <v>0</v>
      </c>
      <c r="P59071">
        <v>0</v>
      </c>
      <c r="Q59071">
        <v>1</v>
      </c>
      <c r="R59071">
        <v>0</v>
      </c>
      <c r="S59071">
        <v>0</v>
      </c>
      <c r="T59071">
        <v>0</v>
      </c>
      <c r="U59071">
        <v>0</v>
      </c>
      <c r="V59071">
        <v>2</v>
      </c>
      <c r="W59071">
        <v>2</v>
      </c>
      <c r="X59071">
        <v>2</v>
      </c>
    </row>
    <row r="59072" spans="1:24" x14ac:dyDescent="0.2">
      <c r="A59072" t="s">
        <v>418</v>
      </c>
      <c r="B59072" s="14">
        <v>44121</v>
      </c>
      <c r="C59072">
        <v>0</v>
      </c>
      <c r="D59072">
        <v>0</v>
      </c>
      <c r="E59072">
        <v>0</v>
      </c>
      <c r="F59072">
        <v>1</v>
      </c>
      <c r="G59072">
        <v>2</v>
      </c>
      <c r="H59072">
        <v>5</v>
      </c>
      <c r="I59072">
        <v>1</v>
      </c>
      <c r="J59072">
        <v>2045</v>
      </c>
      <c r="K59072" t="s">
        <v>1314</v>
      </c>
      <c r="L59072">
        <v>713</v>
      </c>
      <c r="M59072" t="s">
        <v>1485</v>
      </c>
      <c r="N59072" t="s">
        <v>2345</v>
      </c>
      <c r="O59072">
        <v>14.02524544179523</v>
      </c>
      <c r="P59072">
        <v>2.6408589515618872</v>
      </c>
      <c r="Q59072">
        <v>1</v>
      </c>
      <c r="R59072">
        <v>0</v>
      </c>
      <c r="S59072">
        <v>0.2</v>
      </c>
      <c r="T59072">
        <v>2.5</v>
      </c>
      <c r="U59072">
        <v>0</v>
      </c>
      <c r="V59072">
        <v>7.1408589515618868</v>
      </c>
      <c r="W59072">
        <v>4.4000000000000004</v>
      </c>
      <c r="X59072">
        <v>4.3999999999999986</v>
      </c>
    </row>
    <row r="59073" spans="1:24" x14ac:dyDescent="0.2">
      <c r="A59073" t="s">
        <v>623</v>
      </c>
      <c r="B59073" s="14">
        <v>44121</v>
      </c>
      <c r="C59073">
        <v>0</v>
      </c>
      <c r="D59073">
        <v>0</v>
      </c>
      <c r="E59073">
        <v>0</v>
      </c>
      <c r="F59073">
        <v>0</v>
      </c>
      <c r="G59073">
        <v>4</v>
      </c>
      <c r="H59073">
        <v>0</v>
      </c>
      <c r="I59073">
        <v>0</v>
      </c>
      <c r="J59073">
        <v>3767</v>
      </c>
      <c r="K59073" t="s">
        <v>1282</v>
      </c>
      <c r="L59073">
        <v>729</v>
      </c>
      <c r="M59073" t="s">
        <v>1690</v>
      </c>
      <c r="N59073" t="s">
        <v>2345</v>
      </c>
      <c r="O59073">
        <v>0</v>
      </c>
      <c r="P59073">
        <v>0</v>
      </c>
      <c r="Q59073">
        <v>1</v>
      </c>
      <c r="R59073">
        <v>0</v>
      </c>
      <c r="S59073">
        <v>0</v>
      </c>
      <c r="T59073">
        <v>0</v>
      </c>
      <c r="U59073">
        <v>0</v>
      </c>
      <c r="V59073">
        <v>2</v>
      </c>
      <c r="W59073">
        <v>2</v>
      </c>
      <c r="X59073">
        <v>3.371428571428571</v>
      </c>
    </row>
    <row r="59074" spans="1:24" x14ac:dyDescent="0.2">
      <c r="A59074" t="s">
        <v>377</v>
      </c>
      <c r="B59074" s="14">
        <v>44121</v>
      </c>
      <c r="C59074">
        <v>0</v>
      </c>
      <c r="D59074">
        <v>0</v>
      </c>
      <c r="E59074">
        <v>0</v>
      </c>
      <c r="F59074">
        <v>3</v>
      </c>
      <c r="G59074">
        <v>7</v>
      </c>
      <c r="H59074">
        <v>16</v>
      </c>
      <c r="I59074">
        <v>3</v>
      </c>
      <c r="J59074">
        <v>449</v>
      </c>
      <c r="K59074" t="s">
        <v>1281</v>
      </c>
      <c r="L59074">
        <v>1384</v>
      </c>
      <c r="M59074" t="s">
        <v>1444</v>
      </c>
      <c r="N59074" t="s">
        <v>2345</v>
      </c>
      <c r="O59074">
        <v>21.676300578034681</v>
      </c>
      <c r="P59074">
        <v>3.0762195244666781</v>
      </c>
      <c r="Q59074">
        <v>1</v>
      </c>
      <c r="R59074">
        <v>0</v>
      </c>
      <c r="S59074">
        <v>0.1875</v>
      </c>
      <c r="T59074">
        <v>2.34375</v>
      </c>
      <c r="U59074">
        <v>0</v>
      </c>
      <c r="V59074">
        <v>7.4199695244666781</v>
      </c>
      <c r="W59074">
        <v>4.4000000000000004</v>
      </c>
      <c r="X59074">
        <v>4.6142857142857139</v>
      </c>
    </row>
    <row r="59075" spans="1:24" x14ac:dyDescent="0.2">
      <c r="A59075" t="s">
        <v>778</v>
      </c>
      <c r="B59075" s="14">
        <v>44121</v>
      </c>
      <c r="C59075">
        <v>0</v>
      </c>
      <c r="D59075">
        <v>0</v>
      </c>
      <c r="E59075">
        <v>0</v>
      </c>
      <c r="F59075">
        <v>0</v>
      </c>
      <c r="G59075">
        <v>0</v>
      </c>
      <c r="H59075">
        <v>0</v>
      </c>
      <c r="I59075">
        <v>0</v>
      </c>
      <c r="J59075">
        <v>809</v>
      </c>
      <c r="K59075" t="s">
        <v>1287</v>
      </c>
      <c r="L59075">
        <v>612</v>
      </c>
      <c r="M59075" t="s">
        <v>1845</v>
      </c>
      <c r="N59075" t="s">
        <v>2345</v>
      </c>
      <c r="O59075">
        <v>0</v>
      </c>
      <c r="P59075">
        <v>0</v>
      </c>
      <c r="Q59075">
        <v>1</v>
      </c>
      <c r="R59075">
        <v>0</v>
      </c>
      <c r="S59075">
        <v>0</v>
      </c>
      <c r="T59075">
        <v>0</v>
      </c>
      <c r="U59075">
        <v>0</v>
      </c>
      <c r="V59075">
        <v>2</v>
      </c>
      <c r="W59075">
        <v>2</v>
      </c>
      <c r="X59075">
        <v>2</v>
      </c>
    </row>
    <row r="59076" spans="1:24" x14ac:dyDescent="0.2">
      <c r="A59076" t="s">
        <v>777</v>
      </c>
      <c r="B59076" s="14">
        <v>44121</v>
      </c>
      <c r="C59076">
        <v>0</v>
      </c>
      <c r="D59076">
        <v>0</v>
      </c>
      <c r="E59076">
        <v>0</v>
      </c>
      <c r="F59076">
        <v>0</v>
      </c>
      <c r="G59076">
        <v>0</v>
      </c>
      <c r="H59076">
        <v>0</v>
      </c>
      <c r="I59076">
        <v>0</v>
      </c>
      <c r="J59076">
        <v>433</v>
      </c>
      <c r="K59076" t="s">
        <v>1311</v>
      </c>
      <c r="L59076">
        <v>715</v>
      </c>
      <c r="M59076" t="s">
        <v>1844</v>
      </c>
      <c r="N59076" t="s">
        <v>2345</v>
      </c>
      <c r="O59076">
        <v>0</v>
      </c>
      <c r="P59076">
        <v>0</v>
      </c>
      <c r="Q59076">
        <v>1</v>
      </c>
      <c r="R59076">
        <v>0</v>
      </c>
      <c r="S59076">
        <v>0</v>
      </c>
      <c r="T59076">
        <v>0</v>
      </c>
      <c r="U59076">
        <v>0</v>
      </c>
      <c r="V59076">
        <v>2</v>
      </c>
      <c r="W59076">
        <v>2</v>
      </c>
      <c r="X59076">
        <v>2</v>
      </c>
    </row>
    <row r="59077" spans="1:24" x14ac:dyDescent="0.2">
      <c r="A59077" t="s">
        <v>776</v>
      </c>
      <c r="B59077" s="14">
        <v>44121</v>
      </c>
      <c r="C59077">
        <v>0</v>
      </c>
      <c r="D59077">
        <v>0</v>
      </c>
      <c r="E59077">
        <v>0</v>
      </c>
      <c r="F59077">
        <v>0</v>
      </c>
      <c r="G59077">
        <v>0</v>
      </c>
      <c r="H59077">
        <v>0</v>
      </c>
      <c r="I59077">
        <v>0</v>
      </c>
      <c r="J59077">
        <v>777</v>
      </c>
      <c r="K59077" t="s">
        <v>1287</v>
      </c>
      <c r="L59077">
        <v>566</v>
      </c>
      <c r="M59077" t="s">
        <v>1843</v>
      </c>
      <c r="N59077" t="s">
        <v>2345</v>
      </c>
      <c r="O59077">
        <v>0</v>
      </c>
      <c r="P59077">
        <v>0</v>
      </c>
      <c r="Q59077">
        <v>1</v>
      </c>
      <c r="R59077">
        <v>0</v>
      </c>
      <c r="S59077">
        <v>0</v>
      </c>
      <c r="T59077">
        <v>0</v>
      </c>
      <c r="U59077">
        <v>0</v>
      </c>
      <c r="V59077">
        <v>2</v>
      </c>
      <c r="W59077">
        <v>2</v>
      </c>
      <c r="X59077">
        <v>2</v>
      </c>
    </row>
    <row r="59078" spans="1:24" x14ac:dyDescent="0.2">
      <c r="A59078" t="s">
        <v>747</v>
      </c>
      <c r="B59078" s="14">
        <v>44121</v>
      </c>
      <c r="C59078">
        <v>0</v>
      </c>
      <c r="D59078">
        <v>0</v>
      </c>
      <c r="E59078">
        <v>0</v>
      </c>
      <c r="F59078">
        <v>0</v>
      </c>
      <c r="G59078">
        <v>0</v>
      </c>
      <c r="H59078">
        <v>0</v>
      </c>
      <c r="I59078">
        <v>0</v>
      </c>
      <c r="J59078">
        <v>705</v>
      </c>
      <c r="K59078" t="s">
        <v>1288</v>
      </c>
      <c r="L59078">
        <v>414</v>
      </c>
      <c r="M59078" t="s">
        <v>1814</v>
      </c>
      <c r="N59078" t="s">
        <v>2345</v>
      </c>
      <c r="O59078">
        <v>0</v>
      </c>
      <c r="P59078">
        <v>0</v>
      </c>
      <c r="Q59078">
        <v>1</v>
      </c>
      <c r="R59078">
        <v>0</v>
      </c>
      <c r="S59078">
        <v>0</v>
      </c>
      <c r="T59078">
        <v>0</v>
      </c>
      <c r="U59078">
        <v>0</v>
      </c>
      <c r="V59078">
        <v>2</v>
      </c>
      <c r="W59078">
        <v>2</v>
      </c>
      <c r="X59078">
        <v>2</v>
      </c>
    </row>
    <row r="59079" spans="1:24" x14ac:dyDescent="0.2">
      <c r="A59079" t="s">
        <v>456</v>
      </c>
      <c r="B59079" s="14">
        <v>44121</v>
      </c>
      <c r="C59079">
        <v>0</v>
      </c>
      <c r="D59079">
        <v>0</v>
      </c>
      <c r="E59079">
        <v>0</v>
      </c>
      <c r="F59079">
        <v>1</v>
      </c>
      <c r="G59079">
        <v>0</v>
      </c>
      <c r="H59079">
        <v>3</v>
      </c>
      <c r="I59079">
        <v>1</v>
      </c>
      <c r="J59079">
        <v>1147</v>
      </c>
      <c r="K59079" t="s">
        <v>1307</v>
      </c>
      <c r="L59079">
        <v>320</v>
      </c>
      <c r="M59079" t="s">
        <v>1523</v>
      </c>
      <c r="N59079" t="s">
        <v>2345</v>
      </c>
      <c r="O59079">
        <v>31.25</v>
      </c>
      <c r="P59079">
        <v>3.4420193761824112</v>
      </c>
      <c r="Q59079">
        <v>1</v>
      </c>
      <c r="R59079">
        <v>0</v>
      </c>
      <c r="S59079">
        <v>0.33333333333333331</v>
      </c>
      <c r="T59079">
        <v>4.1666666666666661</v>
      </c>
      <c r="U59079">
        <v>0</v>
      </c>
      <c r="V59079">
        <v>9.6086860428490759</v>
      </c>
      <c r="W59079">
        <v>4.4000000000000004</v>
      </c>
      <c r="X59079">
        <v>3.371428571428571</v>
      </c>
    </row>
    <row r="59080" spans="1:24" x14ac:dyDescent="0.2">
      <c r="A59080" t="s">
        <v>720</v>
      </c>
      <c r="B59080" s="14">
        <v>44121</v>
      </c>
      <c r="C59080">
        <v>0</v>
      </c>
      <c r="D59080">
        <v>0</v>
      </c>
      <c r="E59080">
        <v>0</v>
      </c>
      <c r="F59080">
        <v>0</v>
      </c>
      <c r="G59080">
        <v>0</v>
      </c>
      <c r="H59080">
        <v>0</v>
      </c>
      <c r="I59080">
        <v>0</v>
      </c>
      <c r="J59080">
        <v>4014</v>
      </c>
      <c r="K59080" t="s">
        <v>1310</v>
      </c>
      <c r="L59080">
        <v>479</v>
      </c>
      <c r="M59080" t="s">
        <v>1787</v>
      </c>
      <c r="N59080" t="s">
        <v>2345</v>
      </c>
      <c r="O59080">
        <v>0</v>
      </c>
      <c r="P59080">
        <v>0</v>
      </c>
      <c r="Q59080">
        <v>1</v>
      </c>
      <c r="R59080">
        <v>0</v>
      </c>
      <c r="S59080">
        <v>0</v>
      </c>
      <c r="T59080">
        <v>0</v>
      </c>
      <c r="U59080">
        <v>0</v>
      </c>
      <c r="V59080">
        <v>2</v>
      </c>
      <c r="W59080">
        <v>2</v>
      </c>
      <c r="X59080">
        <v>2</v>
      </c>
    </row>
    <row r="59081" spans="1:24" x14ac:dyDescent="0.2">
      <c r="A59081" t="s">
        <v>719</v>
      </c>
      <c r="B59081" s="14">
        <v>44121</v>
      </c>
      <c r="C59081">
        <v>0</v>
      </c>
      <c r="D59081">
        <v>0</v>
      </c>
      <c r="E59081">
        <v>0</v>
      </c>
      <c r="F59081">
        <v>0</v>
      </c>
      <c r="G59081">
        <v>0</v>
      </c>
      <c r="H59081">
        <v>0</v>
      </c>
      <c r="I59081">
        <v>0</v>
      </c>
      <c r="J59081">
        <v>1369</v>
      </c>
      <c r="K59081" t="s">
        <v>1131</v>
      </c>
      <c r="L59081">
        <v>656</v>
      </c>
      <c r="M59081" t="s">
        <v>1786</v>
      </c>
      <c r="N59081" t="s">
        <v>2345</v>
      </c>
      <c r="O59081">
        <v>0</v>
      </c>
      <c r="P59081">
        <v>0</v>
      </c>
      <c r="Q59081">
        <v>1</v>
      </c>
      <c r="R59081">
        <v>0</v>
      </c>
      <c r="S59081">
        <v>0</v>
      </c>
      <c r="T59081">
        <v>0</v>
      </c>
      <c r="U59081">
        <v>0</v>
      </c>
      <c r="V59081">
        <v>2</v>
      </c>
      <c r="W59081">
        <v>2</v>
      </c>
      <c r="X59081">
        <v>2</v>
      </c>
    </row>
    <row r="59082" spans="1:24" x14ac:dyDescent="0.2">
      <c r="A59082" t="s">
        <v>604</v>
      </c>
      <c r="B59082" s="14">
        <v>44121</v>
      </c>
      <c r="C59082">
        <v>0</v>
      </c>
      <c r="D59082">
        <v>0</v>
      </c>
      <c r="E59082">
        <v>0</v>
      </c>
      <c r="F59082">
        <v>0</v>
      </c>
      <c r="G59082">
        <v>0</v>
      </c>
      <c r="H59082">
        <v>0</v>
      </c>
      <c r="I59082">
        <v>0</v>
      </c>
      <c r="J59082">
        <v>174</v>
      </c>
      <c r="K59082" t="s">
        <v>1303</v>
      </c>
      <c r="L59082">
        <v>716</v>
      </c>
      <c r="M59082" t="s">
        <v>1671</v>
      </c>
      <c r="N59082" t="s">
        <v>2345</v>
      </c>
      <c r="O59082">
        <v>0</v>
      </c>
      <c r="P59082">
        <v>0</v>
      </c>
      <c r="Q59082">
        <v>1</v>
      </c>
      <c r="R59082">
        <v>0</v>
      </c>
      <c r="S59082">
        <v>0</v>
      </c>
      <c r="T59082">
        <v>0</v>
      </c>
      <c r="U59082">
        <v>0</v>
      </c>
      <c r="V59082">
        <v>2</v>
      </c>
      <c r="W59082">
        <v>2</v>
      </c>
      <c r="X59082">
        <v>2</v>
      </c>
    </row>
    <row r="59083" spans="1:24" x14ac:dyDescent="0.2">
      <c r="A59083" t="s">
        <v>717</v>
      </c>
      <c r="B59083" s="14">
        <v>44121</v>
      </c>
      <c r="C59083">
        <v>0</v>
      </c>
      <c r="D59083">
        <v>0</v>
      </c>
      <c r="E59083">
        <v>0</v>
      </c>
      <c r="F59083">
        <v>0</v>
      </c>
      <c r="G59083">
        <v>0</v>
      </c>
      <c r="H59083">
        <v>0</v>
      </c>
      <c r="I59083">
        <v>0</v>
      </c>
      <c r="J59083">
        <v>1254</v>
      </c>
      <c r="K59083" t="s">
        <v>1287</v>
      </c>
      <c r="L59083">
        <v>457</v>
      </c>
      <c r="M59083" t="s">
        <v>1784</v>
      </c>
      <c r="N59083" t="s">
        <v>2345</v>
      </c>
      <c r="O59083">
        <v>0</v>
      </c>
      <c r="P59083">
        <v>0</v>
      </c>
      <c r="Q59083">
        <v>1</v>
      </c>
      <c r="R59083">
        <v>0</v>
      </c>
      <c r="S59083">
        <v>0</v>
      </c>
      <c r="T59083">
        <v>0</v>
      </c>
      <c r="U59083">
        <v>0</v>
      </c>
      <c r="V59083">
        <v>2</v>
      </c>
      <c r="W59083">
        <v>2</v>
      </c>
      <c r="X59083">
        <v>2</v>
      </c>
    </row>
    <row r="59084" spans="1:24" x14ac:dyDescent="0.2">
      <c r="A59084" t="s">
        <v>607</v>
      </c>
      <c r="B59084" s="14">
        <v>44121</v>
      </c>
      <c r="C59084">
        <v>0</v>
      </c>
      <c r="D59084">
        <v>0</v>
      </c>
      <c r="E59084">
        <v>0</v>
      </c>
      <c r="F59084">
        <v>0</v>
      </c>
      <c r="G59084">
        <v>8</v>
      </c>
      <c r="H59084">
        <v>0</v>
      </c>
      <c r="I59084">
        <v>0</v>
      </c>
      <c r="J59084">
        <v>523</v>
      </c>
      <c r="K59084" t="s">
        <v>1295</v>
      </c>
      <c r="L59084">
        <v>1947</v>
      </c>
      <c r="M59084" t="s">
        <v>1674</v>
      </c>
      <c r="N59084" t="s">
        <v>2345</v>
      </c>
      <c r="O59084">
        <v>0</v>
      </c>
      <c r="P59084">
        <v>0</v>
      </c>
      <c r="Q59084">
        <v>1</v>
      </c>
      <c r="R59084">
        <v>0</v>
      </c>
      <c r="S59084">
        <v>0</v>
      </c>
      <c r="T59084">
        <v>0</v>
      </c>
      <c r="U59084">
        <v>0</v>
      </c>
      <c r="V59084">
        <v>2</v>
      </c>
      <c r="W59084">
        <v>2</v>
      </c>
      <c r="X59084">
        <v>3.371428571428571</v>
      </c>
    </row>
    <row r="59085" spans="1:24" x14ac:dyDescent="0.2">
      <c r="A59085" t="s">
        <v>380</v>
      </c>
      <c r="B59085" s="14">
        <v>44121</v>
      </c>
      <c r="C59085">
        <v>0</v>
      </c>
      <c r="D59085">
        <v>0</v>
      </c>
      <c r="E59085">
        <v>0</v>
      </c>
      <c r="F59085">
        <v>3</v>
      </c>
      <c r="G59085">
        <v>0</v>
      </c>
      <c r="H59085">
        <v>14</v>
      </c>
      <c r="I59085">
        <v>3</v>
      </c>
      <c r="J59085">
        <v>3655</v>
      </c>
      <c r="K59085" t="s">
        <v>1282</v>
      </c>
      <c r="L59085">
        <v>1722</v>
      </c>
      <c r="M59085" t="s">
        <v>1447</v>
      </c>
      <c r="N59085" t="s">
        <v>2345</v>
      </c>
      <c r="O59085">
        <v>17.42160278745645</v>
      </c>
      <c r="P59085">
        <v>2.8577109756566159</v>
      </c>
      <c r="Q59085">
        <v>1</v>
      </c>
      <c r="R59085">
        <v>0</v>
      </c>
      <c r="S59085">
        <v>0.2142857142857143</v>
      </c>
      <c r="T59085">
        <v>2.6785714285714279</v>
      </c>
      <c r="U59085">
        <v>0</v>
      </c>
      <c r="V59085">
        <v>7.5362824042280447</v>
      </c>
      <c r="W59085">
        <v>4.4000000000000004</v>
      </c>
      <c r="X59085">
        <v>4.0571428571428561</v>
      </c>
    </row>
    <row r="59086" spans="1:24" x14ac:dyDescent="0.2">
      <c r="A59086" t="s">
        <v>292</v>
      </c>
      <c r="B59086" s="14">
        <v>44121</v>
      </c>
      <c r="C59086">
        <v>0</v>
      </c>
      <c r="D59086">
        <v>0</v>
      </c>
      <c r="E59086">
        <v>0</v>
      </c>
      <c r="F59086">
        <v>3</v>
      </c>
      <c r="G59086">
        <v>5</v>
      </c>
      <c r="H59086">
        <v>18</v>
      </c>
      <c r="I59086">
        <v>3</v>
      </c>
      <c r="J59086">
        <v>351</v>
      </c>
      <c r="K59086" t="s">
        <v>1294</v>
      </c>
      <c r="L59086">
        <v>2321</v>
      </c>
      <c r="M59086" t="s">
        <v>1359</v>
      </c>
      <c r="N59086" t="s">
        <v>2345</v>
      </c>
      <c r="O59086">
        <v>12.92546316242999</v>
      </c>
      <c r="P59086">
        <v>2.559199254369855</v>
      </c>
      <c r="Q59086">
        <v>1</v>
      </c>
      <c r="R59086">
        <v>0</v>
      </c>
      <c r="S59086">
        <v>0.16666666666666671</v>
      </c>
      <c r="T59086">
        <v>2.083333333333333</v>
      </c>
      <c r="U59086">
        <v>0</v>
      </c>
      <c r="V59086">
        <v>6.6425325877031884</v>
      </c>
      <c r="W59086">
        <v>4.4000000000000004</v>
      </c>
      <c r="X59086">
        <v>5.0428571428571427</v>
      </c>
    </row>
    <row r="59087" spans="1:24" x14ac:dyDescent="0.2">
      <c r="A59087" t="s">
        <v>532</v>
      </c>
      <c r="B59087" s="14">
        <v>44121</v>
      </c>
      <c r="C59087">
        <v>0</v>
      </c>
      <c r="D59087">
        <v>0</v>
      </c>
      <c r="E59087">
        <v>0</v>
      </c>
      <c r="F59087">
        <v>0</v>
      </c>
      <c r="G59087">
        <v>3</v>
      </c>
      <c r="H59087">
        <v>0</v>
      </c>
      <c r="I59087">
        <v>0</v>
      </c>
      <c r="J59087">
        <v>1419</v>
      </c>
      <c r="K59087" t="s">
        <v>1294</v>
      </c>
      <c r="L59087">
        <v>808</v>
      </c>
      <c r="M59087" t="s">
        <v>1599</v>
      </c>
      <c r="N59087" t="s">
        <v>2345</v>
      </c>
      <c r="O59087">
        <v>0</v>
      </c>
      <c r="P59087">
        <v>0</v>
      </c>
      <c r="Q59087">
        <v>1</v>
      </c>
      <c r="R59087">
        <v>0</v>
      </c>
      <c r="S59087">
        <v>0</v>
      </c>
      <c r="T59087">
        <v>0</v>
      </c>
      <c r="U59087">
        <v>0</v>
      </c>
      <c r="V59087">
        <v>2</v>
      </c>
      <c r="W59087">
        <v>2</v>
      </c>
      <c r="X59087">
        <v>4.0571428571428561</v>
      </c>
    </row>
    <row r="59088" spans="1:24" x14ac:dyDescent="0.2">
      <c r="A59088" t="s">
        <v>709</v>
      </c>
      <c r="B59088" s="14">
        <v>44121</v>
      </c>
      <c r="C59088">
        <v>0</v>
      </c>
      <c r="D59088">
        <v>0</v>
      </c>
      <c r="E59088">
        <v>0</v>
      </c>
      <c r="F59088">
        <v>0</v>
      </c>
      <c r="G59088">
        <v>0</v>
      </c>
      <c r="H59088">
        <v>0</v>
      </c>
      <c r="I59088">
        <v>0</v>
      </c>
      <c r="J59088">
        <v>1195</v>
      </c>
      <c r="K59088" t="s">
        <v>1326</v>
      </c>
      <c r="L59088">
        <v>118</v>
      </c>
      <c r="M59088" t="s">
        <v>1776</v>
      </c>
      <c r="N59088" t="s">
        <v>2345</v>
      </c>
      <c r="O59088">
        <v>0</v>
      </c>
      <c r="P59088">
        <v>0</v>
      </c>
      <c r="Q59088">
        <v>1</v>
      </c>
      <c r="R59088">
        <v>0</v>
      </c>
      <c r="S59088">
        <v>0</v>
      </c>
      <c r="T59088">
        <v>0</v>
      </c>
      <c r="U59088">
        <v>0</v>
      </c>
      <c r="V59088">
        <v>2</v>
      </c>
      <c r="W59088">
        <v>2</v>
      </c>
      <c r="X59088">
        <v>2</v>
      </c>
    </row>
    <row r="59089" spans="1:24" x14ac:dyDescent="0.2">
      <c r="A59089" t="s">
        <v>707</v>
      </c>
      <c r="B59089" s="14">
        <v>44121</v>
      </c>
      <c r="C59089">
        <v>0</v>
      </c>
      <c r="D59089">
        <v>0</v>
      </c>
      <c r="E59089">
        <v>0</v>
      </c>
      <c r="F59089">
        <v>0</v>
      </c>
      <c r="G59089">
        <v>0</v>
      </c>
      <c r="H59089">
        <v>0</v>
      </c>
      <c r="I59089">
        <v>0</v>
      </c>
      <c r="J59089">
        <v>1280</v>
      </c>
      <c r="K59089" t="s">
        <v>1326</v>
      </c>
      <c r="L59089">
        <v>301</v>
      </c>
      <c r="M59089" t="s">
        <v>1774</v>
      </c>
      <c r="N59089" t="s">
        <v>2345</v>
      </c>
      <c r="O59089">
        <v>0</v>
      </c>
      <c r="P59089">
        <v>0</v>
      </c>
      <c r="Q59089">
        <v>1</v>
      </c>
      <c r="R59089">
        <v>0</v>
      </c>
      <c r="S59089">
        <v>0</v>
      </c>
      <c r="T59089">
        <v>0</v>
      </c>
      <c r="U59089">
        <v>0</v>
      </c>
      <c r="V59089">
        <v>2</v>
      </c>
      <c r="W59089">
        <v>2</v>
      </c>
      <c r="X59089">
        <v>2</v>
      </c>
    </row>
    <row r="59090" spans="1:24" x14ac:dyDescent="0.2">
      <c r="A59090" t="s">
        <v>582</v>
      </c>
      <c r="B59090" s="14">
        <v>44121</v>
      </c>
      <c r="C59090">
        <v>0</v>
      </c>
      <c r="D59090">
        <v>0</v>
      </c>
      <c r="E59090">
        <v>0</v>
      </c>
      <c r="F59090">
        <v>0</v>
      </c>
      <c r="G59090">
        <v>3</v>
      </c>
      <c r="H59090">
        <v>0</v>
      </c>
      <c r="I59090">
        <v>0</v>
      </c>
      <c r="J59090">
        <v>851</v>
      </c>
      <c r="K59090" t="s">
        <v>1278</v>
      </c>
      <c r="L59090">
        <v>1018</v>
      </c>
      <c r="M59090" t="s">
        <v>1649</v>
      </c>
      <c r="N59090" t="s">
        <v>2345</v>
      </c>
      <c r="O59090">
        <v>0</v>
      </c>
      <c r="P59090">
        <v>0</v>
      </c>
      <c r="Q59090">
        <v>1</v>
      </c>
      <c r="R59090">
        <v>0</v>
      </c>
      <c r="S59090">
        <v>0</v>
      </c>
      <c r="T59090">
        <v>0</v>
      </c>
      <c r="U59090">
        <v>0</v>
      </c>
      <c r="V59090">
        <v>2</v>
      </c>
      <c r="W59090">
        <v>2</v>
      </c>
      <c r="X59090">
        <v>3.7142857142857131</v>
      </c>
    </row>
    <row r="59091" spans="1:24" x14ac:dyDescent="0.2">
      <c r="A59091" t="s">
        <v>712</v>
      </c>
      <c r="B59091" s="14">
        <v>44121</v>
      </c>
      <c r="C59091">
        <v>0</v>
      </c>
      <c r="D59091">
        <v>0</v>
      </c>
      <c r="E59091">
        <v>0</v>
      </c>
      <c r="F59091">
        <v>0</v>
      </c>
      <c r="G59091">
        <v>0</v>
      </c>
      <c r="H59091">
        <v>0</v>
      </c>
      <c r="I59091">
        <v>0</v>
      </c>
      <c r="J59091">
        <v>359</v>
      </c>
      <c r="K59091" t="s">
        <v>1294</v>
      </c>
      <c r="L59091">
        <v>399</v>
      </c>
      <c r="M59091" t="s">
        <v>1779</v>
      </c>
      <c r="N59091" t="s">
        <v>2345</v>
      </c>
      <c r="O59091">
        <v>0</v>
      </c>
      <c r="P59091">
        <v>0</v>
      </c>
      <c r="Q59091">
        <v>1</v>
      </c>
      <c r="R59091">
        <v>0</v>
      </c>
      <c r="S59091">
        <v>0</v>
      </c>
      <c r="T59091">
        <v>0</v>
      </c>
      <c r="U59091">
        <v>0</v>
      </c>
      <c r="V59091">
        <v>2</v>
      </c>
      <c r="W59091">
        <v>2</v>
      </c>
      <c r="X59091">
        <v>2</v>
      </c>
    </row>
    <row r="59092" spans="1:24" x14ac:dyDescent="0.2">
      <c r="A59092" t="s">
        <v>722</v>
      </c>
      <c r="B59092" s="14">
        <v>44121</v>
      </c>
      <c r="C59092">
        <v>0</v>
      </c>
      <c r="D59092">
        <v>0</v>
      </c>
      <c r="E59092">
        <v>0</v>
      </c>
      <c r="F59092">
        <v>0</v>
      </c>
      <c r="G59092">
        <v>0</v>
      </c>
      <c r="H59092">
        <v>0</v>
      </c>
      <c r="I59092">
        <v>0</v>
      </c>
      <c r="J59092">
        <v>808</v>
      </c>
      <c r="K59092" t="s">
        <v>1288</v>
      </c>
      <c r="L59092">
        <v>531</v>
      </c>
      <c r="M59092" t="s">
        <v>1789</v>
      </c>
      <c r="N59092" t="s">
        <v>2345</v>
      </c>
      <c r="O59092">
        <v>0</v>
      </c>
      <c r="P59092">
        <v>0</v>
      </c>
      <c r="Q59092">
        <v>1</v>
      </c>
      <c r="R59092">
        <v>0</v>
      </c>
      <c r="S59092">
        <v>0</v>
      </c>
      <c r="T59092">
        <v>0</v>
      </c>
      <c r="U59092">
        <v>0</v>
      </c>
      <c r="V59092">
        <v>2</v>
      </c>
      <c r="W59092">
        <v>2</v>
      </c>
      <c r="X59092">
        <v>2</v>
      </c>
    </row>
    <row r="59093" spans="1:24" x14ac:dyDescent="0.2">
      <c r="A59093" t="s">
        <v>724</v>
      </c>
      <c r="B59093" s="14">
        <v>44121</v>
      </c>
      <c r="C59093">
        <v>0</v>
      </c>
      <c r="D59093">
        <v>0</v>
      </c>
      <c r="E59093">
        <v>0</v>
      </c>
      <c r="F59093">
        <v>0</v>
      </c>
      <c r="G59093">
        <v>0</v>
      </c>
      <c r="H59093">
        <v>0</v>
      </c>
      <c r="I59093">
        <v>0</v>
      </c>
      <c r="J59093">
        <v>553</v>
      </c>
      <c r="K59093" t="s">
        <v>444</v>
      </c>
      <c r="L59093">
        <v>702</v>
      </c>
      <c r="M59093" t="s">
        <v>1791</v>
      </c>
      <c r="N59093" t="s">
        <v>2345</v>
      </c>
      <c r="O59093">
        <v>0</v>
      </c>
      <c r="P59093">
        <v>0</v>
      </c>
      <c r="Q59093">
        <v>1</v>
      </c>
      <c r="R59093">
        <v>0</v>
      </c>
      <c r="S59093">
        <v>0</v>
      </c>
      <c r="T59093">
        <v>0</v>
      </c>
      <c r="U59093">
        <v>0</v>
      </c>
      <c r="V59093">
        <v>2</v>
      </c>
      <c r="W59093">
        <v>2</v>
      </c>
      <c r="X59093">
        <v>2</v>
      </c>
    </row>
    <row r="59094" spans="1:24" x14ac:dyDescent="0.2">
      <c r="A59094" t="s">
        <v>318</v>
      </c>
      <c r="B59094" s="14">
        <v>44121</v>
      </c>
      <c r="C59094">
        <v>0</v>
      </c>
      <c r="D59094">
        <v>0</v>
      </c>
      <c r="E59094">
        <v>0</v>
      </c>
      <c r="F59094">
        <v>2</v>
      </c>
      <c r="G59094">
        <v>3</v>
      </c>
      <c r="H59094">
        <v>6</v>
      </c>
      <c r="I59094">
        <v>2</v>
      </c>
      <c r="J59094">
        <v>720</v>
      </c>
      <c r="K59094" t="s">
        <v>1304</v>
      </c>
      <c r="L59094">
        <v>1154</v>
      </c>
      <c r="M59094" t="s">
        <v>1385</v>
      </c>
      <c r="N59094" t="s">
        <v>2345</v>
      </c>
      <c r="O59094">
        <v>17.331022530329289</v>
      </c>
      <c r="P59094">
        <v>2.8524981054680829</v>
      </c>
      <c r="Q59094">
        <v>1</v>
      </c>
      <c r="R59094">
        <v>0</v>
      </c>
      <c r="S59094">
        <v>0.33333333333333331</v>
      </c>
      <c r="T59094">
        <v>4.1666666666666661</v>
      </c>
      <c r="U59094">
        <v>0</v>
      </c>
      <c r="V59094">
        <v>9.019164772134749</v>
      </c>
      <c r="W59094">
        <v>4.4000000000000004</v>
      </c>
      <c r="X59094">
        <v>4.3999999999999986</v>
      </c>
    </row>
    <row r="59095" spans="1:24" x14ac:dyDescent="0.2">
      <c r="A59095" t="s">
        <v>743</v>
      </c>
      <c r="B59095" s="14">
        <v>44121</v>
      </c>
      <c r="C59095">
        <v>0</v>
      </c>
      <c r="D59095">
        <v>0</v>
      </c>
      <c r="E59095">
        <v>0</v>
      </c>
      <c r="F59095">
        <v>0</v>
      </c>
      <c r="G59095">
        <v>0</v>
      </c>
      <c r="H59095">
        <v>0</v>
      </c>
      <c r="I59095">
        <v>0</v>
      </c>
      <c r="J59095">
        <v>256</v>
      </c>
      <c r="K59095" t="s">
        <v>1300</v>
      </c>
      <c r="L59095">
        <v>781</v>
      </c>
      <c r="M59095" t="s">
        <v>1810</v>
      </c>
      <c r="N59095" t="s">
        <v>2345</v>
      </c>
      <c r="O59095">
        <v>0</v>
      </c>
      <c r="P59095">
        <v>0</v>
      </c>
      <c r="Q59095">
        <v>1</v>
      </c>
      <c r="R59095">
        <v>0</v>
      </c>
      <c r="S59095">
        <v>0</v>
      </c>
      <c r="T59095">
        <v>0</v>
      </c>
      <c r="U59095">
        <v>0</v>
      </c>
      <c r="V59095">
        <v>2</v>
      </c>
      <c r="W59095">
        <v>2</v>
      </c>
      <c r="X59095">
        <v>2</v>
      </c>
    </row>
    <row r="59096" spans="1:24" x14ac:dyDescent="0.2">
      <c r="A59096" t="s">
        <v>649</v>
      </c>
      <c r="B59096" s="14">
        <v>44121</v>
      </c>
      <c r="C59096">
        <v>0</v>
      </c>
      <c r="D59096">
        <v>0</v>
      </c>
      <c r="E59096">
        <v>0</v>
      </c>
      <c r="F59096">
        <v>0</v>
      </c>
      <c r="G59096">
        <v>2</v>
      </c>
      <c r="H59096">
        <v>0</v>
      </c>
      <c r="I59096">
        <v>0</v>
      </c>
      <c r="J59096">
        <v>11</v>
      </c>
      <c r="K59096" t="s">
        <v>1131</v>
      </c>
      <c r="L59096">
        <v>521</v>
      </c>
      <c r="M59096" t="s">
        <v>1716</v>
      </c>
      <c r="N59096" t="s">
        <v>2345</v>
      </c>
      <c r="O59096">
        <v>0</v>
      </c>
      <c r="P59096">
        <v>0</v>
      </c>
      <c r="Q59096">
        <v>1</v>
      </c>
      <c r="R59096">
        <v>0</v>
      </c>
      <c r="S59096">
        <v>0</v>
      </c>
      <c r="T59096">
        <v>0</v>
      </c>
      <c r="U59096">
        <v>0</v>
      </c>
      <c r="V59096">
        <v>2</v>
      </c>
      <c r="W59096">
        <v>2</v>
      </c>
      <c r="X59096">
        <v>3.028571428571428</v>
      </c>
    </row>
    <row r="59097" spans="1:24" x14ac:dyDescent="0.2">
      <c r="A59097" t="s">
        <v>741</v>
      </c>
      <c r="B59097" s="14">
        <v>44121</v>
      </c>
      <c r="C59097">
        <v>0</v>
      </c>
      <c r="D59097">
        <v>0</v>
      </c>
      <c r="E59097">
        <v>0</v>
      </c>
      <c r="F59097">
        <v>0</v>
      </c>
      <c r="G59097">
        <v>0</v>
      </c>
      <c r="H59097">
        <v>0</v>
      </c>
      <c r="I59097">
        <v>0</v>
      </c>
      <c r="J59097">
        <v>165</v>
      </c>
      <c r="K59097" t="s">
        <v>1284</v>
      </c>
      <c r="L59097">
        <v>655</v>
      </c>
      <c r="M59097" t="s">
        <v>1808</v>
      </c>
      <c r="N59097" t="s">
        <v>2345</v>
      </c>
      <c r="O59097">
        <v>0</v>
      </c>
      <c r="P59097">
        <v>0</v>
      </c>
      <c r="Q59097">
        <v>1</v>
      </c>
      <c r="R59097">
        <v>0</v>
      </c>
      <c r="S59097">
        <v>0</v>
      </c>
      <c r="T59097">
        <v>0</v>
      </c>
      <c r="U59097">
        <v>0</v>
      </c>
      <c r="V59097">
        <v>2</v>
      </c>
      <c r="W59097">
        <v>2</v>
      </c>
      <c r="X59097">
        <v>2</v>
      </c>
    </row>
    <row r="59098" spans="1:24" x14ac:dyDescent="0.2">
      <c r="A59098" t="s">
        <v>740</v>
      </c>
      <c r="B59098" s="14">
        <v>44121</v>
      </c>
      <c r="C59098">
        <v>0</v>
      </c>
      <c r="D59098">
        <v>0</v>
      </c>
      <c r="E59098">
        <v>0</v>
      </c>
      <c r="F59098">
        <v>0</v>
      </c>
      <c r="G59098">
        <v>0</v>
      </c>
      <c r="H59098">
        <v>0</v>
      </c>
      <c r="I59098">
        <v>0</v>
      </c>
      <c r="J59098">
        <v>402</v>
      </c>
      <c r="K59098" t="s">
        <v>1312</v>
      </c>
      <c r="L59098">
        <v>586</v>
      </c>
      <c r="M59098" t="s">
        <v>1807</v>
      </c>
      <c r="N59098" t="s">
        <v>2345</v>
      </c>
      <c r="O59098">
        <v>0</v>
      </c>
      <c r="P59098">
        <v>0</v>
      </c>
      <c r="Q59098">
        <v>1</v>
      </c>
      <c r="R59098">
        <v>0</v>
      </c>
      <c r="S59098">
        <v>0</v>
      </c>
      <c r="T59098">
        <v>0</v>
      </c>
      <c r="U59098">
        <v>0</v>
      </c>
      <c r="V59098">
        <v>2</v>
      </c>
      <c r="W59098">
        <v>2</v>
      </c>
      <c r="X59098">
        <v>2</v>
      </c>
    </row>
    <row r="59099" spans="1:24" x14ac:dyDescent="0.2">
      <c r="A59099" t="s">
        <v>736</v>
      </c>
      <c r="B59099" s="14">
        <v>44121</v>
      </c>
      <c r="C59099">
        <v>0</v>
      </c>
      <c r="D59099">
        <v>0</v>
      </c>
      <c r="E59099">
        <v>0</v>
      </c>
      <c r="F59099">
        <v>0</v>
      </c>
      <c r="G59099">
        <v>1</v>
      </c>
      <c r="H59099">
        <v>0</v>
      </c>
      <c r="I59099">
        <v>0</v>
      </c>
      <c r="J59099">
        <v>699</v>
      </c>
      <c r="K59099" t="s">
        <v>1294</v>
      </c>
      <c r="L59099">
        <v>812</v>
      </c>
      <c r="M59099" t="s">
        <v>1803</v>
      </c>
      <c r="N59099" t="s">
        <v>2345</v>
      </c>
      <c r="O59099">
        <v>0</v>
      </c>
      <c r="P59099">
        <v>0</v>
      </c>
      <c r="Q59099">
        <v>1</v>
      </c>
      <c r="R59099">
        <v>0</v>
      </c>
      <c r="S59099">
        <v>0</v>
      </c>
      <c r="T59099">
        <v>0</v>
      </c>
      <c r="U59099">
        <v>0</v>
      </c>
      <c r="V59099">
        <v>2</v>
      </c>
      <c r="W59099">
        <v>2</v>
      </c>
      <c r="X59099">
        <v>2.342857142857143</v>
      </c>
    </row>
    <row r="59100" spans="1:24" x14ac:dyDescent="0.2">
      <c r="A59100" t="s">
        <v>321</v>
      </c>
      <c r="B59100" s="14">
        <v>44121</v>
      </c>
      <c r="C59100">
        <v>0</v>
      </c>
      <c r="D59100">
        <v>0</v>
      </c>
      <c r="E59100">
        <v>0</v>
      </c>
      <c r="F59100">
        <v>1</v>
      </c>
      <c r="G59100">
        <v>6</v>
      </c>
      <c r="H59100">
        <v>2</v>
      </c>
      <c r="I59100">
        <v>1</v>
      </c>
      <c r="J59100">
        <v>2047</v>
      </c>
      <c r="K59100" t="s">
        <v>1305</v>
      </c>
      <c r="L59100">
        <v>519</v>
      </c>
      <c r="M59100" t="s">
        <v>1388</v>
      </c>
      <c r="N59100" t="s">
        <v>2345</v>
      </c>
      <c r="O59100">
        <v>19.26782273603083</v>
      </c>
      <c r="P59100">
        <v>2.9584364888102939</v>
      </c>
      <c r="Q59100">
        <v>1</v>
      </c>
      <c r="R59100">
        <v>0</v>
      </c>
      <c r="S59100">
        <v>0.5</v>
      </c>
      <c r="T59100">
        <v>6.25</v>
      </c>
      <c r="U59100">
        <v>0</v>
      </c>
      <c r="V59100">
        <v>11.208436488810291</v>
      </c>
      <c r="W59100">
        <v>4.4000000000000004</v>
      </c>
      <c r="X59100">
        <v>4.614285714285713</v>
      </c>
    </row>
    <row r="59101" spans="1:24" x14ac:dyDescent="0.2">
      <c r="A59101" t="s">
        <v>732</v>
      </c>
      <c r="B59101" s="14">
        <v>44121</v>
      </c>
      <c r="C59101">
        <v>0</v>
      </c>
      <c r="D59101">
        <v>0</v>
      </c>
      <c r="E59101">
        <v>0</v>
      </c>
      <c r="F59101">
        <v>0</v>
      </c>
      <c r="G59101">
        <v>0</v>
      </c>
      <c r="H59101">
        <v>0</v>
      </c>
      <c r="I59101">
        <v>0</v>
      </c>
      <c r="J59101">
        <v>69</v>
      </c>
      <c r="K59101" t="s">
        <v>1312</v>
      </c>
      <c r="L59101">
        <v>426</v>
      </c>
      <c r="M59101" t="s">
        <v>1799</v>
      </c>
      <c r="N59101" t="s">
        <v>2345</v>
      </c>
      <c r="O59101">
        <v>0</v>
      </c>
      <c r="P59101">
        <v>0</v>
      </c>
      <c r="Q59101">
        <v>1</v>
      </c>
      <c r="R59101">
        <v>0</v>
      </c>
      <c r="S59101">
        <v>0</v>
      </c>
      <c r="T59101">
        <v>0</v>
      </c>
      <c r="U59101">
        <v>0</v>
      </c>
      <c r="V59101">
        <v>2</v>
      </c>
      <c r="W59101">
        <v>2</v>
      </c>
      <c r="X59101">
        <v>2</v>
      </c>
    </row>
    <row r="59102" spans="1:24" x14ac:dyDescent="0.2">
      <c r="A59102" t="s">
        <v>731</v>
      </c>
      <c r="B59102" s="14">
        <v>44121</v>
      </c>
      <c r="C59102">
        <v>0</v>
      </c>
      <c r="D59102">
        <v>0</v>
      </c>
      <c r="E59102">
        <v>0</v>
      </c>
      <c r="F59102">
        <v>0</v>
      </c>
      <c r="G59102">
        <v>0</v>
      </c>
      <c r="H59102">
        <v>0</v>
      </c>
      <c r="I59102">
        <v>0</v>
      </c>
      <c r="J59102">
        <v>348</v>
      </c>
      <c r="K59102" t="s">
        <v>1325</v>
      </c>
      <c r="L59102">
        <v>459</v>
      </c>
      <c r="M59102" t="s">
        <v>1798</v>
      </c>
      <c r="N59102" t="s">
        <v>2345</v>
      </c>
      <c r="O59102">
        <v>0</v>
      </c>
      <c r="P59102">
        <v>0</v>
      </c>
      <c r="Q59102">
        <v>1</v>
      </c>
      <c r="R59102">
        <v>0</v>
      </c>
      <c r="S59102">
        <v>0</v>
      </c>
      <c r="T59102">
        <v>0</v>
      </c>
      <c r="U59102">
        <v>0</v>
      </c>
      <c r="V59102">
        <v>2</v>
      </c>
      <c r="W59102">
        <v>2</v>
      </c>
      <c r="X59102">
        <v>2</v>
      </c>
    </row>
    <row r="59103" spans="1:24" x14ac:dyDescent="0.2">
      <c r="A59103" t="s">
        <v>727</v>
      </c>
      <c r="B59103" s="14">
        <v>44121</v>
      </c>
      <c r="C59103">
        <v>0</v>
      </c>
      <c r="D59103">
        <v>0</v>
      </c>
      <c r="E59103">
        <v>0</v>
      </c>
      <c r="F59103">
        <v>0</v>
      </c>
      <c r="G59103">
        <v>0</v>
      </c>
      <c r="H59103">
        <v>0</v>
      </c>
      <c r="I59103">
        <v>0</v>
      </c>
      <c r="J59103">
        <v>769</v>
      </c>
      <c r="K59103" t="s">
        <v>1311</v>
      </c>
      <c r="L59103">
        <v>618</v>
      </c>
      <c r="M59103" t="s">
        <v>1794</v>
      </c>
      <c r="N59103" t="s">
        <v>2345</v>
      </c>
      <c r="O59103">
        <v>0</v>
      </c>
      <c r="P59103">
        <v>0</v>
      </c>
      <c r="Q59103">
        <v>1</v>
      </c>
      <c r="R59103">
        <v>0</v>
      </c>
      <c r="S59103">
        <v>0</v>
      </c>
      <c r="T59103">
        <v>0</v>
      </c>
      <c r="U59103">
        <v>0</v>
      </c>
      <c r="V59103">
        <v>2</v>
      </c>
      <c r="W59103">
        <v>2</v>
      </c>
      <c r="X59103">
        <v>2</v>
      </c>
    </row>
    <row r="59104" spans="1:24" x14ac:dyDescent="0.2">
      <c r="A59104" t="s">
        <v>793</v>
      </c>
      <c r="B59104" s="14">
        <v>44121</v>
      </c>
      <c r="C59104">
        <v>0</v>
      </c>
      <c r="D59104">
        <v>0</v>
      </c>
      <c r="E59104">
        <v>0</v>
      </c>
      <c r="F59104">
        <v>0</v>
      </c>
      <c r="G59104">
        <v>0</v>
      </c>
      <c r="H59104">
        <v>0</v>
      </c>
      <c r="I59104">
        <v>0</v>
      </c>
      <c r="J59104">
        <v>2048</v>
      </c>
      <c r="K59104" t="s">
        <v>1305</v>
      </c>
      <c r="L59104">
        <v>673</v>
      </c>
      <c r="M59104" t="s">
        <v>1860</v>
      </c>
      <c r="N59104" t="s">
        <v>2345</v>
      </c>
      <c r="O59104">
        <v>0</v>
      </c>
      <c r="P59104">
        <v>0</v>
      </c>
      <c r="Q59104">
        <v>1</v>
      </c>
      <c r="R59104">
        <v>0</v>
      </c>
      <c r="S59104">
        <v>0</v>
      </c>
      <c r="T59104">
        <v>0</v>
      </c>
      <c r="U59104">
        <v>0</v>
      </c>
      <c r="V59104">
        <v>2</v>
      </c>
      <c r="W59104">
        <v>2</v>
      </c>
      <c r="X59104">
        <v>2</v>
      </c>
    </row>
    <row r="59105" spans="1:24" x14ac:dyDescent="0.2">
      <c r="A59105" t="s">
        <v>691</v>
      </c>
      <c r="B59105" s="14">
        <v>44121</v>
      </c>
      <c r="C59105">
        <v>0</v>
      </c>
      <c r="D59105">
        <v>0</v>
      </c>
      <c r="E59105">
        <v>0</v>
      </c>
      <c r="F59105">
        <v>0</v>
      </c>
      <c r="G59105">
        <v>0</v>
      </c>
      <c r="H59105">
        <v>0</v>
      </c>
      <c r="I59105">
        <v>0</v>
      </c>
      <c r="J59105">
        <v>331</v>
      </c>
      <c r="K59105" t="s">
        <v>1280</v>
      </c>
      <c r="L59105">
        <v>1192</v>
      </c>
      <c r="M59105" t="s">
        <v>1758</v>
      </c>
      <c r="N59105" t="s">
        <v>2345</v>
      </c>
      <c r="O59105">
        <v>0</v>
      </c>
      <c r="P59105">
        <v>0</v>
      </c>
      <c r="Q59105">
        <v>1</v>
      </c>
      <c r="R59105">
        <v>0</v>
      </c>
      <c r="S59105">
        <v>0</v>
      </c>
      <c r="T59105">
        <v>0</v>
      </c>
      <c r="U59105">
        <v>0</v>
      </c>
      <c r="V59105">
        <v>2</v>
      </c>
      <c r="W59105">
        <v>2</v>
      </c>
      <c r="X59105">
        <v>2.0000000000000009</v>
      </c>
    </row>
    <row r="59106" spans="1:24" x14ac:dyDescent="0.2">
      <c r="A59106" t="s">
        <v>875</v>
      </c>
      <c r="B59106" s="14">
        <v>44121</v>
      </c>
      <c r="C59106">
        <v>0</v>
      </c>
      <c r="D59106">
        <v>0</v>
      </c>
      <c r="E59106">
        <v>0</v>
      </c>
      <c r="F59106">
        <v>0</v>
      </c>
      <c r="G59106">
        <v>0</v>
      </c>
      <c r="H59106">
        <v>0</v>
      </c>
      <c r="I59106">
        <v>0</v>
      </c>
      <c r="J59106">
        <v>602</v>
      </c>
      <c r="K59106" t="s">
        <v>1312</v>
      </c>
      <c r="L59106">
        <v>429</v>
      </c>
      <c r="M59106" t="s">
        <v>1942</v>
      </c>
      <c r="N59106" t="s">
        <v>2345</v>
      </c>
      <c r="O59106">
        <v>0</v>
      </c>
      <c r="P59106">
        <v>0</v>
      </c>
      <c r="Q59106">
        <v>1</v>
      </c>
      <c r="R59106">
        <v>0</v>
      </c>
      <c r="S59106">
        <v>0</v>
      </c>
      <c r="T59106">
        <v>0</v>
      </c>
      <c r="U59106">
        <v>0</v>
      </c>
      <c r="V59106">
        <v>2</v>
      </c>
      <c r="W59106">
        <v>2</v>
      </c>
      <c r="X59106">
        <v>2</v>
      </c>
    </row>
    <row r="59107" spans="1:24" x14ac:dyDescent="0.2">
      <c r="A59107" t="s">
        <v>873</v>
      </c>
      <c r="B59107" s="14">
        <v>44121</v>
      </c>
      <c r="C59107">
        <v>0</v>
      </c>
      <c r="D59107">
        <v>0</v>
      </c>
      <c r="E59107">
        <v>0</v>
      </c>
      <c r="F59107">
        <v>0</v>
      </c>
      <c r="G59107">
        <v>0</v>
      </c>
      <c r="H59107">
        <v>0</v>
      </c>
      <c r="I59107">
        <v>0</v>
      </c>
      <c r="J59107">
        <v>1236</v>
      </c>
      <c r="K59107" t="s">
        <v>1288</v>
      </c>
      <c r="L59107">
        <v>947</v>
      </c>
      <c r="M59107" t="s">
        <v>1940</v>
      </c>
      <c r="N59107" t="s">
        <v>2345</v>
      </c>
      <c r="O59107">
        <v>0</v>
      </c>
      <c r="P59107">
        <v>0</v>
      </c>
      <c r="Q59107">
        <v>1</v>
      </c>
      <c r="R59107">
        <v>0</v>
      </c>
      <c r="S59107">
        <v>0</v>
      </c>
      <c r="T59107">
        <v>0</v>
      </c>
      <c r="U59107">
        <v>0</v>
      </c>
      <c r="V59107">
        <v>2</v>
      </c>
      <c r="W59107">
        <v>2</v>
      </c>
      <c r="X59107">
        <v>2</v>
      </c>
    </row>
    <row r="59108" spans="1:24" x14ac:dyDescent="0.2">
      <c r="A59108" t="s">
        <v>872</v>
      </c>
      <c r="B59108" s="14">
        <v>44121</v>
      </c>
      <c r="C59108">
        <v>0</v>
      </c>
      <c r="D59108">
        <v>0</v>
      </c>
      <c r="E59108">
        <v>0</v>
      </c>
      <c r="F59108">
        <v>0</v>
      </c>
      <c r="G59108">
        <v>0</v>
      </c>
      <c r="H59108">
        <v>0</v>
      </c>
      <c r="I59108">
        <v>0</v>
      </c>
      <c r="J59108">
        <v>3620</v>
      </c>
      <c r="K59108" t="s">
        <v>1319</v>
      </c>
      <c r="L59108">
        <v>101</v>
      </c>
      <c r="M59108" t="s">
        <v>1939</v>
      </c>
      <c r="N59108" t="s">
        <v>2345</v>
      </c>
      <c r="O59108">
        <v>0</v>
      </c>
      <c r="P59108">
        <v>0</v>
      </c>
      <c r="Q59108">
        <v>1</v>
      </c>
      <c r="R59108">
        <v>0</v>
      </c>
      <c r="S59108">
        <v>0</v>
      </c>
      <c r="T59108">
        <v>0</v>
      </c>
      <c r="U59108">
        <v>0</v>
      </c>
      <c r="V59108">
        <v>2</v>
      </c>
      <c r="W59108">
        <v>2</v>
      </c>
      <c r="X59108">
        <v>2</v>
      </c>
    </row>
    <row r="59109" spans="1:24" x14ac:dyDescent="0.2">
      <c r="A59109" t="s">
        <v>871</v>
      </c>
      <c r="B59109" s="14">
        <v>44121</v>
      </c>
      <c r="C59109">
        <v>0</v>
      </c>
      <c r="D59109">
        <v>0</v>
      </c>
      <c r="E59109">
        <v>0</v>
      </c>
      <c r="F59109">
        <v>0</v>
      </c>
      <c r="G59109">
        <v>2</v>
      </c>
      <c r="H59109">
        <v>0</v>
      </c>
      <c r="I59109">
        <v>0</v>
      </c>
      <c r="J59109">
        <v>825</v>
      </c>
      <c r="K59109" t="s">
        <v>1287</v>
      </c>
      <c r="L59109">
        <v>1322</v>
      </c>
      <c r="M59109" t="s">
        <v>1938</v>
      </c>
      <c r="N59109" t="s">
        <v>2345</v>
      </c>
      <c r="O59109">
        <v>0</v>
      </c>
      <c r="P59109">
        <v>0</v>
      </c>
      <c r="Q59109">
        <v>1</v>
      </c>
      <c r="R59109">
        <v>0</v>
      </c>
      <c r="S59109">
        <v>0</v>
      </c>
      <c r="T59109">
        <v>0</v>
      </c>
      <c r="U59109">
        <v>0</v>
      </c>
      <c r="V59109">
        <v>2</v>
      </c>
      <c r="W59109">
        <v>2</v>
      </c>
      <c r="X59109">
        <v>2.6857142857142851</v>
      </c>
    </row>
    <row r="59110" spans="1:24" x14ac:dyDescent="0.2">
      <c r="A59110" t="s">
        <v>869</v>
      </c>
      <c r="B59110" s="14">
        <v>44121</v>
      </c>
      <c r="C59110">
        <v>0</v>
      </c>
      <c r="D59110">
        <v>0</v>
      </c>
      <c r="E59110">
        <v>0</v>
      </c>
      <c r="F59110">
        <v>0</v>
      </c>
      <c r="G59110">
        <v>0</v>
      </c>
      <c r="H59110">
        <v>0</v>
      </c>
      <c r="I59110">
        <v>0</v>
      </c>
      <c r="J59110">
        <v>1143</v>
      </c>
      <c r="K59110" t="s">
        <v>1293</v>
      </c>
      <c r="L59110">
        <v>404</v>
      </c>
      <c r="M59110" t="s">
        <v>1936</v>
      </c>
      <c r="N59110" t="s">
        <v>2345</v>
      </c>
      <c r="O59110">
        <v>0</v>
      </c>
      <c r="P59110">
        <v>0</v>
      </c>
      <c r="Q59110">
        <v>1</v>
      </c>
      <c r="R59110">
        <v>0</v>
      </c>
      <c r="S59110">
        <v>0</v>
      </c>
      <c r="T59110">
        <v>0</v>
      </c>
      <c r="U59110">
        <v>0</v>
      </c>
      <c r="V59110">
        <v>2</v>
      </c>
      <c r="W59110">
        <v>2</v>
      </c>
      <c r="X59110">
        <v>2</v>
      </c>
    </row>
    <row r="59111" spans="1:24" x14ac:dyDescent="0.2">
      <c r="A59111" t="s">
        <v>635</v>
      </c>
      <c r="B59111" s="14">
        <v>44121</v>
      </c>
      <c r="C59111">
        <v>0</v>
      </c>
      <c r="D59111">
        <v>0</v>
      </c>
      <c r="E59111">
        <v>0</v>
      </c>
      <c r="F59111">
        <v>0</v>
      </c>
      <c r="G59111">
        <v>4</v>
      </c>
      <c r="H59111">
        <v>0</v>
      </c>
      <c r="I59111">
        <v>0</v>
      </c>
      <c r="J59111">
        <v>186</v>
      </c>
      <c r="K59111" t="s">
        <v>1279</v>
      </c>
      <c r="L59111">
        <v>158</v>
      </c>
      <c r="M59111" t="s">
        <v>1702</v>
      </c>
      <c r="N59111" t="s">
        <v>2345</v>
      </c>
      <c r="O59111">
        <v>0</v>
      </c>
      <c r="P59111">
        <v>0</v>
      </c>
      <c r="Q59111">
        <v>1</v>
      </c>
      <c r="R59111">
        <v>0</v>
      </c>
      <c r="S59111">
        <v>0</v>
      </c>
      <c r="T59111">
        <v>0</v>
      </c>
      <c r="U59111">
        <v>0</v>
      </c>
      <c r="V59111">
        <v>2</v>
      </c>
      <c r="W59111">
        <v>2</v>
      </c>
      <c r="X59111">
        <v>3.371428571428571</v>
      </c>
    </row>
    <row r="59112" spans="1:24" x14ac:dyDescent="0.2">
      <c r="A59112" t="s">
        <v>656</v>
      </c>
      <c r="B59112" s="14">
        <v>44121</v>
      </c>
      <c r="C59112">
        <v>0</v>
      </c>
      <c r="D59112">
        <v>0</v>
      </c>
      <c r="E59112">
        <v>0</v>
      </c>
      <c r="F59112">
        <v>0</v>
      </c>
      <c r="G59112">
        <v>1</v>
      </c>
      <c r="H59112">
        <v>0</v>
      </c>
      <c r="I59112">
        <v>0</v>
      </c>
      <c r="J59112">
        <v>3787</v>
      </c>
      <c r="K59112" t="s">
        <v>1282</v>
      </c>
      <c r="L59112">
        <v>1948</v>
      </c>
      <c r="M59112" t="s">
        <v>1723</v>
      </c>
      <c r="N59112" t="s">
        <v>2345</v>
      </c>
      <c r="O59112">
        <v>0</v>
      </c>
      <c r="P59112">
        <v>0</v>
      </c>
      <c r="Q59112">
        <v>1</v>
      </c>
      <c r="R59112">
        <v>0</v>
      </c>
      <c r="S59112">
        <v>0</v>
      </c>
      <c r="T59112">
        <v>0</v>
      </c>
      <c r="U59112">
        <v>0</v>
      </c>
      <c r="V59112">
        <v>2</v>
      </c>
      <c r="W59112">
        <v>2</v>
      </c>
      <c r="X59112">
        <v>2.342857142857143</v>
      </c>
    </row>
    <row r="59113" spans="1:24" x14ac:dyDescent="0.2">
      <c r="A59113" t="s">
        <v>866</v>
      </c>
      <c r="B59113" s="14">
        <v>44121</v>
      </c>
      <c r="C59113">
        <v>0</v>
      </c>
      <c r="D59113">
        <v>0</v>
      </c>
      <c r="E59113">
        <v>0</v>
      </c>
      <c r="F59113">
        <v>0</v>
      </c>
      <c r="G59113">
        <v>0</v>
      </c>
      <c r="H59113">
        <v>0</v>
      </c>
      <c r="I59113">
        <v>0</v>
      </c>
      <c r="J59113">
        <v>3713</v>
      </c>
      <c r="K59113" t="s">
        <v>1319</v>
      </c>
      <c r="L59113">
        <v>190</v>
      </c>
      <c r="M59113" t="s">
        <v>1933</v>
      </c>
      <c r="N59113" t="s">
        <v>2345</v>
      </c>
      <c r="O59113">
        <v>0</v>
      </c>
      <c r="P59113">
        <v>0</v>
      </c>
      <c r="Q59113">
        <v>1</v>
      </c>
      <c r="R59113">
        <v>0</v>
      </c>
      <c r="S59113">
        <v>0</v>
      </c>
      <c r="T59113">
        <v>0</v>
      </c>
      <c r="U59113">
        <v>0</v>
      </c>
      <c r="V59113">
        <v>2</v>
      </c>
      <c r="W59113">
        <v>2</v>
      </c>
      <c r="X59113">
        <v>2</v>
      </c>
    </row>
    <row r="59114" spans="1:24" x14ac:dyDescent="0.2">
      <c r="A59114" t="s">
        <v>863</v>
      </c>
      <c r="B59114" s="14">
        <v>44121</v>
      </c>
      <c r="C59114">
        <v>0</v>
      </c>
      <c r="D59114">
        <v>0</v>
      </c>
      <c r="E59114">
        <v>0</v>
      </c>
      <c r="F59114">
        <v>0</v>
      </c>
      <c r="G59114">
        <v>0</v>
      </c>
      <c r="H59114">
        <v>0</v>
      </c>
      <c r="I59114">
        <v>0</v>
      </c>
      <c r="J59114">
        <v>158</v>
      </c>
      <c r="K59114" t="s">
        <v>915</v>
      </c>
      <c r="L59114">
        <v>1653</v>
      </c>
      <c r="M59114" t="s">
        <v>1930</v>
      </c>
      <c r="N59114" t="s">
        <v>2345</v>
      </c>
      <c r="O59114">
        <v>0</v>
      </c>
      <c r="P59114">
        <v>0</v>
      </c>
      <c r="Q59114">
        <v>1</v>
      </c>
      <c r="R59114">
        <v>0</v>
      </c>
      <c r="S59114">
        <v>0</v>
      </c>
      <c r="T59114">
        <v>0</v>
      </c>
      <c r="U59114">
        <v>0</v>
      </c>
      <c r="V59114">
        <v>2</v>
      </c>
      <c r="W59114">
        <v>2</v>
      </c>
      <c r="X59114">
        <v>2</v>
      </c>
    </row>
    <row r="59115" spans="1:24" x14ac:dyDescent="0.2">
      <c r="A59115" t="s">
        <v>862</v>
      </c>
      <c r="B59115" s="14">
        <v>44121</v>
      </c>
      <c r="C59115">
        <v>0</v>
      </c>
      <c r="D59115">
        <v>0</v>
      </c>
      <c r="E59115">
        <v>0</v>
      </c>
      <c r="F59115">
        <v>0</v>
      </c>
      <c r="G59115">
        <v>2</v>
      </c>
      <c r="H59115">
        <v>0</v>
      </c>
      <c r="I59115">
        <v>0</v>
      </c>
      <c r="J59115">
        <v>1372</v>
      </c>
      <c r="K59115" t="s">
        <v>1283</v>
      </c>
      <c r="L59115">
        <v>510</v>
      </c>
      <c r="M59115" t="s">
        <v>1929</v>
      </c>
      <c r="N59115" t="s">
        <v>2345</v>
      </c>
      <c r="O59115">
        <v>0</v>
      </c>
      <c r="P59115">
        <v>0</v>
      </c>
      <c r="Q59115">
        <v>1</v>
      </c>
      <c r="R59115">
        <v>0</v>
      </c>
      <c r="S59115">
        <v>0</v>
      </c>
      <c r="T59115">
        <v>0</v>
      </c>
      <c r="U59115">
        <v>0</v>
      </c>
      <c r="V59115">
        <v>2</v>
      </c>
      <c r="W59115">
        <v>2</v>
      </c>
      <c r="X59115">
        <v>2.6857142857142851</v>
      </c>
    </row>
    <row r="59116" spans="1:24" x14ac:dyDescent="0.2">
      <c r="A59116" t="s">
        <v>861</v>
      </c>
      <c r="B59116" s="14">
        <v>44121</v>
      </c>
      <c r="C59116">
        <v>0</v>
      </c>
      <c r="D59116">
        <v>0</v>
      </c>
      <c r="E59116">
        <v>0</v>
      </c>
      <c r="F59116">
        <v>0</v>
      </c>
      <c r="G59116">
        <v>0</v>
      </c>
      <c r="H59116">
        <v>0</v>
      </c>
      <c r="I59116">
        <v>0</v>
      </c>
      <c r="J59116">
        <v>435</v>
      </c>
      <c r="K59116" t="s">
        <v>915</v>
      </c>
      <c r="L59116">
        <v>877</v>
      </c>
      <c r="M59116" t="s">
        <v>1928</v>
      </c>
      <c r="N59116" t="s">
        <v>2345</v>
      </c>
      <c r="O59116">
        <v>0</v>
      </c>
      <c r="P59116">
        <v>0</v>
      </c>
      <c r="Q59116">
        <v>1</v>
      </c>
      <c r="R59116">
        <v>0</v>
      </c>
      <c r="S59116">
        <v>0</v>
      </c>
      <c r="T59116">
        <v>0</v>
      </c>
      <c r="U59116">
        <v>0</v>
      </c>
      <c r="V59116">
        <v>2</v>
      </c>
      <c r="W59116">
        <v>2</v>
      </c>
      <c r="X59116">
        <v>2</v>
      </c>
    </row>
    <row r="59117" spans="1:24" x14ac:dyDescent="0.2">
      <c r="A59117" t="s">
        <v>860</v>
      </c>
      <c r="B59117" s="14">
        <v>44121</v>
      </c>
      <c r="C59117">
        <v>0</v>
      </c>
      <c r="D59117">
        <v>0</v>
      </c>
      <c r="E59117">
        <v>0</v>
      </c>
      <c r="F59117">
        <v>0</v>
      </c>
      <c r="G59117">
        <v>0</v>
      </c>
      <c r="H59117">
        <v>0</v>
      </c>
      <c r="I59117">
        <v>0</v>
      </c>
      <c r="J59117">
        <v>3555</v>
      </c>
      <c r="K59117" t="s">
        <v>1319</v>
      </c>
      <c r="L59117">
        <v>210</v>
      </c>
      <c r="M59117" t="s">
        <v>1927</v>
      </c>
      <c r="N59117" t="s">
        <v>2345</v>
      </c>
      <c r="O59117">
        <v>0</v>
      </c>
      <c r="P59117">
        <v>0</v>
      </c>
      <c r="Q59117">
        <v>1</v>
      </c>
      <c r="R59117">
        <v>0</v>
      </c>
      <c r="S59117">
        <v>0</v>
      </c>
      <c r="T59117">
        <v>0</v>
      </c>
      <c r="U59117">
        <v>0</v>
      </c>
      <c r="V59117">
        <v>2</v>
      </c>
      <c r="W59117">
        <v>2</v>
      </c>
      <c r="X59117">
        <v>2</v>
      </c>
    </row>
    <row r="59118" spans="1:24" x14ac:dyDescent="0.2">
      <c r="A59118" t="s">
        <v>859</v>
      </c>
      <c r="B59118" s="14">
        <v>44121</v>
      </c>
      <c r="C59118">
        <v>0</v>
      </c>
      <c r="D59118">
        <v>0</v>
      </c>
      <c r="E59118">
        <v>0</v>
      </c>
      <c r="F59118">
        <v>0</v>
      </c>
      <c r="G59118">
        <v>3</v>
      </c>
      <c r="H59118">
        <v>0</v>
      </c>
      <c r="I59118">
        <v>0</v>
      </c>
      <c r="J59118">
        <v>693</v>
      </c>
      <c r="K59118" t="s">
        <v>1287</v>
      </c>
      <c r="L59118">
        <v>566</v>
      </c>
      <c r="M59118" t="s">
        <v>1926</v>
      </c>
      <c r="N59118" t="s">
        <v>2345</v>
      </c>
      <c r="O59118">
        <v>0</v>
      </c>
      <c r="P59118">
        <v>0</v>
      </c>
      <c r="Q59118">
        <v>1</v>
      </c>
      <c r="R59118">
        <v>0</v>
      </c>
      <c r="S59118">
        <v>0</v>
      </c>
      <c r="T59118">
        <v>0</v>
      </c>
      <c r="U59118">
        <v>0</v>
      </c>
      <c r="V59118">
        <v>2</v>
      </c>
      <c r="W59118">
        <v>2</v>
      </c>
      <c r="X59118">
        <v>2.342857142857143</v>
      </c>
    </row>
    <row r="59119" spans="1:24" x14ac:dyDescent="0.2">
      <c r="A59119" t="s">
        <v>320</v>
      </c>
      <c r="B59119" s="14">
        <v>44121</v>
      </c>
      <c r="C59119">
        <v>0</v>
      </c>
      <c r="D59119">
        <v>0</v>
      </c>
      <c r="E59119">
        <v>0</v>
      </c>
      <c r="F59119">
        <v>1</v>
      </c>
      <c r="G59119">
        <v>0</v>
      </c>
      <c r="H59119">
        <v>1</v>
      </c>
      <c r="I59119">
        <v>1</v>
      </c>
      <c r="J59119">
        <v>1242</v>
      </c>
      <c r="K59119" t="s">
        <v>1294</v>
      </c>
      <c r="L59119">
        <v>967</v>
      </c>
      <c r="M59119" t="s">
        <v>1387</v>
      </c>
      <c r="N59119" t="s">
        <v>2345</v>
      </c>
      <c r="O59119">
        <v>10.34126163391934</v>
      </c>
      <c r="P59119">
        <v>2.336141876522889</v>
      </c>
      <c r="Q59119">
        <v>1</v>
      </c>
      <c r="R59119">
        <v>0</v>
      </c>
      <c r="S59119">
        <v>1</v>
      </c>
      <c r="T59119">
        <v>12.5</v>
      </c>
      <c r="U59119">
        <v>0</v>
      </c>
      <c r="V59119">
        <v>16.836141876522891</v>
      </c>
      <c r="W59119">
        <v>4.4000000000000004</v>
      </c>
      <c r="X59119">
        <v>4.3999999999999986</v>
      </c>
    </row>
    <row r="59120" spans="1:24" x14ac:dyDescent="0.2">
      <c r="A59120" t="s">
        <v>858</v>
      </c>
      <c r="B59120" s="14">
        <v>44121</v>
      </c>
      <c r="C59120">
        <v>0</v>
      </c>
      <c r="D59120">
        <v>0</v>
      </c>
      <c r="E59120">
        <v>0</v>
      </c>
      <c r="F59120">
        <v>0</v>
      </c>
      <c r="G59120">
        <v>0</v>
      </c>
      <c r="H59120">
        <v>0</v>
      </c>
      <c r="I59120">
        <v>0</v>
      </c>
      <c r="J59120">
        <v>792</v>
      </c>
      <c r="K59120" t="s">
        <v>1293</v>
      </c>
      <c r="L59120">
        <v>510</v>
      </c>
      <c r="M59120" t="s">
        <v>1925</v>
      </c>
      <c r="N59120" t="s">
        <v>2345</v>
      </c>
      <c r="O59120">
        <v>0</v>
      </c>
      <c r="P59120">
        <v>0</v>
      </c>
      <c r="Q59120">
        <v>1</v>
      </c>
      <c r="R59120">
        <v>0</v>
      </c>
      <c r="S59120">
        <v>0</v>
      </c>
      <c r="T59120">
        <v>0</v>
      </c>
      <c r="U59120">
        <v>0</v>
      </c>
      <c r="V59120">
        <v>2</v>
      </c>
      <c r="W59120">
        <v>2</v>
      </c>
      <c r="X59120">
        <v>2</v>
      </c>
    </row>
    <row r="59121" spans="1:24" x14ac:dyDescent="0.2">
      <c r="A59121" t="s">
        <v>857</v>
      </c>
      <c r="B59121" s="14">
        <v>44121</v>
      </c>
      <c r="C59121">
        <v>0</v>
      </c>
      <c r="D59121">
        <v>0</v>
      </c>
      <c r="E59121">
        <v>0</v>
      </c>
      <c r="F59121">
        <v>0</v>
      </c>
      <c r="G59121">
        <v>0</v>
      </c>
      <c r="H59121">
        <v>0</v>
      </c>
      <c r="I59121">
        <v>0</v>
      </c>
      <c r="J59121">
        <v>578</v>
      </c>
      <c r="K59121" t="s">
        <v>1308</v>
      </c>
      <c r="L59121">
        <v>455</v>
      </c>
      <c r="M59121" t="s">
        <v>1924</v>
      </c>
      <c r="N59121" t="s">
        <v>2345</v>
      </c>
      <c r="O59121">
        <v>0</v>
      </c>
      <c r="P59121">
        <v>0</v>
      </c>
      <c r="Q59121">
        <v>1</v>
      </c>
      <c r="R59121">
        <v>0</v>
      </c>
      <c r="S59121">
        <v>0</v>
      </c>
      <c r="T59121">
        <v>0</v>
      </c>
      <c r="U59121">
        <v>0</v>
      </c>
      <c r="V59121">
        <v>2</v>
      </c>
      <c r="W59121">
        <v>2</v>
      </c>
      <c r="X59121">
        <v>2</v>
      </c>
    </row>
    <row r="59122" spans="1:24" x14ac:dyDescent="0.2">
      <c r="A59122" t="s">
        <v>515</v>
      </c>
      <c r="B59122" s="14">
        <v>44121</v>
      </c>
      <c r="C59122">
        <v>0</v>
      </c>
      <c r="D59122">
        <v>0</v>
      </c>
      <c r="E59122">
        <v>0</v>
      </c>
      <c r="F59122">
        <v>1</v>
      </c>
      <c r="G59122">
        <v>0</v>
      </c>
      <c r="H59122">
        <v>1</v>
      </c>
      <c r="I59122">
        <v>1</v>
      </c>
      <c r="J59122">
        <v>2046</v>
      </c>
      <c r="K59122" t="s">
        <v>1314</v>
      </c>
      <c r="L59122">
        <v>588</v>
      </c>
      <c r="M59122" t="s">
        <v>1582</v>
      </c>
      <c r="N59122" t="s">
        <v>2345</v>
      </c>
      <c r="O59122">
        <v>17.00680272108843</v>
      </c>
      <c r="P59122">
        <v>2.8336134240775559</v>
      </c>
      <c r="Q59122">
        <v>1</v>
      </c>
      <c r="R59122">
        <v>0</v>
      </c>
      <c r="S59122">
        <v>1</v>
      </c>
      <c r="T59122">
        <v>12.5</v>
      </c>
      <c r="U59122">
        <v>0</v>
      </c>
      <c r="V59122">
        <v>17.333613424077559</v>
      </c>
      <c r="W59122">
        <v>4.4000000000000004</v>
      </c>
      <c r="X59122">
        <v>3.028571428571428</v>
      </c>
    </row>
    <row r="59123" spans="1:24" x14ac:dyDescent="0.2">
      <c r="A59123" t="s">
        <v>312</v>
      </c>
      <c r="B59123" s="14">
        <v>44121</v>
      </c>
      <c r="C59123">
        <v>0</v>
      </c>
      <c r="D59123">
        <v>0</v>
      </c>
      <c r="E59123">
        <v>0</v>
      </c>
      <c r="F59123">
        <v>2</v>
      </c>
      <c r="G59123">
        <v>0</v>
      </c>
      <c r="H59123">
        <v>2</v>
      </c>
      <c r="I59123">
        <v>2</v>
      </c>
      <c r="J59123">
        <v>942</v>
      </c>
      <c r="K59123" t="s">
        <v>1296</v>
      </c>
      <c r="L59123">
        <v>217</v>
      </c>
      <c r="M59123" t="s">
        <v>1379</v>
      </c>
      <c r="N59123" t="s">
        <v>2345</v>
      </c>
      <c r="O59123">
        <v>92.165898617511516</v>
      </c>
      <c r="P59123">
        <v>4.5235901989956684</v>
      </c>
      <c r="Q59123">
        <v>1</v>
      </c>
      <c r="R59123">
        <v>0</v>
      </c>
      <c r="S59123">
        <v>1</v>
      </c>
      <c r="T59123">
        <v>12.5</v>
      </c>
      <c r="U59123">
        <v>0</v>
      </c>
      <c r="V59123">
        <v>19.02359019899567</v>
      </c>
      <c r="W59123">
        <v>4.4000000000000004</v>
      </c>
      <c r="X59123">
        <v>4.3999999999999986</v>
      </c>
    </row>
    <row r="59124" spans="1:24" x14ac:dyDescent="0.2">
      <c r="A59124" t="s">
        <v>287</v>
      </c>
      <c r="B59124" s="14">
        <v>44121</v>
      </c>
      <c r="C59124">
        <v>0</v>
      </c>
      <c r="D59124">
        <v>0</v>
      </c>
      <c r="E59124">
        <v>0</v>
      </c>
      <c r="F59124">
        <v>5</v>
      </c>
      <c r="G59124">
        <v>7</v>
      </c>
      <c r="H59124">
        <v>37</v>
      </c>
      <c r="I59124">
        <v>5</v>
      </c>
      <c r="J59124">
        <v>526</v>
      </c>
      <c r="K59124" t="s">
        <v>1295</v>
      </c>
      <c r="L59124">
        <v>2950</v>
      </c>
      <c r="M59124" t="s">
        <v>1354</v>
      </c>
      <c r="N59124" t="s">
        <v>2345</v>
      </c>
      <c r="O59124">
        <v>16.949152542372879</v>
      </c>
      <c r="P59124">
        <v>2.830217835076418</v>
      </c>
      <c r="Q59124">
        <v>1</v>
      </c>
      <c r="R59124">
        <v>0</v>
      </c>
      <c r="S59124">
        <v>0.13513513513513509</v>
      </c>
      <c r="T59124">
        <v>1.689189189189189</v>
      </c>
      <c r="U59124">
        <v>0</v>
      </c>
      <c r="V59124">
        <v>6.5194070242656066</v>
      </c>
      <c r="W59124">
        <v>4.4000000000000004</v>
      </c>
      <c r="X59124">
        <v>4.614285714285713</v>
      </c>
    </row>
    <row r="59125" spans="1:24" x14ac:dyDescent="0.2">
      <c r="A59125" t="s">
        <v>423</v>
      </c>
      <c r="B59125" s="14">
        <v>44121</v>
      </c>
      <c r="C59125">
        <v>0</v>
      </c>
      <c r="D59125">
        <v>0</v>
      </c>
      <c r="E59125">
        <v>0</v>
      </c>
      <c r="F59125">
        <v>1</v>
      </c>
      <c r="G59125">
        <v>0</v>
      </c>
      <c r="H59125">
        <v>2</v>
      </c>
      <c r="I59125">
        <v>1</v>
      </c>
      <c r="J59125">
        <v>3756</v>
      </c>
      <c r="K59125" t="s">
        <v>1317</v>
      </c>
      <c r="L59125">
        <v>1253</v>
      </c>
      <c r="M59125" t="s">
        <v>1490</v>
      </c>
      <c r="N59125" t="s">
        <v>2345</v>
      </c>
      <c r="O59125">
        <v>7.9808459696727851</v>
      </c>
      <c r="P59125">
        <v>2.0770444170801139</v>
      </c>
      <c r="Q59125">
        <v>1</v>
      </c>
      <c r="R59125">
        <v>0</v>
      </c>
      <c r="S59125">
        <v>0.5</v>
      </c>
      <c r="T59125">
        <v>6.25</v>
      </c>
      <c r="U59125">
        <v>0</v>
      </c>
      <c r="V59125">
        <v>10.32704441708011</v>
      </c>
      <c r="W59125">
        <v>4.4000000000000004</v>
      </c>
      <c r="X59125">
        <v>4.0571428571428561</v>
      </c>
    </row>
    <row r="59126" spans="1:24" x14ac:dyDescent="0.2">
      <c r="A59126" t="s">
        <v>877</v>
      </c>
      <c r="B59126" s="14">
        <v>44121</v>
      </c>
      <c r="C59126">
        <v>0</v>
      </c>
      <c r="D59126">
        <v>0</v>
      </c>
      <c r="E59126">
        <v>0</v>
      </c>
      <c r="F59126">
        <v>0</v>
      </c>
      <c r="G59126">
        <v>0</v>
      </c>
      <c r="H59126">
        <v>0</v>
      </c>
      <c r="I59126">
        <v>0</v>
      </c>
      <c r="J59126">
        <v>1238</v>
      </c>
      <c r="K59126" t="s">
        <v>1312</v>
      </c>
      <c r="L59126">
        <v>190</v>
      </c>
      <c r="M59126" t="s">
        <v>1944</v>
      </c>
      <c r="N59126" t="s">
        <v>2345</v>
      </c>
      <c r="O59126">
        <v>0</v>
      </c>
      <c r="P59126">
        <v>0</v>
      </c>
      <c r="Q59126">
        <v>1</v>
      </c>
      <c r="R59126">
        <v>0</v>
      </c>
      <c r="S59126">
        <v>0</v>
      </c>
      <c r="T59126">
        <v>0</v>
      </c>
      <c r="U59126">
        <v>0</v>
      </c>
      <c r="V59126">
        <v>2</v>
      </c>
      <c r="W59126">
        <v>2</v>
      </c>
      <c r="X59126">
        <v>2</v>
      </c>
    </row>
    <row r="59127" spans="1:24" x14ac:dyDescent="0.2">
      <c r="A59127" t="s">
        <v>308</v>
      </c>
      <c r="B59127" s="14">
        <v>44121</v>
      </c>
      <c r="C59127">
        <v>1</v>
      </c>
      <c r="D59127">
        <v>3</v>
      </c>
      <c r="E59127">
        <v>1</v>
      </c>
      <c r="F59127">
        <v>3</v>
      </c>
      <c r="G59127">
        <v>6</v>
      </c>
      <c r="H59127">
        <v>19</v>
      </c>
      <c r="I59127">
        <v>3</v>
      </c>
      <c r="J59127">
        <v>1245</v>
      </c>
      <c r="K59127" t="s">
        <v>1301</v>
      </c>
      <c r="L59127">
        <v>3490</v>
      </c>
      <c r="M59127" t="s">
        <v>1375</v>
      </c>
      <c r="N59127" t="s">
        <v>2345</v>
      </c>
      <c r="O59127">
        <v>8.595988538681949</v>
      </c>
      <c r="P59127">
        <v>2.1512956454478198</v>
      </c>
      <c r="Q59127">
        <v>1</v>
      </c>
      <c r="R59127">
        <v>0</v>
      </c>
      <c r="S59127">
        <v>0.15789473684210531</v>
      </c>
      <c r="T59127">
        <v>1.9736842105263159</v>
      </c>
      <c r="U59127">
        <v>0</v>
      </c>
      <c r="V59127">
        <v>6.1249798559741357</v>
      </c>
      <c r="W59127">
        <v>4.4000000000000004</v>
      </c>
      <c r="X59127">
        <v>4.6142857142857139</v>
      </c>
    </row>
    <row r="59128" spans="1:24" x14ac:dyDescent="0.2">
      <c r="A59128" t="s">
        <v>901</v>
      </c>
      <c r="B59128" s="14">
        <v>44121</v>
      </c>
      <c r="C59128">
        <v>0</v>
      </c>
      <c r="D59128">
        <v>0</v>
      </c>
      <c r="E59128">
        <v>0</v>
      </c>
      <c r="F59128">
        <v>0</v>
      </c>
      <c r="G59128">
        <v>0</v>
      </c>
      <c r="H59128">
        <v>0</v>
      </c>
      <c r="I59128">
        <v>0</v>
      </c>
      <c r="J59128">
        <v>3567</v>
      </c>
      <c r="K59128" t="s">
        <v>1286</v>
      </c>
      <c r="L59128">
        <v>1305</v>
      </c>
      <c r="M59128" t="s">
        <v>1968</v>
      </c>
      <c r="N59128" t="s">
        <v>2345</v>
      </c>
      <c r="O59128">
        <v>0</v>
      </c>
      <c r="P59128">
        <v>0</v>
      </c>
      <c r="Q59128">
        <v>1</v>
      </c>
      <c r="R59128">
        <v>0</v>
      </c>
      <c r="S59128">
        <v>0</v>
      </c>
      <c r="T59128">
        <v>0</v>
      </c>
      <c r="U59128">
        <v>0</v>
      </c>
      <c r="V59128">
        <v>2</v>
      </c>
      <c r="W59128">
        <v>2</v>
      </c>
      <c r="X59128">
        <v>2</v>
      </c>
    </row>
    <row r="59129" spans="1:24" x14ac:dyDescent="0.2">
      <c r="A59129" t="s">
        <v>900</v>
      </c>
      <c r="B59129" s="14">
        <v>44121</v>
      </c>
      <c r="C59129">
        <v>0</v>
      </c>
      <c r="D59129">
        <v>0</v>
      </c>
      <c r="E59129">
        <v>0</v>
      </c>
      <c r="F59129">
        <v>0</v>
      </c>
      <c r="G59129">
        <v>0</v>
      </c>
      <c r="H59129">
        <v>0</v>
      </c>
      <c r="I59129">
        <v>0</v>
      </c>
      <c r="J59129">
        <v>1156</v>
      </c>
      <c r="K59129" t="s">
        <v>1323</v>
      </c>
      <c r="L59129">
        <v>254</v>
      </c>
      <c r="M59129" t="s">
        <v>1967</v>
      </c>
      <c r="N59129" t="s">
        <v>2345</v>
      </c>
      <c r="O59129">
        <v>0</v>
      </c>
      <c r="P59129">
        <v>0</v>
      </c>
      <c r="Q59129">
        <v>1</v>
      </c>
      <c r="R59129">
        <v>0</v>
      </c>
      <c r="S59129">
        <v>0</v>
      </c>
      <c r="T59129">
        <v>0</v>
      </c>
      <c r="U59129">
        <v>0</v>
      </c>
      <c r="V59129">
        <v>2</v>
      </c>
      <c r="W59129">
        <v>2</v>
      </c>
      <c r="X59129">
        <v>2</v>
      </c>
    </row>
    <row r="59130" spans="1:24" x14ac:dyDescent="0.2">
      <c r="A59130" t="s">
        <v>898</v>
      </c>
      <c r="B59130" s="14">
        <v>44121</v>
      </c>
      <c r="C59130">
        <v>0</v>
      </c>
      <c r="D59130">
        <v>0</v>
      </c>
      <c r="E59130">
        <v>0</v>
      </c>
      <c r="F59130">
        <v>0</v>
      </c>
      <c r="G59130">
        <v>0</v>
      </c>
      <c r="H59130">
        <v>0</v>
      </c>
      <c r="I59130">
        <v>0</v>
      </c>
      <c r="J59130">
        <v>3777</v>
      </c>
      <c r="K59130" t="s">
        <v>1317</v>
      </c>
      <c r="L59130">
        <v>559</v>
      </c>
      <c r="M59130" t="s">
        <v>1965</v>
      </c>
      <c r="N59130" t="s">
        <v>2345</v>
      </c>
      <c r="O59130">
        <v>0</v>
      </c>
      <c r="P59130">
        <v>0</v>
      </c>
      <c r="Q59130">
        <v>1</v>
      </c>
      <c r="R59130">
        <v>0</v>
      </c>
      <c r="S59130">
        <v>0</v>
      </c>
      <c r="T59130">
        <v>0</v>
      </c>
      <c r="U59130">
        <v>0</v>
      </c>
      <c r="V59130">
        <v>2</v>
      </c>
      <c r="W59130">
        <v>2</v>
      </c>
      <c r="X59130">
        <v>2</v>
      </c>
    </row>
    <row r="59131" spans="1:24" x14ac:dyDescent="0.2">
      <c r="A59131" t="s">
        <v>897</v>
      </c>
      <c r="B59131" s="14">
        <v>44121</v>
      </c>
      <c r="C59131">
        <v>0</v>
      </c>
      <c r="D59131">
        <v>0</v>
      </c>
      <c r="E59131">
        <v>0</v>
      </c>
      <c r="F59131">
        <v>0</v>
      </c>
      <c r="G59131">
        <v>3</v>
      </c>
      <c r="H59131">
        <v>0</v>
      </c>
      <c r="I59131">
        <v>0</v>
      </c>
      <c r="J59131">
        <v>419</v>
      </c>
      <c r="K59131" t="s">
        <v>1291</v>
      </c>
      <c r="L59131">
        <v>881</v>
      </c>
      <c r="M59131" t="s">
        <v>1964</v>
      </c>
      <c r="N59131" t="s">
        <v>2345</v>
      </c>
      <c r="O59131">
        <v>0</v>
      </c>
      <c r="P59131">
        <v>0</v>
      </c>
      <c r="Q59131">
        <v>1</v>
      </c>
      <c r="R59131">
        <v>0</v>
      </c>
      <c r="S59131">
        <v>0</v>
      </c>
      <c r="T59131">
        <v>0</v>
      </c>
      <c r="U59131">
        <v>0</v>
      </c>
      <c r="V59131">
        <v>2</v>
      </c>
      <c r="W59131">
        <v>2</v>
      </c>
      <c r="X59131">
        <v>2.342857142857143</v>
      </c>
    </row>
    <row r="59132" spans="1:24" x14ac:dyDescent="0.2">
      <c r="A59132" t="s">
        <v>411</v>
      </c>
      <c r="B59132" s="14">
        <v>44121</v>
      </c>
      <c r="C59132">
        <v>0</v>
      </c>
      <c r="D59132">
        <v>0</v>
      </c>
      <c r="E59132">
        <v>0</v>
      </c>
      <c r="F59132">
        <v>2</v>
      </c>
      <c r="G59132">
        <v>0</v>
      </c>
      <c r="H59132">
        <v>8</v>
      </c>
      <c r="I59132">
        <v>2</v>
      </c>
      <c r="J59132">
        <v>454</v>
      </c>
      <c r="K59132" t="s">
        <v>1293</v>
      </c>
      <c r="L59132">
        <v>819</v>
      </c>
      <c r="M59132" t="s">
        <v>1478</v>
      </c>
      <c r="N59132" t="s">
        <v>2345</v>
      </c>
      <c r="O59132">
        <v>24.420024420024419</v>
      </c>
      <c r="P59132">
        <v>3.1954034686830579</v>
      </c>
      <c r="Q59132">
        <v>1</v>
      </c>
      <c r="R59132">
        <v>0</v>
      </c>
      <c r="S59132">
        <v>0.25</v>
      </c>
      <c r="T59132">
        <v>3.125</v>
      </c>
      <c r="U59132">
        <v>0</v>
      </c>
      <c r="V59132">
        <v>8.3204034686830575</v>
      </c>
      <c r="W59132">
        <v>4.4000000000000004</v>
      </c>
      <c r="X59132">
        <v>3.371428571428571</v>
      </c>
    </row>
    <row r="59133" spans="1:24" x14ac:dyDescent="0.2">
      <c r="A59133" t="s">
        <v>894</v>
      </c>
      <c r="B59133" s="14">
        <v>44121</v>
      </c>
      <c r="C59133">
        <v>0</v>
      </c>
      <c r="D59133">
        <v>0</v>
      </c>
      <c r="E59133">
        <v>0</v>
      </c>
      <c r="F59133">
        <v>0</v>
      </c>
      <c r="G59133">
        <v>0</v>
      </c>
      <c r="H59133">
        <v>0</v>
      </c>
      <c r="I59133">
        <v>0</v>
      </c>
      <c r="J59133">
        <v>1176</v>
      </c>
      <c r="K59133" t="s">
        <v>1313</v>
      </c>
      <c r="L59133">
        <v>498</v>
      </c>
      <c r="M59133" t="s">
        <v>1961</v>
      </c>
      <c r="N59133" t="s">
        <v>2345</v>
      </c>
      <c r="O59133">
        <v>0</v>
      </c>
      <c r="P59133">
        <v>0</v>
      </c>
      <c r="Q59133">
        <v>1</v>
      </c>
      <c r="R59133">
        <v>0</v>
      </c>
      <c r="S59133">
        <v>0</v>
      </c>
      <c r="T59133">
        <v>0</v>
      </c>
      <c r="U59133">
        <v>0</v>
      </c>
      <c r="V59133">
        <v>2</v>
      </c>
      <c r="W59133">
        <v>2</v>
      </c>
      <c r="X59133">
        <v>2</v>
      </c>
    </row>
    <row r="59134" spans="1:24" x14ac:dyDescent="0.2">
      <c r="A59134" t="s">
        <v>893</v>
      </c>
      <c r="B59134" s="14">
        <v>44121</v>
      </c>
      <c r="C59134">
        <v>0</v>
      </c>
      <c r="D59134">
        <v>0</v>
      </c>
      <c r="E59134">
        <v>0</v>
      </c>
      <c r="F59134">
        <v>0</v>
      </c>
      <c r="G59134">
        <v>0</v>
      </c>
      <c r="H59134">
        <v>0</v>
      </c>
      <c r="I59134">
        <v>0</v>
      </c>
      <c r="J59134">
        <v>610</v>
      </c>
      <c r="K59134" t="s">
        <v>915</v>
      </c>
      <c r="L59134">
        <v>1044</v>
      </c>
      <c r="M59134" t="s">
        <v>1960</v>
      </c>
      <c r="N59134" t="s">
        <v>2345</v>
      </c>
      <c r="O59134">
        <v>0</v>
      </c>
      <c r="P59134">
        <v>0</v>
      </c>
      <c r="Q59134">
        <v>1</v>
      </c>
      <c r="R59134">
        <v>0</v>
      </c>
      <c r="S59134">
        <v>0</v>
      </c>
      <c r="T59134">
        <v>0</v>
      </c>
      <c r="U59134">
        <v>0</v>
      </c>
      <c r="V59134">
        <v>2</v>
      </c>
      <c r="W59134">
        <v>2</v>
      </c>
      <c r="X59134">
        <v>2</v>
      </c>
    </row>
    <row r="59135" spans="1:24" x14ac:dyDescent="0.2">
      <c r="A59135" t="s">
        <v>647</v>
      </c>
      <c r="B59135" s="14">
        <v>44121</v>
      </c>
      <c r="C59135">
        <v>0</v>
      </c>
      <c r="D59135">
        <v>0</v>
      </c>
      <c r="E59135">
        <v>0</v>
      </c>
      <c r="F59135">
        <v>0</v>
      </c>
      <c r="G59135">
        <v>5</v>
      </c>
      <c r="H59135">
        <v>0</v>
      </c>
      <c r="I59135">
        <v>0</v>
      </c>
      <c r="J59135">
        <v>892</v>
      </c>
      <c r="K59135" t="s">
        <v>1307</v>
      </c>
      <c r="L59135">
        <v>714</v>
      </c>
      <c r="M59135" t="s">
        <v>1714</v>
      </c>
      <c r="N59135" t="s">
        <v>2345</v>
      </c>
      <c r="O59135">
        <v>0</v>
      </c>
      <c r="P59135">
        <v>0</v>
      </c>
      <c r="Q59135">
        <v>1</v>
      </c>
      <c r="R59135">
        <v>0</v>
      </c>
      <c r="S59135">
        <v>0</v>
      </c>
      <c r="T59135">
        <v>0</v>
      </c>
      <c r="U59135">
        <v>0</v>
      </c>
      <c r="V59135">
        <v>2</v>
      </c>
      <c r="W59135">
        <v>2</v>
      </c>
      <c r="X59135">
        <v>3.028571428571428</v>
      </c>
    </row>
    <row r="59136" spans="1:24" x14ac:dyDescent="0.2">
      <c r="A59136" t="s">
        <v>887</v>
      </c>
      <c r="B59136" s="14">
        <v>44121</v>
      </c>
      <c r="C59136">
        <v>0</v>
      </c>
      <c r="D59136">
        <v>0</v>
      </c>
      <c r="E59136">
        <v>0</v>
      </c>
      <c r="F59136">
        <v>0</v>
      </c>
      <c r="G59136">
        <v>0</v>
      </c>
      <c r="H59136">
        <v>0</v>
      </c>
      <c r="I59136">
        <v>0</v>
      </c>
      <c r="J59136">
        <v>376</v>
      </c>
      <c r="K59136" t="s">
        <v>1293</v>
      </c>
      <c r="L59136">
        <v>850</v>
      </c>
      <c r="M59136" t="s">
        <v>1954</v>
      </c>
      <c r="N59136" t="s">
        <v>2345</v>
      </c>
      <c r="O59136">
        <v>0</v>
      </c>
      <c r="P59136">
        <v>0</v>
      </c>
      <c r="Q59136">
        <v>1</v>
      </c>
      <c r="R59136">
        <v>0</v>
      </c>
      <c r="S59136">
        <v>0</v>
      </c>
      <c r="T59136">
        <v>0</v>
      </c>
      <c r="U59136">
        <v>0</v>
      </c>
      <c r="V59136">
        <v>2</v>
      </c>
      <c r="W59136">
        <v>2</v>
      </c>
      <c r="X59136">
        <v>2</v>
      </c>
    </row>
    <row r="59137" spans="1:24" x14ac:dyDescent="0.2">
      <c r="A59137" t="s">
        <v>885</v>
      </c>
      <c r="B59137" s="14">
        <v>44121</v>
      </c>
      <c r="C59137">
        <v>0</v>
      </c>
      <c r="D59137">
        <v>0</v>
      </c>
      <c r="E59137">
        <v>0</v>
      </c>
      <c r="F59137">
        <v>0</v>
      </c>
      <c r="G59137">
        <v>0</v>
      </c>
      <c r="H59137">
        <v>0</v>
      </c>
      <c r="I59137">
        <v>0</v>
      </c>
      <c r="J59137">
        <v>794</v>
      </c>
      <c r="K59137" t="s">
        <v>1287</v>
      </c>
      <c r="L59137">
        <v>442</v>
      </c>
      <c r="M59137" t="s">
        <v>1952</v>
      </c>
      <c r="N59137" t="s">
        <v>2345</v>
      </c>
      <c r="O59137">
        <v>0</v>
      </c>
      <c r="P59137">
        <v>0</v>
      </c>
      <c r="Q59137">
        <v>1</v>
      </c>
      <c r="R59137">
        <v>0</v>
      </c>
      <c r="S59137">
        <v>0</v>
      </c>
      <c r="T59137">
        <v>0</v>
      </c>
      <c r="U59137">
        <v>0</v>
      </c>
      <c r="V59137">
        <v>2</v>
      </c>
      <c r="W59137">
        <v>2</v>
      </c>
      <c r="X59137">
        <v>2</v>
      </c>
    </row>
    <row r="59138" spans="1:24" x14ac:dyDescent="0.2">
      <c r="A59138" t="s">
        <v>493</v>
      </c>
      <c r="B59138" s="14">
        <v>44121</v>
      </c>
      <c r="C59138">
        <v>0</v>
      </c>
      <c r="D59138">
        <v>0</v>
      </c>
      <c r="E59138">
        <v>0</v>
      </c>
      <c r="F59138">
        <v>1</v>
      </c>
      <c r="G59138">
        <v>3</v>
      </c>
      <c r="H59138">
        <v>4</v>
      </c>
      <c r="I59138">
        <v>1</v>
      </c>
      <c r="J59138">
        <v>1199</v>
      </c>
      <c r="K59138" t="s">
        <v>1296</v>
      </c>
      <c r="L59138">
        <v>1867</v>
      </c>
      <c r="M59138" t="s">
        <v>1560</v>
      </c>
      <c r="N59138" t="s">
        <v>2345</v>
      </c>
      <c r="O59138">
        <v>5.3561863952865556</v>
      </c>
      <c r="P59138">
        <v>1.6782522284344601</v>
      </c>
      <c r="Q59138">
        <v>1</v>
      </c>
      <c r="R59138">
        <v>0</v>
      </c>
      <c r="S59138">
        <v>0.25</v>
      </c>
      <c r="T59138">
        <v>3.125</v>
      </c>
      <c r="U59138">
        <v>0</v>
      </c>
      <c r="V59138">
        <v>6.8032522284344603</v>
      </c>
      <c r="W59138">
        <v>4.4000000000000004</v>
      </c>
      <c r="X59138">
        <v>4.3999999999999986</v>
      </c>
    </row>
    <row r="59139" spans="1:24" x14ac:dyDescent="0.2">
      <c r="A59139" t="s">
        <v>882</v>
      </c>
      <c r="B59139" s="14">
        <v>44121</v>
      </c>
      <c r="C59139">
        <v>0</v>
      </c>
      <c r="D59139">
        <v>0</v>
      </c>
      <c r="E59139">
        <v>0</v>
      </c>
      <c r="F59139">
        <v>0</v>
      </c>
      <c r="G59139">
        <v>0</v>
      </c>
      <c r="H59139">
        <v>0</v>
      </c>
      <c r="I59139">
        <v>0</v>
      </c>
      <c r="J59139">
        <v>2035</v>
      </c>
      <c r="K59139" t="s">
        <v>1288</v>
      </c>
      <c r="L59139">
        <v>403</v>
      </c>
      <c r="M59139" t="s">
        <v>1949</v>
      </c>
      <c r="N59139" t="s">
        <v>2345</v>
      </c>
      <c r="O59139">
        <v>0</v>
      </c>
      <c r="P59139">
        <v>0</v>
      </c>
      <c r="Q59139">
        <v>1</v>
      </c>
      <c r="R59139">
        <v>0</v>
      </c>
      <c r="S59139">
        <v>0</v>
      </c>
      <c r="T59139">
        <v>0</v>
      </c>
      <c r="U59139">
        <v>0</v>
      </c>
      <c r="V59139">
        <v>2</v>
      </c>
      <c r="W59139">
        <v>2</v>
      </c>
      <c r="X59139">
        <v>2</v>
      </c>
    </row>
    <row r="59140" spans="1:24" x14ac:dyDescent="0.2">
      <c r="A59140" t="s">
        <v>645</v>
      </c>
      <c r="B59140" s="14">
        <v>44121</v>
      </c>
      <c r="C59140">
        <v>0</v>
      </c>
      <c r="D59140">
        <v>0</v>
      </c>
      <c r="E59140">
        <v>0</v>
      </c>
      <c r="F59140">
        <v>0</v>
      </c>
      <c r="G59140">
        <v>0</v>
      </c>
      <c r="H59140">
        <v>0</v>
      </c>
      <c r="I59140">
        <v>0</v>
      </c>
      <c r="J59140">
        <v>826</v>
      </c>
      <c r="K59140" t="s">
        <v>660</v>
      </c>
      <c r="L59140">
        <v>479</v>
      </c>
      <c r="M59140" t="s">
        <v>1712</v>
      </c>
      <c r="N59140" t="s">
        <v>2345</v>
      </c>
      <c r="O59140">
        <v>0</v>
      </c>
      <c r="P59140">
        <v>0</v>
      </c>
      <c r="Q59140">
        <v>1</v>
      </c>
      <c r="R59140">
        <v>0</v>
      </c>
      <c r="S59140">
        <v>0</v>
      </c>
      <c r="T59140">
        <v>0</v>
      </c>
      <c r="U59140">
        <v>0</v>
      </c>
      <c r="V59140">
        <v>2</v>
      </c>
      <c r="W59140">
        <v>2</v>
      </c>
      <c r="X59140">
        <v>2</v>
      </c>
    </row>
    <row r="59141" spans="1:24" x14ac:dyDescent="0.2">
      <c r="A59141" t="s">
        <v>466</v>
      </c>
      <c r="B59141" s="14">
        <v>44121</v>
      </c>
      <c r="C59141">
        <v>0</v>
      </c>
      <c r="D59141">
        <v>0</v>
      </c>
      <c r="E59141">
        <v>0</v>
      </c>
      <c r="F59141">
        <v>1</v>
      </c>
      <c r="G59141">
        <v>0</v>
      </c>
      <c r="H59141">
        <v>2</v>
      </c>
      <c r="I59141">
        <v>1</v>
      </c>
      <c r="J59141">
        <v>528</v>
      </c>
      <c r="K59141" t="s">
        <v>1289</v>
      </c>
      <c r="L59141">
        <v>3286</v>
      </c>
      <c r="M59141" t="s">
        <v>1533</v>
      </c>
      <c r="N59141" t="s">
        <v>2345</v>
      </c>
      <c r="O59141">
        <v>3.043213633597079</v>
      </c>
      <c r="P59141">
        <v>1.1129140733789691</v>
      </c>
      <c r="Q59141">
        <v>1</v>
      </c>
      <c r="R59141">
        <v>0</v>
      </c>
      <c r="S59141">
        <v>0.5</v>
      </c>
      <c r="T59141">
        <v>6.25</v>
      </c>
      <c r="U59141">
        <v>0</v>
      </c>
      <c r="V59141">
        <v>9.3629140733789704</v>
      </c>
      <c r="W59141">
        <v>4.4000000000000004</v>
      </c>
      <c r="X59141">
        <v>4.0571428571428516</v>
      </c>
    </row>
    <row r="59142" spans="1:24" x14ac:dyDescent="0.2">
      <c r="A59142" t="s">
        <v>261</v>
      </c>
      <c r="B59142" s="14">
        <v>44121</v>
      </c>
      <c r="C59142">
        <v>0</v>
      </c>
      <c r="D59142">
        <v>0</v>
      </c>
      <c r="E59142">
        <v>0</v>
      </c>
      <c r="F59142">
        <v>18</v>
      </c>
      <c r="G59142">
        <v>1</v>
      </c>
      <c r="H59142">
        <v>44</v>
      </c>
      <c r="I59142">
        <v>18</v>
      </c>
      <c r="J59142">
        <v>737</v>
      </c>
      <c r="K59142" t="s">
        <v>1279</v>
      </c>
      <c r="L59142">
        <v>1030</v>
      </c>
      <c r="M59142" t="s">
        <v>1328</v>
      </c>
      <c r="N59142" t="s">
        <v>2345</v>
      </c>
      <c r="O59142">
        <v>174.75728155339809</v>
      </c>
      <c r="P59142">
        <v>5.1633980486486664</v>
      </c>
      <c r="Q59142">
        <v>1.8</v>
      </c>
      <c r="R59142">
        <v>1.1755733298042379</v>
      </c>
      <c r="S59142">
        <v>0.40909090909090912</v>
      </c>
      <c r="T59142">
        <v>5.1136363636363642</v>
      </c>
      <c r="U59142">
        <v>0</v>
      </c>
      <c r="V59142">
        <v>13.45260774208927</v>
      </c>
      <c r="W59142">
        <v>10</v>
      </c>
      <c r="X59142">
        <v>6.6428571428571406</v>
      </c>
    </row>
    <row r="59143" spans="1:24" x14ac:dyDescent="0.2">
      <c r="A59143" t="s">
        <v>848</v>
      </c>
      <c r="B59143" s="14">
        <v>44121</v>
      </c>
      <c r="C59143">
        <v>0</v>
      </c>
      <c r="D59143">
        <v>0</v>
      </c>
      <c r="E59143">
        <v>0</v>
      </c>
      <c r="F59143">
        <v>0</v>
      </c>
      <c r="G59143">
        <v>0</v>
      </c>
      <c r="H59143">
        <v>0</v>
      </c>
      <c r="I59143">
        <v>0</v>
      </c>
      <c r="J59143">
        <v>810</v>
      </c>
      <c r="K59143" t="s">
        <v>1311</v>
      </c>
      <c r="L59143">
        <v>529</v>
      </c>
      <c r="M59143" t="s">
        <v>1915</v>
      </c>
      <c r="N59143" t="s">
        <v>2345</v>
      </c>
      <c r="O59143">
        <v>0</v>
      </c>
      <c r="P59143">
        <v>0</v>
      </c>
      <c r="Q59143">
        <v>1</v>
      </c>
      <c r="R59143">
        <v>0</v>
      </c>
      <c r="S59143">
        <v>0</v>
      </c>
      <c r="T59143">
        <v>0</v>
      </c>
      <c r="U59143">
        <v>0</v>
      </c>
      <c r="V59143">
        <v>2</v>
      </c>
      <c r="W59143">
        <v>2</v>
      </c>
      <c r="X59143">
        <v>2</v>
      </c>
    </row>
    <row r="59144" spans="1:24" x14ac:dyDescent="0.2">
      <c r="A59144" t="s">
        <v>631</v>
      </c>
      <c r="B59144" s="14">
        <v>44121</v>
      </c>
      <c r="C59144">
        <v>0</v>
      </c>
      <c r="D59144">
        <v>0</v>
      </c>
      <c r="E59144">
        <v>0</v>
      </c>
      <c r="F59144">
        <v>0</v>
      </c>
      <c r="G59144">
        <v>3</v>
      </c>
      <c r="H59144">
        <v>0</v>
      </c>
      <c r="I59144">
        <v>0</v>
      </c>
      <c r="J59144">
        <v>32</v>
      </c>
      <c r="K59144" t="s">
        <v>1131</v>
      </c>
      <c r="L59144">
        <v>602</v>
      </c>
      <c r="M59144" t="s">
        <v>1698</v>
      </c>
      <c r="N59144" t="s">
        <v>2345</v>
      </c>
      <c r="O59144">
        <v>0</v>
      </c>
      <c r="P59144">
        <v>0</v>
      </c>
      <c r="Q59144">
        <v>1</v>
      </c>
      <c r="R59144">
        <v>0</v>
      </c>
      <c r="S59144">
        <v>0</v>
      </c>
      <c r="T59144">
        <v>0</v>
      </c>
      <c r="U59144">
        <v>0</v>
      </c>
      <c r="V59144">
        <v>2</v>
      </c>
      <c r="W59144">
        <v>2</v>
      </c>
      <c r="X59144">
        <v>3.028571428571428</v>
      </c>
    </row>
    <row r="59145" spans="1:24" x14ac:dyDescent="0.2">
      <c r="A59145" t="s">
        <v>820</v>
      </c>
      <c r="B59145" s="14">
        <v>44121</v>
      </c>
      <c r="C59145">
        <v>0</v>
      </c>
      <c r="D59145">
        <v>0</v>
      </c>
      <c r="E59145">
        <v>0</v>
      </c>
      <c r="F59145">
        <v>0</v>
      </c>
      <c r="G59145">
        <v>0</v>
      </c>
      <c r="H59145">
        <v>0</v>
      </c>
      <c r="I59145">
        <v>0</v>
      </c>
      <c r="J59145">
        <v>328</v>
      </c>
      <c r="K59145" t="s">
        <v>1326</v>
      </c>
      <c r="L59145">
        <v>75</v>
      </c>
      <c r="M59145" t="s">
        <v>1887</v>
      </c>
      <c r="N59145" t="s">
        <v>2345</v>
      </c>
      <c r="O59145">
        <v>0</v>
      </c>
      <c r="P59145">
        <v>0</v>
      </c>
      <c r="Q59145">
        <v>1</v>
      </c>
      <c r="R59145">
        <v>0</v>
      </c>
      <c r="S59145">
        <v>0</v>
      </c>
      <c r="T59145">
        <v>0</v>
      </c>
      <c r="U59145">
        <v>0</v>
      </c>
      <c r="V59145">
        <v>2</v>
      </c>
      <c r="W59145">
        <v>2</v>
      </c>
      <c r="X59145">
        <v>2</v>
      </c>
    </row>
    <row r="59146" spans="1:24" x14ac:dyDescent="0.2">
      <c r="A59146" t="s">
        <v>293</v>
      </c>
      <c r="B59146" s="14">
        <v>44121</v>
      </c>
      <c r="C59146">
        <v>0</v>
      </c>
      <c r="D59146">
        <v>0</v>
      </c>
      <c r="E59146">
        <v>0</v>
      </c>
      <c r="F59146">
        <v>1</v>
      </c>
      <c r="G59146">
        <v>7</v>
      </c>
      <c r="H59146">
        <v>3</v>
      </c>
      <c r="I59146">
        <v>1</v>
      </c>
      <c r="J59146">
        <v>1149</v>
      </c>
      <c r="K59146" t="s">
        <v>444</v>
      </c>
      <c r="L59146">
        <v>753</v>
      </c>
      <c r="M59146" t="s">
        <v>1360</v>
      </c>
      <c r="N59146" t="s">
        <v>2345</v>
      </c>
      <c r="O59146">
        <v>13.28021248339974</v>
      </c>
      <c r="P59146">
        <v>2.5862751441762888</v>
      </c>
      <c r="Q59146">
        <v>1</v>
      </c>
      <c r="R59146">
        <v>0</v>
      </c>
      <c r="S59146">
        <v>0.33333333333333331</v>
      </c>
      <c r="T59146">
        <v>4.1666666666666661</v>
      </c>
      <c r="U59146">
        <v>0</v>
      </c>
      <c r="V59146">
        <v>8.7529418108429553</v>
      </c>
      <c r="W59146">
        <v>4.4000000000000004</v>
      </c>
      <c r="X59146">
        <v>5.2571428571428553</v>
      </c>
    </row>
    <row r="59147" spans="1:24" x14ac:dyDescent="0.2">
      <c r="A59147" t="s">
        <v>817</v>
      </c>
      <c r="B59147" s="14">
        <v>44121</v>
      </c>
      <c r="C59147">
        <v>0</v>
      </c>
      <c r="D59147">
        <v>0</v>
      </c>
      <c r="E59147">
        <v>0</v>
      </c>
      <c r="F59147">
        <v>0</v>
      </c>
      <c r="G59147">
        <v>0</v>
      </c>
      <c r="H59147">
        <v>0</v>
      </c>
      <c r="I59147">
        <v>0</v>
      </c>
      <c r="J59147">
        <v>837</v>
      </c>
      <c r="K59147" t="s">
        <v>1278</v>
      </c>
      <c r="L59147">
        <v>940</v>
      </c>
      <c r="M59147" t="s">
        <v>1884</v>
      </c>
      <c r="N59147" t="s">
        <v>2345</v>
      </c>
      <c r="O59147">
        <v>0</v>
      </c>
      <c r="P59147">
        <v>0</v>
      </c>
      <c r="Q59147">
        <v>1</v>
      </c>
      <c r="R59147">
        <v>0</v>
      </c>
      <c r="S59147">
        <v>0</v>
      </c>
      <c r="T59147">
        <v>0</v>
      </c>
      <c r="U59147">
        <v>0</v>
      </c>
      <c r="V59147">
        <v>2</v>
      </c>
      <c r="W59147">
        <v>2</v>
      </c>
      <c r="X59147">
        <v>2</v>
      </c>
    </row>
    <row r="59148" spans="1:24" x14ac:dyDescent="0.2">
      <c r="A59148" t="s">
        <v>1273</v>
      </c>
      <c r="B59148" s="14">
        <v>44121</v>
      </c>
      <c r="C59148">
        <v>0</v>
      </c>
      <c r="D59148">
        <v>0</v>
      </c>
      <c r="E59148">
        <v>0</v>
      </c>
      <c r="F59148">
        <v>0</v>
      </c>
      <c r="G59148">
        <v>11</v>
      </c>
      <c r="H59148">
        <v>0</v>
      </c>
      <c r="I59148">
        <v>0</v>
      </c>
      <c r="J59148">
        <v>711</v>
      </c>
      <c r="K59148" t="s">
        <v>915</v>
      </c>
      <c r="L59148">
        <v>1130</v>
      </c>
      <c r="M59148" t="s">
        <v>2340</v>
      </c>
      <c r="N59148" t="s">
        <v>2345</v>
      </c>
      <c r="O59148">
        <v>0</v>
      </c>
      <c r="P59148">
        <v>0</v>
      </c>
      <c r="Q59148">
        <v>0.90909090909090906</v>
      </c>
      <c r="R59148">
        <v>-0.19062035960864979</v>
      </c>
      <c r="S59148">
        <v>0</v>
      </c>
      <c r="T59148">
        <v>0</v>
      </c>
      <c r="U59148">
        <v>0</v>
      </c>
      <c r="V59148">
        <v>1.80937964039135</v>
      </c>
      <c r="W59148">
        <v>1.80937964039135</v>
      </c>
      <c r="X59148">
        <v>3.3528916396765762</v>
      </c>
    </row>
    <row r="59149" spans="1:24" x14ac:dyDescent="0.2">
      <c r="A59149" t="s">
        <v>1274</v>
      </c>
      <c r="B59149" s="14">
        <v>44121</v>
      </c>
      <c r="C59149">
        <v>0</v>
      </c>
      <c r="D59149">
        <v>0</v>
      </c>
      <c r="E59149">
        <v>0</v>
      </c>
      <c r="F59149">
        <v>0</v>
      </c>
      <c r="G59149">
        <v>12</v>
      </c>
      <c r="H59149">
        <v>0</v>
      </c>
      <c r="I59149">
        <v>0</v>
      </c>
      <c r="J59149">
        <v>817</v>
      </c>
      <c r="K59149" t="s">
        <v>444</v>
      </c>
      <c r="L59149">
        <v>1331</v>
      </c>
      <c r="M59149" t="s">
        <v>2341</v>
      </c>
      <c r="N59149" t="s">
        <v>2345</v>
      </c>
      <c r="O59149">
        <v>0</v>
      </c>
      <c r="P59149">
        <v>0</v>
      </c>
      <c r="Q59149">
        <v>0.83333333333333337</v>
      </c>
      <c r="R59149">
        <v>-0.36464311358790918</v>
      </c>
      <c r="S59149">
        <v>0</v>
      </c>
      <c r="T59149">
        <v>0</v>
      </c>
      <c r="U59149">
        <v>0</v>
      </c>
      <c r="V59149">
        <v>1.6353568864120911</v>
      </c>
      <c r="W59149">
        <v>1.6353568864120911</v>
      </c>
      <c r="X59149">
        <v>2.8841097035777792</v>
      </c>
    </row>
    <row r="59150" spans="1:24" x14ac:dyDescent="0.2">
      <c r="A59150" t="s">
        <v>630</v>
      </c>
      <c r="B59150" s="14">
        <v>44121</v>
      </c>
      <c r="C59150">
        <v>0</v>
      </c>
      <c r="D59150">
        <v>0</v>
      </c>
      <c r="E59150">
        <v>0</v>
      </c>
      <c r="F59150">
        <v>0</v>
      </c>
      <c r="G59150">
        <v>3</v>
      </c>
      <c r="H59150">
        <v>0</v>
      </c>
      <c r="I59150">
        <v>0</v>
      </c>
      <c r="J59150">
        <v>3658</v>
      </c>
      <c r="K59150" t="s">
        <v>1282</v>
      </c>
      <c r="L59150">
        <v>663</v>
      </c>
      <c r="M59150" t="s">
        <v>1697</v>
      </c>
      <c r="N59150" t="s">
        <v>2345</v>
      </c>
      <c r="O59150">
        <v>0</v>
      </c>
      <c r="P59150">
        <v>0</v>
      </c>
      <c r="Q59150">
        <v>1</v>
      </c>
      <c r="R59150">
        <v>0</v>
      </c>
      <c r="S59150">
        <v>0</v>
      </c>
      <c r="T59150">
        <v>0</v>
      </c>
      <c r="U59150">
        <v>0</v>
      </c>
      <c r="V59150">
        <v>2</v>
      </c>
      <c r="W59150">
        <v>2</v>
      </c>
      <c r="X59150">
        <v>3.371428571428571</v>
      </c>
    </row>
    <row r="59151" spans="1:24" x14ac:dyDescent="0.2">
      <c r="A59151" t="s">
        <v>407</v>
      </c>
      <c r="B59151" s="14">
        <v>44121</v>
      </c>
      <c r="C59151">
        <v>0</v>
      </c>
      <c r="D59151">
        <v>0</v>
      </c>
      <c r="E59151">
        <v>0</v>
      </c>
      <c r="F59151">
        <v>1</v>
      </c>
      <c r="G59151">
        <v>1</v>
      </c>
      <c r="H59151">
        <v>4</v>
      </c>
      <c r="I59151">
        <v>1</v>
      </c>
      <c r="J59151">
        <v>1175</v>
      </c>
      <c r="K59151" t="s">
        <v>1313</v>
      </c>
      <c r="L59151">
        <v>385</v>
      </c>
      <c r="M59151" t="s">
        <v>1474</v>
      </c>
      <c r="N59151" t="s">
        <v>2345</v>
      </c>
      <c r="O59151">
        <v>25.97402597402597</v>
      </c>
      <c r="P59151">
        <v>3.257097037688399</v>
      </c>
      <c r="Q59151">
        <v>1</v>
      </c>
      <c r="R59151">
        <v>0</v>
      </c>
      <c r="S59151">
        <v>0.25</v>
      </c>
      <c r="T59151">
        <v>3.125</v>
      </c>
      <c r="U59151">
        <v>0</v>
      </c>
      <c r="V59151">
        <v>8.3820970376883981</v>
      </c>
      <c r="W59151">
        <v>4.4000000000000004</v>
      </c>
      <c r="X59151">
        <v>4.3999999999999986</v>
      </c>
    </row>
    <row r="59152" spans="1:24" x14ac:dyDescent="0.2">
      <c r="A59152" t="s">
        <v>814</v>
      </c>
      <c r="B59152" s="14">
        <v>44121</v>
      </c>
      <c r="C59152">
        <v>0</v>
      </c>
      <c r="D59152">
        <v>0</v>
      </c>
      <c r="E59152">
        <v>0</v>
      </c>
      <c r="F59152">
        <v>0</v>
      </c>
      <c r="G59152">
        <v>0</v>
      </c>
      <c r="H59152">
        <v>0</v>
      </c>
      <c r="I59152">
        <v>0</v>
      </c>
      <c r="J59152">
        <v>156</v>
      </c>
      <c r="K59152" t="s">
        <v>1303</v>
      </c>
      <c r="L59152">
        <v>121</v>
      </c>
      <c r="M59152" t="s">
        <v>1881</v>
      </c>
      <c r="N59152" t="s">
        <v>2345</v>
      </c>
      <c r="O59152">
        <v>0</v>
      </c>
      <c r="P59152">
        <v>0</v>
      </c>
      <c r="Q59152">
        <v>1</v>
      </c>
      <c r="R59152">
        <v>0</v>
      </c>
      <c r="S59152">
        <v>0</v>
      </c>
      <c r="T59152">
        <v>0</v>
      </c>
      <c r="U59152">
        <v>0</v>
      </c>
      <c r="V59152">
        <v>2</v>
      </c>
      <c r="W59152">
        <v>2</v>
      </c>
      <c r="X59152">
        <v>2</v>
      </c>
    </row>
    <row r="59153" spans="1:24" x14ac:dyDescent="0.2">
      <c r="A59153" t="s">
        <v>644</v>
      </c>
      <c r="B59153" s="14">
        <v>44121</v>
      </c>
      <c r="C59153">
        <v>0</v>
      </c>
      <c r="D59153">
        <v>0</v>
      </c>
      <c r="E59153">
        <v>0</v>
      </c>
      <c r="F59153">
        <v>0</v>
      </c>
      <c r="G59153">
        <v>5</v>
      </c>
      <c r="H59153">
        <v>0</v>
      </c>
      <c r="I59153">
        <v>0</v>
      </c>
      <c r="J59153">
        <v>687</v>
      </c>
      <c r="K59153" t="s">
        <v>1311</v>
      </c>
      <c r="L59153">
        <v>1055</v>
      </c>
      <c r="M59153" t="s">
        <v>1711</v>
      </c>
      <c r="N59153" t="s">
        <v>2345</v>
      </c>
      <c r="O59153">
        <v>0</v>
      </c>
      <c r="P59153">
        <v>0</v>
      </c>
      <c r="Q59153">
        <v>1</v>
      </c>
      <c r="R59153">
        <v>0</v>
      </c>
      <c r="S59153">
        <v>0</v>
      </c>
      <c r="T59153">
        <v>0</v>
      </c>
      <c r="U59153">
        <v>0</v>
      </c>
      <c r="V59153">
        <v>2</v>
      </c>
      <c r="W59153">
        <v>2</v>
      </c>
      <c r="X59153">
        <v>3.028571428571428</v>
      </c>
    </row>
    <row r="59154" spans="1:24" x14ac:dyDescent="0.2">
      <c r="A59154" t="s">
        <v>575</v>
      </c>
      <c r="B59154" s="14">
        <v>44121</v>
      </c>
      <c r="C59154">
        <v>0</v>
      </c>
      <c r="D59154">
        <v>0</v>
      </c>
      <c r="E59154">
        <v>0</v>
      </c>
      <c r="F59154">
        <v>0</v>
      </c>
      <c r="G59154">
        <v>2</v>
      </c>
      <c r="H59154">
        <v>0</v>
      </c>
      <c r="I59154">
        <v>0</v>
      </c>
      <c r="J59154">
        <v>546</v>
      </c>
      <c r="K59154" t="s">
        <v>1316</v>
      </c>
      <c r="L59154">
        <v>914</v>
      </c>
      <c r="M59154" t="s">
        <v>1642</v>
      </c>
      <c r="N59154" t="s">
        <v>2345</v>
      </c>
      <c r="O59154">
        <v>0</v>
      </c>
      <c r="P59154">
        <v>0</v>
      </c>
      <c r="Q59154">
        <v>1</v>
      </c>
      <c r="R59154">
        <v>0</v>
      </c>
      <c r="S59154">
        <v>0</v>
      </c>
      <c r="T59154">
        <v>0</v>
      </c>
      <c r="U59154">
        <v>0</v>
      </c>
      <c r="V59154">
        <v>2</v>
      </c>
      <c r="W59154">
        <v>2</v>
      </c>
      <c r="X59154">
        <v>3.028571428571428</v>
      </c>
    </row>
    <row r="59155" spans="1:24" x14ac:dyDescent="0.2">
      <c r="A59155" t="s">
        <v>796</v>
      </c>
      <c r="B59155" s="14">
        <v>44121</v>
      </c>
      <c r="C59155">
        <v>0</v>
      </c>
      <c r="D59155">
        <v>0</v>
      </c>
      <c r="E59155">
        <v>0</v>
      </c>
      <c r="F59155">
        <v>0</v>
      </c>
      <c r="G59155">
        <v>0</v>
      </c>
      <c r="H59155">
        <v>0</v>
      </c>
      <c r="I59155">
        <v>0</v>
      </c>
      <c r="J59155">
        <v>273</v>
      </c>
      <c r="K59155" t="s">
        <v>1306</v>
      </c>
      <c r="L59155">
        <v>538</v>
      </c>
      <c r="M59155" t="s">
        <v>1863</v>
      </c>
      <c r="N59155" t="s">
        <v>2345</v>
      </c>
      <c r="O59155">
        <v>0</v>
      </c>
      <c r="P59155">
        <v>0</v>
      </c>
      <c r="Q59155">
        <v>1</v>
      </c>
      <c r="R59155">
        <v>0</v>
      </c>
      <c r="S59155">
        <v>0</v>
      </c>
      <c r="T59155">
        <v>0</v>
      </c>
      <c r="U59155">
        <v>0</v>
      </c>
      <c r="V59155">
        <v>2</v>
      </c>
      <c r="W59155">
        <v>2</v>
      </c>
      <c r="X59155">
        <v>2</v>
      </c>
    </row>
    <row r="59156" spans="1:24" x14ac:dyDescent="0.2">
      <c r="A59156" t="s">
        <v>524</v>
      </c>
      <c r="B59156" s="14">
        <v>44121</v>
      </c>
      <c r="C59156">
        <v>0</v>
      </c>
      <c r="D59156">
        <v>0</v>
      </c>
      <c r="E59156">
        <v>0</v>
      </c>
      <c r="F59156">
        <v>0</v>
      </c>
      <c r="G59156">
        <v>9</v>
      </c>
      <c r="H59156">
        <v>0</v>
      </c>
      <c r="I59156">
        <v>0</v>
      </c>
      <c r="J59156">
        <v>2042</v>
      </c>
      <c r="K59156" t="s">
        <v>1321</v>
      </c>
      <c r="L59156">
        <v>507</v>
      </c>
      <c r="M59156" t="s">
        <v>1591</v>
      </c>
      <c r="N59156" t="s">
        <v>2345</v>
      </c>
      <c r="O59156">
        <v>0</v>
      </c>
      <c r="P59156">
        <v>0</v>
      </c>
      <c r="Q59156">
        <v>1</v>
      </c>
      <c r="R59156">
        <v>0</v>
      </c>
      <c r="S59156">
        <v>0</v>
      </c>
      <c r="T59156">
        <v>0</v>
      </c>
      <c r="U59156">
        <v>0</v>
      </c>
      <c r="V59156">
        <v>2</v>
      </c>
      <c r="W59156">
        <v>2</v>
      </c>
      <c r="X59156">
        <v>4.6999999999999984</v>
      </c>
    </row>
    <row r="59157" spans="1:24" x14ac:dyDescent="0.2">
      <c r="A59157" t="s">
        <v>362</v>
      </c>
      <c r="B59157" s="14">
        <v>44121</v>
      </c>
      <c r="C59157">
        <v>0</v>
      </c>
      <c r="D59157">
        <v>0</v>
      </c>
      <c r="E59157">
        <v>0</v>
      </c>
      <c r="F59157">
        <v>1</v>
      </c>
      <c r="G59157">
        <v>1</v>
      </c>
      <c r="H59157">
        <v>2</v>
      </c>
      <c r="I59157">
        <v>1</v>
      </c>
      <c r="J59157">
        <v>436</v>
      </c>
      <c r="K59157" t="s">
        <v>1296</v>
      </c>
      <c r="L59157">
        <v>1083</v>
      </c>
      <c r="M59157" t="s">
        <v>1429</v>
      </c>
      <c r="N59157" t="s">
        <v>2345</v>
      </c>
      <c r="O59157">
        <v>9.2336103416435833</v>
      </c>
      <c r="P59157">
        <v>2.2228501249751922</v>
      </c>
      <c r="Q59157">
        <v>1</v>
      </c>
      <c r="R59157">
        <v>0</v>
      </c>
      <c r="S59157">
        <v>0.5</v>
      </c>
      <c r="T59157">
        <v>6.25</v>
      </c>
      <c r="U59157">
        <v>0</v>
      </c>
      <c r="V59157">
        <v>10.47285012497519</v>
      </c>
      <c r="W59157">
        <v>4.4000000000000004</v>
      </c>
      <c r="X59157">
        <v>4.3999999999999986</v>
      </c>
    </row>
    <row r="59158" spans="1:24" x14ac:dyDescent="0.2">
      <c r="A59158" t="s">
        <v>585</v>
      </c>
      <c r="B59158" s="14">
        <v>44121</v>
      </c>
      <c r="C59158">
        <v>0</v>
      </c>
      <c r="D59158">
        <v>0</v>
      </c>
      <c r="E59158">
        <v>0</v>
      </c>
      <c r="F59158">
        <v>0</v>
      </c>
      <c r="G59158">
        <v>3</v>
      </c>
      <c r="H59158">
        <v>0</v>
      </c>
      <c r="I59158">
        <v>0</v>
      </c>
      <c r="J59158">
        <v>1240</v>
      </c>
      <c r="K59158" t="s">
        <v>1312</v>
      </c>
      <c r="L59158">
        <v>1082</v>
      </c>
      <c r="M59158" t="s">
        <v>1652</v>
      </c>
      <c r="N59158" t="s">
        <v>2345</v>
      </c>
      <c r="O59158">
        <v>0</v>
      </c>
      <c r="P59158">
        <v>0</v>
      </c>
      <c r="Q59158">
        <v>1</v>
      </c>
      <c r="R59158">
        <v>0</v>
      </c>
      <c r="S59158">
        <v>0</v>
      </c>
      <c r="T59158">
        <v>0</v>
      </c>
      <c r="U59158">
        <v>0</v>
      </c>
      <c r="V59158">
        <v>2</v>
      </c>
      <c r="W59158">
        <v>2</v>
      </c>
      <c r="X59158">
        <v>3.7142857142857131</v>
      </c>
    </row>
    <row r="59159" spans="1:24" x14ac:dyDescent="0.2">
      <c r="A59159" t="s">
        <v>621</v>
      </c>
      <c r="B59159" s="14">
        <v>44121</v>
      </c>
      <c r="C59159">
        <v>0</v>
      </c>
      <c r="D59159">
        <v>0</v>
      </c>
      <c r="E59159">
        <v>0</v>
      </c>
      <c r="F59159">
        <v>0</v>
      </c>
      <c r="G59159">
        <v>0</v>
      </c>
      <c r="H59159">
        <v>0</v>
      </c>
      <c r="I59159">
        <v>0</v>
      </c>
      <c r="J59159">
        <v>74</v>
      </c>
      <c r="K59159" t="s">
        <v>1311</v>
      </c>
      <c r="L59159">
        <v>601</v>
      </c>
      <c r="M59159" t="s">
        <v>1688</v>
      </c>
      <c r="N59159" t="s">
        <v>2345</v>
      </c>
      <c r="O59159">
        <v>0</v>
      </c>
      <c r="P59159">
        <v>0</v>
      </c>
      <c r="Q59159">
        <v>1</v>
      </c>
      <c r="R59159">
        <v>0</v>
      </c>
      <c r="S59159">
        <v>0</v>
      </c>
      <c r="T59159">
        <v>0</v>
      </c>
      <c r="U59159">
        <v>0</v>
      </c>
      <c r="V59159">
        <v>2</v>
      </c>
      <c r="W59159">
        <v>2</v>
      </c>
      <c r="X59159">
        <v>2</v>
      </c>
    </row>
    <row r="59160" spans="1:24" x14ac:dyDescent="0.2">
      <c r="A59160" t="s">
        <v>803</v>
      </c>
      <c r="B59160" s="14">
        <v>44121</v>
      </c>
      <c r="C59160">
        <v>0</v>
      </c>
      <c r="D59160">
        <v>0</v>
      </c>
      <c r="E59160">
        <v>0</v>
      </c>
      <c r="F59160">
        <v>0</v>
      </c>
      <c r="G59160">
        <v>0</v>
      </c>
      <c r="H59160">
        <v>0</v>
      </c>
      <c r="I59160">
        <v>0</v>
      </c>
      <c r="J59160">
        <v>167</v>
      </c>
      <c r="K59160" t="s">
        <v>1279</v>
      </c>
      <c r="L59160">
        <v>855</v>
      </c>
      <c r="M59160" t="s">
        <v>1870</v>
      </c>
      <c r="N59160" t="s">
        <v>2345</v>
      </c>
      <c r="O59160">
        <v>0</v>
      </c>
      <c r="P59160">
        <v>0</v>
      </c>
      <c r="Q59160">
        <v>1</v>
      </c>
      <c r="R59160">
        <v>0</v>
      </c>
      <c r="S59160">
        <v>0</v>
      </c>
      <c r="T59160">
        <v>0</v>
      </c>
      <c r="U59160">
        <v>0</v>
      </c>
      <c r="V59160">
        <v>2</v>
      </c>
      <c r="W59160">
        <v>2</v>
      </c>
      <c r="X59160">
        <v>2</v>
      </c>
    </row>
    <row r="59161" spans="1:24" x14ac:dyDescent="0.2">
      <c r="A59161" t="s">
        <v>686</v>
      </c>
      <c r="B59161" s="14">
        <v>44121</v>
      </c>
      <c r="C59161">
        <v>0</v>
      </c>
      <c r="D59161">
        <v>0</v>
      </c>
      <c r="E59161">
        <v>0</v>
      </c>
      <c r="F59161">
        <v>0</v>
      </c>
      <c r="G59161">
        <v>0</v>
      </c>
      <c r="H59161">
        <v>0</v>
      </c>
      <c r="I59161">
        <v>0</v>
      </c>
      <c r="J59161">
        <v>289</v>
      </c>
      <c r="K59161" t="s">
        <v>1293</v>
      </c>
      <c r="L59161">
        <v>833</v>
      </c>
      <c r="M59161" t="s">
        <v>1753</v>
      </c>
      <c r="N59161" t="s">
        <v>2345</v>
      </c>
      <c r="O59161">
        <v>0</v>
      </c>
      <c r="P59161">
        <v>0</v>
      </c>
      <c r="Q59161">
        <v>1</v>
      </c>
      <c r="R59161">
        <v>0</v>
      </c>
      <c r="S59161">
        <v>0</v>
      </c>
      <c r="T59161">
        <v>0</v>
      </c>
      <c r="U59161">
        <v>0</v>
      </c>
      <c r="V59161">
        <v>2</v>
      </c>
      <c r="W59161">
        <v>2</v>
      </c>
      <c r="X59161">
        <v>2.0000000000000009</v>
      </c>
    </row>
    <row r="59162" spans="1:24" x14ac:dyDescent="0.2">
      <c r="A59162" t="s">
        <v>363</v>
      </c>
      <c r="B59162" s="14">
        <v>44121</v>
      </c>
      <c r="C59162">
        <v>0</v>
      </c>
      <c r="D59162">
        <v>0</v>
      </c>
      <c r="E59162">
        <v>0</v>
      </c>
      <c r="F59162">
        <v>5</v>
      </c>
      <c r="G59162">
        <v>0</v>
      </c>
      <c r="H59162">
        <v>18</v>
      </c>
      <c r="I59162">
        <v>5</v>
      </c>
      <c r="J59162">
        <v>383</v>
      </c>
      <c r="K59162" t="s">
        <v>1300</v>
      </c>
      <c r="L59162">
        <v>626</v>
      </c>
      <c r="M59162" t="s">
        <v>1430</v>
      </c>
      <c r="N59162" t="s">
        <v>2345</v>
      </c>
      <c r="O59162">
        <v>79.87220447284345</v>
      </c>
      <c r="P59162">
        <v>4.3804279133101849</v>
      </c>
      <c r="Q59162">
        <v>1</v>
      </c>
      <c r="R59162">
        <v>0</v>
      </c>
      <c r="S59162">
        <v>0.27777777777777779</v>
      </c>
      <c r="T59162">
        <v>3.4722222222222219</v>
      </c>
      <c r="U59162">
        <v>0</v>
      </c>
      <c r="V59162">
        <v>9.8526501355324072</v>
      </c>
      <c r="W59162">
        <v>4.4000000000000004</v>
      </c>
      <c r="X59162">
        <v>4.0571428571428561</v>
      </c>
    </row>
    <row r="59163" spans="1:24" x14ac:dyDescent="0.2">
      <c r="A59163" t="s">
        <v>798</v>
      </c>
      <c r="B59163" s="14">
        <v>44121</v>
      </c>
      <c r="C59163">
        <v>0</v>
      </c>
      <c r="D59163">
        <v>0</v>
      </c>
      <c r="E59163">
        <v>0</v>
      </c>
      <c r="F59163">
        <v>0</v>
      </c>
      <c r="G59163">
        <v>0</v>
      </c>
      <c r="H59163">
        <v>0</v>
      </c>
      <c r="I59163">
        <v>0</v>
      </c>
      <c r="J59163">
        <v>367</v>
      </c>
      <c r="K59163" t="s">
        <v>1094</v>
      </c>
      <c r="L59163">
        <v>780</v>
      </c>
      <c r="M59163" t="s">
        <v>1865</v>
      </c>
      <c r="N59163" t="s">
        <v>2345</v>
      </c>
      <c r="O59163">
        <v>0</v>
      </c>
      <c r="P59163">
        <v>0</v>
      </c>
      <c r="Q59163">
        <v>1</v>
      </c>
      <c r="R59163">
        <v>0</v>
      </c>
      <c r="S59163">
        <v>0</v>
      </c>
      <c r="T59163">
        <v>0</v>
      </c>
      <c r="U59163">
        <v>0</v>
      </c>
      <c r="V59163">
        <v>2</v>
      </c>
      <c r="W59163">
        <v>2</v>
      </c>
      <c r="X59163">
        <v>2</v>
      </c>
    </row>
    <row r="59164" spans="1:24" x14ac:dyDescent="0.2">
      <c r="A59164" t="s">
        <v>527</v>
      </c>
      <c r="B59164" s="14">
        <v>44121</v>
      </c>
      <c r="C59164">
        <v>0</v>
      </c>
      <c r="D59164">
        <v>0</v>
      </c>
      <c r="E59164">
        <v>0</v>
      </c>
      <c r="F59164">
        <v>0</v>
      </c>
      <c r="G59164">
        <v>1</v>
      </c>
      <c r="H59164">
        <v>0</v>
      </c>
      <c r="I59164">
        <v>0</v>
      </c>
      <c r="J59164">
        <v>270</v>
      </c>
      <c r="K59164" t="s">
        <v>1094</v>
      </c>
      <c r="L59164">
        <v>873</v>
      </c>
      <c r="M59164" t="s">
        <v>1594</v>
      </c>
      <c r="N59164" t="s">
        <v>2345</v>
      </c>
      <c r="O59164">
        <v>0</v>
      </c>
      <c r="P59164">
        <v>0</v>
      </c>
      <c r="Q59164">
        <v>1</v>
      </c>
      <c r="R59164">
        <v>0</v>
      </c>
      <c r="S59164">
        <v>0</v>
      </c>
      <c r="T59164">
        <v>0</v>
      </c>
      <c r="U59164">
        <v>0</v>
      </c>
      <c r="V59164">
        <v>2</v>
      </c>
      <c r="W59164">
        <v>2</v>
      </c>
      <c r="X59164">
        <v>4.0571428571428561</v>
      </c>
    </row>
    <row r="59165" spans="1:24" x14ac:dyDescent="0.2">
      <c r="A59165" t="s">
        <v>846</v>
      </c>
      <c r="B59165" s="14">
        <v>44121</v>
      </c>
      <c r="C59165">
        <v>0</v>
      </c>
      <c r="D59165">
        <v>0</v>
      </c>
      <c r="E59165">
        <v>0</v>
      </c>
      <c r="F59165">
        <v>0</v>
      </c>
      <c r="G59165">
        <v>0</v>
      </c>
      <c r="H59165">
        <v>0</v>
      </c>
      <c r="I59165">
        <v>0</v>
      </c>
      <c r="J59165">
        <v>676</v>
      </c>
      <c r="K59165" t="s">
        <v>1312</v>
      </c>
      <c r="L59165">
        <v>319</v>
      </c>
      <c r="M59165" t="s">
        <v>1913</v>
      </c>
      <c r="N59165" t="s">
        <v>2345</v>
      </c>
      <c r="O59165">
        <v>0</v>
      </c>
      <c r="P59165">
        <v>0</v>
      </c>
      <c r="Q59165">
        <v>1</v>
      </c>
      <c r="R59165">
        <v>0</v>
      </c>
      <c r="S59165">
        <v>0</v>
      </c>
      <c r="T59165">
        <v>0</v>
      </c>
      <c r="U59165">
        <v>0</v>
      </c>
      <c r="V59165">
        <v>2</v>
      </c>
      <c r="W59165">
        <v>2</v>
      </c>
      <c r="X59165">
        <v>2</v>
      </c>
    </row>
    <row r="59166" spans="1:24" x14ac:dyDescent="0.2">
      <c r="A59166" t="s">
        <v>338</v>
      </c>
      <c r="B59166" s="14">
        <v>44121</v>
      </c>
      <c r="C59166">
        <v>0</v>
      </c>
      <c r="D59166">
        <v>0</v>
      </c>
      <c r="E59166">
        <v>0</v>
      </c>
      <c r="F59166">
        <v>1</v>
      </c>
      <c r="G59166">
        <v>1</v>
      </c>
      <c r="H59166">
        <v>6</v>
      </c>
      <c r="I59166">
        <v>1</v>
      </c>
      <c r="J59166">
        <v>157</v>
      </c>
      <c r="K59166" t="s">
        <v>1278</v>
      </c>
      <c r="L59166">
        <v>1499</v>
      </c>
      <c r="M59166" t="s">
        <v>1405</v>
      </c>
      <c r="N59166" t="s">
        <v>2345</v>
      </c>
      <c r="O59166">
        <v>6.6711140760507002</v>
      </c>
      <c r="P59166">
        <v>1.897786873873585</v>
      </c>
      <c r="Q59166">
        <v>1</v>
      </c>
      <c r="R59166">
        <v>0</v>
      </c>
      <c r="S59166">
        <v>0.16666666666666671</v>
      </c>
      <c r="T59166">
        <v>2.083333333333333</v>
      </c>
      <c r="U59166">
        <v>0</v>
      </c>
      <c r="V59166">
        <v>5.9811202072069181</v>
      </c>
      <c r="W59166">
        <v>4.4000000000000004</v>
      </c>
      <c r="X59166">
        <v>4.3999999999999986</v>
      </c>
    </row>
    <row r="59167" spans="1:24" x14ac:dyDescent="0.2">
      <c r="A59167" t="s">
        <v>843</v>
      </c>
      <c r="B59167" s="14">
        <v>44121</v>
      </c>
      <c r="C59167">
        <v>0</v>
      </c>
      <c r="D59167">
        <v>0</v>
      </c>
      <c r="E59167">
        <v>0</v>
      </c>
      <c r="F59167">
        <v>0</v>
      </c>
      <c r="G59167">
        <v>0</v>
      </c>
      <c r="H59167">
        <v>0</v>
      </c>
      <c r="I59167">
        <v>0</v>
      </c>
      <c r="J59167">
        <v>4503</v>
      </c>
      <c r="K59167" t="s">
        <v>1310</v>
      </c>
      <c r="L59167">
        <v>378</v>
      </c>
      <c r="M59167" t="s">
        <v>1910</v>
      </c>
      <c r="N59167" t="s">
        <v>2345</v>
      </c>
      <c r="O59167">
        <v>0</v>
      </c>
      <c r="P59167">
        <v>0</v>
      </c>
      <c r="Q59167">
        <v>1</v>
      </c>
      <c r="R59167">
        <v>0</v>
      </c>
      <c r="S59167">
        <v>0</v>
      </c>
      <c r="T59167">
        <v>0</v>
      </c>
      <c r="U59167">
        <v>0</v>
      </c>
      <c r="V59167">
        <v>2</v>
      </c>
      <c r="W59167">
        <v>2</v>
      </c>
      <c r="X59167">
        <v>2</v>
      </c>
    </row>
    <row r="59168" spans="1:24" x14ac:dyDescent="0.2">
      <c r="A59168" t="s">
        <v>634</v>
      </c>
      <c r="B59168" s="14">
        <v>44121</v>
      </c>
      <c r="C59168">
        <v>0</v>
      </c>
      <c r="D59168">
        <v>0</v>
      </c>
      <c r="E59168">
        <v>0</v>
      </c>
      <c r="F59168">
        <v>0</v>
      </c>
      <c r="G59168">
        <v>4</v>
      </c>
      <c r="H59168">
        <v>0</v>
      </c>
      <c r="I59168">
        <v>0</v>
      </c>
      <c r="J59168">
        <v>1320</v>
      </c>
      <c r="K59168" t="s">
        <v>1311</v>
      </c>
      <c r="L59168">
        <v>299</v>
      </c>
      <c r="M59168" t="s">
        <v>1701</v>
      </c>
      <c r="N59168" t="s">
        <v>2345</v>
      </c>
      <c r="O59168">
        <v>0</v>
      </c>
      <c r="P59168">
        <v>0</v>
      </c>
      <c r="Q59168">
        <v>1</v>
      </c>
      <c r="R59168">
        <v>0</v>
      </c>
      <c r="S59168">
        <v>0</v>
      </c>
      <c r="T59168">
        <v>0</v>
      </c>
      <c r="U59168">
        <v>0</v>
      </c>
      <c r="V59168">
        <v>2</v>
      </c>
      <c r="W59168">
        <v>2</v>
      </c>
      <c r="X59168">
        <v>3.371428571428571</v>
      </c>
    </row>
    <row r="59169" spans="1:24" x14ac:dyDescent="0.2">
      <c r="A59169" t="s">
        <v>840</v>
      </c>
      <c r="B59169" s="14">
        <v>44121</v>
      </c>
      <c r="C59169">
        <v>0</v>
      </c>
      <c r="D59169">
        <v>0</v>
      </c>
      <c r="E59169">
        <v>0</v>
      </c>
      <c r="F59169">
        <v>0</v>
      </c>
      <c r="G59169">
        <v>0</v>
      </c>
      <c r="H59169">
        <v>0</v>
      </c>
      <c r="I59169">
        <v>0</v>
      </c>
      <c r="J59169">
        <v>1053</v>
      </c>
      <c r="K59169" t="s">
        <v>1321</v>
      </c>
      <c r="L59169">
        <v>49</v>
      </c>
      <c r="M59169" t="s">
        <v>1907</v>
      </c>
      <c r="N59169" t="s">
        <v>2345</v>
      </c>
      <c r="O59169">
        <v>0</v>
      </c>
      <c r="P59169">
        <v>0</v>
      </c>
      <c r="Q59169">
        <v>1</v>
      </c>
      <c r="R59169">
        <v>0</v>
      </c>
      <c r="S59169">
        <v>0</v>
      </c>
      <c r="T59169">
        <v>0</v>
      </c>
      <c r="U59169">
        <v>0</v>
      </c>
      <c r="V59169">
        <v>2</v>
      </c>
      <c r="W59169">
        <v>2</v>
      </c>
      <c r="X59169">
        <v>2</v>
      </c>
    </row>
    <row r="59170" spans="1:24" x14ac:dyDescent="0.2">
      <c r="A59170" t="s">
        <v>839</v>
      </c>
      <c r="B59170" s="14">
        <v>44121</v>
      </c>
      <c r="C59170">
        <v>0</v>
      </c>
      <c r="D59170">
        <v>0</v>
      </c>
      <c r="E59170">
        <v>0</v>
      </c>
      <c r="F59170">
        <v>0</v>
      </c>
      <c r="G59170">
        <v>0</v>
      </c>
      <c r="H59170">
        <v>0</v>
      </c>
      <c r="I59170">
        <v>0</v>
      </c>
      <c r="J59170">
        <v>89</v>
      </c>
      <c r="K59170" t="s">
        <v>1284</v>
      </c>
      <c r="L59170">
        <v>618</v>
      </c>
      <c r="M59170" t="s">
        <v>1906</v>
      </c>
      <c r="N59170" t="s">
        <v>2345</v>
      </c>
      <c r="O59170">
        <v>0</v>
      </c>
      <c r="P59170">
        <v>0</v>
      </c>
      <c r="Q59170">
        <v>1</v>
      </c>
      <c r="R59170">
        <v>0</v>
      </c>
      <c r="S59170">
        <v>0</v>
      </c>
      <c r="T59170">
        <v>0</v>
      </c>
      <c r="U59170">
        <v>0</v>
      </c>
      <c r="V59170">
        <v>2</v>
      </c>
      <c r="W59170">
        <v>2</v>
      </c>
      <c r="X59170">
        <v>2</v>
      </c>
    </row>
    <row r="59171" spans="1:24" x14ac:dyDescent="0.2">
      <c r="A59171" t="s">
        <v>646</v>
      </c>
      <c r="B59171" s="14">
        <v>44121</v>
      </c>
      <c r="C59171">
        <v>0</v>
      </c>
      <c r="D59171">
        <v>0</v>
      </c>
      <c r="E59171">
        <v>0</v>
      </c>
      <c r="F59171">
        <v>0</v>
      </c>
      <c r="G59171">
        <v>2</v>
      </c>
      <c r="H59171">
        <v>0</v>
      </c>
      <c r="I59171">
        <v>0</v>
      </c>
      <c r="J59171">
        <v>82</v>
      </c>
      <c r="K59171" t="s">
        <v>1284</v>
      </c>
      <c r="L59171">
        <v>790</v>
      </c>
      <c r="M59171" t="s">
        <v>1713</v>
      </c>
      <c r="N59171" t="s">
        <v>2345</v>
      </c>
      <c r="O59171">
        <v>0</v>
      </c>
      <c r="P59171">
        <v>0</v>
      </c>
      <c r="Q59171">
        <v>1</v>
      </c>
      <c r="R59171">
        <v>0</v>
      </c>
      <c r="S59171">
        <v>0</v>
      </c>
      <c r="T59171">
        <v>0</v>
      </c>
      <c r="U59171">
        <v>0</v>
      </c>
      <c r="V59171">
        <v>2</v>
      </c>
      <c r="W59171">
        <v>2</v>
      </c>
      <c r="X59171">
        <v>3.028571428571428</v>
      </c>
    </row>
    <row r="59172" spans="1:24" x14ac:dyDescent="0.2">
      <c r="A59172" t="s">
        <v>457</v>
      </c>
      <c r="B59172" s="14">
        <v>44121</v>
      </c>
      <c r="C59172">
        <v>0</v>
      </c>
      <c r="D59172">
        <v>0</v>
      </c>
      <c r="E59172">
        <v>0</v>
      </c>
      <c r="F59172">
        <v>1</v>
      </c>
      <c r="G59172">
        <v>0</v>
      </c>
      <c r="H59172">
        <v>3</v>
      </c>
      <c r="I59172">
        <v>1</v>
      </c>
      <c r="J59172">
        <v>806</v>
      </c>
      <c r="K59172" t="s">
        <v>1313</v>
      </c>
      <c r="L59172">
        <v>734</v>
      </c>
      <c r="M59172" t="s">
        <v>1524</v>
      </c>
      <c r="N59172" t="s">
        <v>2345</v>
      </c>
      <c r="O59172">
        <v>13.62397820163488</v>
      </c>
      <c r="P59172">
        <v>2.6118313433616671</v>
      </c>
      <c r="Q59172">
        <v>1</v>
      </c>
      <c r="R59172">
        <v>0</v>
      </c>
      <c r="S59172">
        <v>0.33333333333333331</v>
      </c>
      <c r="T59172">
        <v>4.1666666666666661</v>
      </c>
      <c r="U59172">
        <v>0</v>
      </c>
      <c r="V59172">
        <v>8.7784980100283327</v>
      </c>
      <c r="W59172">
        <v>4.4000000000000004</v>
      </c>
      <c r="X59172">
        <v>3.371428571428571</v>
      </c>
    </row>
    <row r="59173" spans="1:24" x14ac:dyDescent="0.2">
      <c r="A59173" t="s">
        <v>602</v>
      </c>
      <c r="B59173" s="14">
        <v>44121</v>
      </c>
      <c r="C59173">
        <v>0</v>
      </c>
      <c r="D59173">
        <v>0</v>
      </c>
      <c r="E59173">
        <v>0</v>
      </c>
      <c r="F59173">
        <v>0</v>
      </c>
      <c r="G59173">
        <v>1</v>
      </c>
      <c r="H59173">
        <v>0</v>
      </c>
      <c r="I59173">
        <v>0</v>
      </c>
      <c r="J59173">
        <v>813</v>
      </c>
      <c r="K59173" t="s">
        <v>1307</v>
      </c>
      <c r="L59173">
        <v>1073</v>
      </c>
      <c r="M59173" t="s">
        <v>1669</v>
      </c>
      <c r="N59173" t="s">
        <v>2345</v>
      </c>
      <c r="O59173">
        <v>0</v>
      </c>
      <c r="P59173">
        <v>0</v>
      </c>
      <c r="Q59173">
        <v>1</v>
      </c>
      <c r="R59173">
        <v>0</v>
      </c>
      <c r="S59173">
        <v>0</v>
      </c>
      <c r="T59173">
        <v>0</v>
      </c>
      <c r="U59173">
        <v>0</v>
      </c>
      <c r="V59173">
        <v>2</v>
      </c>
      <c r="W59173">
        <v>2</v>
      </c>
      <c r="X59173">
        <v>3.371428571428571</v>
      </c>
    </row>
    <row r="59174" spans="1:24" x14ac:dyDescent="0.2">
      <c r="A59174" t="s">
        <v>837</v>
      </c>
      <c r="B59174" s="14">
        <v>44121</v>
      </c>
      <c r="C59174">
        <v>0</v>
      </c>
      <c r="D59174">
        <v>0</v>
      </c>
      <c r="E59174">
        <v>0</v>
      </c>
      <c r="F59174">
        <v>0</v>
      </c>
      <c r="G59174">
        <v>0</v>
      </c>
      <c r="H59174">
        <v>0</v>
      </c>
      <c r="I59174">
        <v>0</v>
      </c>
      <c r="J59174">
        <v>1056</v>
      </c>
      <c r="K59174" t="s">
        <v>1287</v>
      </c>
      <c r="L59174">
        <v>24</v>
      </c>
      <c r="M59174" t="s">
        <v>1904</v>
      </c>
      <c r="N59174" t="s">
        <v>2345</v>
      </c>
      <c r="O59174">
        <v>0</v>
      </c>
      <c r="P59174">
        <v>0</v>
      </c>
      <c r="Q59174">
        <v>1</v>
      </c>
      <c r="R59174">
        <v>0</v>
      </c>
      <c r="S59174">
        <v>0</v>
      </c>
      <c r="T59174">
        <v>0</v>
      </c>
      <c r="U59174">
        <v>0</v>
      </c>
      <c r="V59174">
        <v>2</v>
      </c>
      <c r="W59174">
        <v>2</v>
      </c>
      <c r="X59174">
        <v>2</v>
      </c>
    </row>
    <row r="59175" spans="1:24" x14ac:dyDescent="0.2">
      <c r="A59175" t="s">
        <v>836</v>
      </c>
      <c r="B59175" s="14">
        <v>44121</v>
      </c>
      <c r="C59175">
        <v>0</v>
      </c>
      <c r="D59175">
        <v>0</v>
      </c>
      <c r="E59175">
        <v>0</v>
      </c>
      <c r="F59175">
        <v>0</v>
      </c>
      <c r="G59175">
        <v>0</v>
      </c>
      <c r="H59175">
        <v>0</v>
      </c>
      <c r="I59175">
        <v>0</v>
      </c>
      <c r="J59175">
        <v>426</v>
      </c>
      <c r="K59175" t="s">
        <v>1311</v>
      </c>
      <c r="L59175">
        <v>737</v>
      </c>
      <c r="M59175" t="s">
        <v>1903</v>
      </c>
      <c r="N59175" t="s">
        <v>2345</v>
      </c>
      <c r="O59175">
        <v>0</v>
      </c>
      <c r="P59175">
        <v>0</v>
      </c>
      <c r="Q59175">
        <v>1</v>
      </c>
      <c r="R59175">
        <v>0</v>
      </c>
      <c r="S59175">
        <v>0</v>
      </c>
      <c r="T59175">
        <v>0</v>
      </c>
      <c r="U59175">
        <v>0</v>
      </c>
      <c r="V59175">
        <v>2</v>
      </c>
      <c r="W59175">
        <v>2</v>
      </c>
      <c r="X59175">
        <v>2</v>
      </c>
    </row>
    <row r="59176" spans="1:24" x14ac:dyDescent="0.2">
      <c r="A59176" t="s">
        <v>392</v>
      </c>
      <c r="B59176" s="14">
        <v>44121</v>
      </c>
      <c r="C59176">
        <v>0</v>
      </c>
      <c r="D59176">
        <v>0</v>
      </c>
      <c r="E59176">
        <v>0</v>
      </c>
      <c r="F59176">
        <v>2</v>
      </c>
      <c r="G59176">
        <v>2</v>
      </c>
      <c r="H59176">
        <v>15</v>
      </c>
      <c r="I59176">
        <v>2</v>
      </c>
      <c r="J59176">
        <v>521</v>
      </c>
      <c r="K59176" t="s">
        <v>1287</v>
      </c>
      <c r="L59176">
        <v>3500</v>
      </c>
      <c r="M59176" t="s">
        <v>1459</v>
      </c>
      <c r="N59176" t="s">
        <v>2345</v>
      </c>
      <c r="O59176">
        <v>5.7142857142857144</v>
      </c>
      <c r="P59176">
        <v>1.742969305058623</v>
      </c>
      <c r="Q59176">
        <v>1</v>
      </c>
      <c r="R59176">
        <v>0</v>
      </c>
      <c r="S59176">
        <v>0.1333333333333333</v>
      </c>
      <c r="T59176">
        <v>1.666666666666667</v>
      </c>
      <c r="U59176">
        <v>0</v>
      </c>
      <c r="V59176">
        <v>5.4096359717252902</v>
      </c>
      <c r="W59176">
        <v>4.4000000000000004</v>
      </c>
      <c r="X59176">
        <v>4.3999999999999968</v>
      </c>
    </row>
    <row r="59177" spans="1:24" x14ac:dyDescent="0.2">
      <c r="A59177" t="s">
        <v>832</v>
      </c>
      <c r="B59177" s="14">
        <v>44121</v>
      </c>
      <c r="C59177">
        <v>0</v>
      </c>
      <c r="D59177">
        <v>0</v>
      </c>
      <c r="E59177">
        <v>0</v>
      </c>
      <c r="F59177">
        <v>0</v>
      </c>
      <c r="G59177">
        <v>0</v>
      </c>
      <c r="H59177">
        <v>0</v>
      </c>
      <c r="I59177">
        <v>0</v>
      </c>
      <c r="J59177">
        <v>223</v>
      </c>
      <c r="K59177" t="s">
        <v>1292</v>
      </c>
      <c r="L59177">
        <v>525</v>
      </c>
      <c r="M59177" t="s">
        <v>1899</v>
      </c>
      <c r="N59177" t="s">
        <v>2345</v>
      </c>
      <c r="O59177">
        <v>0</v>
      </c>
      <c r="P59177">
        <v>0</v>
      </c>
      <c r="Q59177">
        <v>1</v>
      </c>
      <c r="R59177">
        <v>0</v>
      </c>
      <c r="S59177">
        <v>0</v>
      </c>
      <c r="T59177">
        <v>0</v>
      </c>
      <c r="U59177">
        <v>0</v>
      </c>
      <c r="V59177">
        <v>2</v>
      </c>
      <c r="W59177">
        <v>2</v>
      </c>
      <c r="X59177">
        <v>2</v>
      </c>
    </row>
    <row r="59178" spans="1:24" x14ac:dyDescent="0.2">
      <c r="A59178" t="s">
        <v>340</v>
      </c>
      <c r="B59178" s="14">
        <v>44121</v>
      </c>
      <c r="C59178">
        <v>1</v>
      </c>
      <c r="D59178">
        <v>3</v>
      </c>
      <c r="E59178">
        <v>1</v>
      </c>
      <c r="F59178">
        <v>2</v>
      </c>
      <c r="G59178">
        <v>2</v>
      </c>
      <c r="H59178">
        <v>5</v>
      </c>
      <c r="I59178">
        <v>2</v>
      </c>
      <c r="J59178">
        <v>622</v>
      </c>
      <c r="K59178" t="s">
        <v>660</v>
      </c>
      <c r="L59178">
        <v>706</v>
      </c>
      <c r="M59178" t="s">
        <v>1407</v>
      </c>
      <c r="N59178" t="s">
        <v>2345</v>
      </c>
      <c r="O59178">
        <v>28.328611898017002</v>
      </c>
      <c r="P59178">
        <v>3.3438723150428862</v>
      </c>
      <c r="Q59178">
        <v>1</v>
      </c>
      <c r="R59178">
        <v>0</v>
      </c>
      <c r="S59178">
        <v>0.4</v>
      </c>
      <c r="T59178">
        <v>5</v>
      </c>
      <c r="U59178">
        <v>0</v>
      </c>
      <c r="V59178">
        <v>10.343872315042891</v>
      </c>
      <c r="W59178">
        <v>4.4000000000000004</v>
      </c>
      <c r="X59178">
        <v>4.3999999999999986</v>
      </c>
    </row>
    <row r="59179" spans="1:24" x14ac:dyDescent="0.2">
      <c r="A59179" t="s">
        <v>342</v>
      </c>
      <c r="B59179" s="14">
        <v>44121</v>
      </c>
      <c r="C59179">
        <v>0</v>
      </c>
      <c r="D59179">
        <v>0</v>
      </c>
      <c r="E59179">
        <v>0</v>
      </c>
      <c r="F59179">
        <v>1</v>
      </c>
      <c r="G59179">
        <v>1</v>
      </c>
      <c r="H59179">
        <v>3</v>
      </c>
      <c r="I59179">
        <v>1</v>
      </c>
      <c r="J59179">
        <v>514</v>
      </c>
      <c r="K59179" t="s">
        <v>1287</v>
      </c>
      <c r="L59179">
        <v>1243</v>
      </c>
      <c r="M59179" t="s">
        <v>1409</v>
      </c>
      <c r="N59179" t="s">
        <v>2345</v>
      </c>
      <c r="O59179">
        <v>8.0450522928399035</v>
      </c>
      <c r="P59179">
        <v>2.0850572804654721</v>
      </c>
      <c r="Q59179">
        <v>1</v>
      </c>
      <c r="R59179">
        <v>0</v>
      </c>
      <c r="S59179">
        <v>0.33333333333333331</v>
      </c>
      <c r="T59179">
        <v>4.1666666666666661</v>
      </c>
      <c r="U59179">
        <v>0</v>
      </c>
      <c r="V59179">
        <v>8.2517239471321382</v>
      </c>
      <c r="W59179">
        <v>4.4000000000000004</v>
      </c>
      <c r="X59179">
        <v>4.3999999999999986</v>
      </c>
    </row>
    <row r="59180" spans="1:24" x14ac:dyDescent="0.2">
      <c r="A59180" t="s">
        <v>825</v>
      </c>
      <c r="B59180" s="14">
        <v>44121</v>
      </c>
      <c r="C59180">
        <v>0</v>
      </c>
      <c r="D59180">
        <v>0</v>
      </c>
      <c r="E59180">
        <v>0</v>
      </c>
      <c r="F59180">
        <v>0</v>
      </c>
      <c r="G59180">
        <v>0</v>
      </c>
      <c r="H59180">
        <v>0</v>
      </c>
      <c r="I59180">
        <v>0</v>
      </c>
      <c r="J59180">
        <v>139</v>
      </c>
      <c r="K59180" t="s">
        <v>1292</v>
      </c>
      <c r="L59180">
        <v>651</v>
      </c>
      <c r="M59180" t="s">
        <v>1892</v>
      </c>
      <c r="N59180" t="s">
        <v>2345</v>
      </c>
      <c r="O59180">
        <v>0</v>
      </c>
      <c r="P59180">
        <v>0</v>
      </c>
      <c r="Q59180">
        <v>1</v>
      </c>
      <c r="R59180">
        <v>0</v>
      </c>
      <c r="S59180">
        <v>0</v>
      </c>
      <c r="T59180">
        <v>0</v>
      </c>
      <c r="U59180">
        <v>0</v>
      </c>
      <c r="V59180">
        <v>2</v>
      </c>
      <c r="W59180">
        <v>2</v>
      </c>
      <c r="X59180">
        <v>2</v>
      </c>
    </row>
    <row r="59181" spans="1:24" x14ac:dyDescent="0.2">
      <c r="A59181" t="s">
        <v>481</v>
      </c>
      <c r="B59181" s="14">
        <v>44121</v>
      </c>
      <c r="C59181">
        <v>0</v>
      </c>
      <c r="D59181">
        <v>0</v>
      </c>
      <c r="E59181">
        <v>0</v>
      </c>
      <c r="F59181">
        <v>1</v>
      </c>
      <c r="G59181">
        <v>1</v>
      </c>
      <c r="H59181">
        <v>5</v>
      </c>
      <c r="I59181">
        <v>1</v>
      </c>
      <c r="J59181">
        <v>880</v>
      </c>
      <c r="K59181" t="s">
        <v>1278</v>
      </c>
      <c r="L59181">
        <v>1462</v>
      </c>
      <c r="M59181" t="s">
        <v>1548</v>
      </c>
      <c r="N59181" t="s">
        <v>2345</v>
      </c>
      <c r="O59181">
        <v>6.8399452804377567</v>
      </c>
      <c r="P59181">
        <v>1.922779731666459</v>
      </c>
      <c r="Q59181">
        <v>1</v>
      </c>
      <c r="R59181">
        <v>0</v>
      </c>
      <c r="S59181">
        <v>0.2</v>
      </c>
      <c r="T59181">
        <v>2.5</v>
      </c>
      <c r="U59181">
        <v>0</v>
      </c>
      <c r="V59181">
        <v>6.4227797316664592</v>
      </c>
      <c r="W59181">
        <v>4.4000000000000004</v>
      </c>
      <c r="X59181">
        <v>4.3999999999999986</v>
      </c>
    </row>
    <row r="59182" spans="1:24" x14ac:dyDescent="0.2">
      <c r="A59182" t="s">
        <v>867</v>
      </c>
      <c r="B59182" s="14">
        <v>44121</v>
      </c>
      <c r="C59182">
        <v>0</v>
      </c>
      <c r="D59182">
        <v>0</v>
      </c>
      <c r="E59182">
        <v>0</v>
      </c>
      <c r="F59182">
        <v>0</v>
      </c>
      <c r="G59182">
        <v>0</v>
      </c>
      <c r="H59182">
        <v>0</v>
      </c>
      <c r="I59182">
        <v>0</v>
      </c>
      <c r="J59182">
        <v>1251</v>
      </c>
      <c r="K59182" t="s">
        <v>1321</v>
      </c>
      <c r="L59182">
        <v>187</v>
      </c>
      <c r="M59182" t="s">
        <v>1934</v>
      </c>
      <c r="N59182" t="s">
        <v>2345</v>
      </c>
      <c r="O59182">
        <v>0</v>
      </c>
      <c r="P59182">
        <v>0</v>
      </c>
      <c r="Q59182">
        <v>1</v>
      </c>
      <c r="R59182">
        <v>0</v>
      </c>
      <c r="S59182">
        <v>0</v>
      </c>
      <c r="T59182">
        <v>0</v>
      </c>
      <c r="U59182">
        <v>0</v>
      </c>
      <c r="V59182">
        <v>2</v>
      </c>
      <c r="W59182">
        <v>2</v>
      </c>
      <c r="X59182">
        <v>2</v>
      </c>
    </row>
    <row r="59183" spans="1:24" x14ac:dyDescent="0.2">
      <c r="A59183" t="s">
        <v>499</v>
      </c>
      <c r="B59183" s="14">
        <v>44121</v>
      </c>
      <c r="C59183">
        <v>0</v>
      </c>
      <c r="D59183">
        <v>0</v>
      </c>
      <c r="E59183">
        <v>0</v>
      </c>
      <c r="F59183">
        <v>1</v>
      </c>
      <c r="G59183">
        <v>0</v>
      </c>
      <c r="H59183">
        <v>3</v>
      </c>
      <c r="I59183">
        <v>1</v>
      </c>
      <c r="J59183">
        <v>871</v>
      </c>
      <c r="K59183" t="s">
        <v>1288</v>
      </c>
      <c r="L59183">
        <v>853</v>
      </c>
      <c r="M59183" t="s">
        <v>1566</v>
      </c>
      <c r="N59183" t="s">
        <v>2345</v>
      </c>
      <c r="O59183">
        <v>11.723329425556861</v>
      </c>
      <c r="P59183">
        <v>2.4615808244845039</v>
      </c>
      <c r="Q59183">
        <v>1</v>
      </c>
      <c r="R59183">
        <v>0</v>
      </c>
      <c r="S59183">
        <v>0.33333333333333331</v>
      </c>
      <c r="T59183">
        <v>4.1666666666666661</v>
      </c>
      <c r="U59183">
        <v>0</v>
      </c>
      <c r="V59183">
        <v>8.6282474911511695</v>
      </c>
      <c r="W59183">
        <v>4.4000000000000004</v>
      </c>
      <c r="X59183">
        <v>4.3999999999999986</v>
      </c>
    </row>
    <row r="59184" spans="1:24" x14ac:dyDescent="0.2">
      <c r="A59184" t="s">
        <v>826</v>
      </c>
      <c r="B59184" s="14">
        <v>44121</v>
      </c>
      <c r="C59184">
        <v>0</v>
      </c>
      <c r="D59184">
        <v>0</v>
      </c>
      <c r="E59184">
        <v>0</v>
      </c>
      <c r="F59184">
        <v>0</v>
      </c>
      <c r="G59184">
        <v>0</v>
      </c>
      <c r="H59184">
        <v>0</v>
      </c>
      <c r="I59184">
        <v>0</v>
      </c>
      <c r="J59184">
        <v>1187</v>
      </c>
      <c r="K59184" t="s">
        <v>1313</v>
      </c>
      <c r="L59184">
        <v>51</v>
      </c>
      <c r="M59184" t="s">
        <v>1893</v>
      </c>
      <c r="N59184" t="s">
        <v>2345</v>
      </c>
      <c r="O59184">
        <v>0</v>
      </c>
      <c r="P59184">
        <v>0</v>
      </c>
      <c r="Q59184">
        <v>1</v>
      </c>
      <c r="R59184">
        <v>0</v>
      </c>
      <c r="S59184">
        <v>0</v>
      </c>
      <c r="T59184">
        <v>0</v>
      </c>
      <c r="U59184">
        <v>0</v>
      </c>
      <c r="V59184">
        <v>2</v>
      </c>
      <c r="W59184">
        <v>2</v>
      </c>
      <c r="X59184">
        <v>2</v>
      </c>
    </row>
    <row r="59185" spans="1:24" x14ac:dyDescent="0.2">
      <c r="A59185" t="s">
        <v>529</v>
      </c>
      <c r="B59185" s="14">
        <v>44121</v>
      </c>
      <c r="C59185">
        <v>0</v>
      </c>
      <c r="D59185">
        <v>0</v>
      </c>
      <c r="E59185">
        <v>0</v>
      </c>
      <c r="F59185">
        <v>0</v>
      </c>
      <c r="G59185">
        <v>1</v>
      </c>
      <c r="H59185">
        <v>0</v>
      </c>
      <c r="I59185">
        <v>0</v>
      </c>
      <c r="J59185">
        <v>1146</v>
      </c>
      <c r="K59185" t="s">
        <v>1291</v>
      </c>
      <c r="L59185">
        <v>476</v>
      </c>
      <c r="M59185" t="s">
        <v>1596</v>
      </c>
      <c r="N59185" t="s">
        <v>2345</v>
      </c>
      <c r="O59185">
        <v>0</v>
      </c>
      <c r="P59185">
        <v>0</v>
      </c>
      <c r="Q59185">
        <v>1</v>
      </c>
      <c r="R59185">
        <v>0</v>
      </c>
      <c r="S59185">
        <v>0</v>
      </c>
      <c r="T59185">
        <v>0</v>
      </c>
      <c r="U59185">
        <v>0</v>
      </c>
      <c r="V59185">
        <v>2</v>
      </c>
      <c r="W59185">
        <v>2</v>
      </c>
      <c r="X59185">
        <v>3.7142857142857131</v>
      </c>
    </row>
    <row r="59186" spans="1:24" x14ac:dyDescent="0.2">
      <c r="A59186" t="s">
        <v>546</v>
      </c>
      <c r="B59186" s="14">
        <v>44121</v>
      </c>
      <c r="C59186">
        <v>0</v>
      </c>
      <c r="D59186">
        <v>0</v>
      </c>
      <c r="E59186">
        <v>0</v>
      </c>
      <c r="F59186">
        <v>0</v>
      </c>
      <c r="G59186">
        <v>9</v>
      </c>
      <c r="H59186">
        <v>0</v>
      </c>
      <c r="I59186">
        <v>0</v>
      </c>
      <c r="J59186">
        <v>3765</v>
      </c>
      <c r="K59186" t="s">
        <v>1282</v>
      </c>
      <c r="L59186">
        <v>4104</v>
      </c>
      <c r="M59186" t="s">
        <v>1613</v>
      </c>
      <c r="N59186" t="s">
        <v>2345</v>
      </c>
      <c r="O59186">
        <v>0</v>
      </c>
      <c r="P59186">
        <v>0</v>
      </c>
      <c r="Q59186">
        <v>1</v>
      </c>
      <c r="R59186">
        <v>0</v>
      </c>
      <c r="S59186">
        <v>0</v>
      </c>
      <c r="T59186">
        <v>0</v>
      </c>
      <c r="U59186">
        <v>0</v>
      </c>
      <c r="V59186">
        <v>2</v>
      </c>
      <c r="W59186">
        <v>2</v>
      </c>
      <c r="X59186">
        <v>3.9583779695223091</v>
      </c>
    </row>
    <row r="59187" spans="1:24" x14ac:dyDescent="0.2">
      <c r="A59187" t="s">
        <v>296</v>
      </c>
      <c r="B59187" s="14">
        <v>44121</v>
      </c>
      <c r="C59187">
        <v>0</v>
      </c>
      <c r="D59187">
        <v>0</v>
      </c>
      <c r="E59187">
        <v>0</v>
      </c>
      <c r="F59187">
        <v>1</v>
      </c>
      <c r="G59187">
        <v>4</v>
      </c>
      <c r="H59187">
        <v>6</v>
      </c>
      <c r="I59187">
        <v>1</v>
      </c>
      <c r="J59187">
        <v>3727</v>
      </c>
      <c r="K59187" t="s">
        <v>1286</v>
      </c>
      <c r="L59187">
        <v>3689</v>
      </c>
      <c r="M59187" t="s">
        <v>1363</v>
      </c>
      <c r="N59187" t="s">
        <v>2345</v>
      </c>
      <c r="O59187">
        <v>2.710761724044457</v>
      </c>
      <c r="P59187">
        <v>0.99722967437950716</v>
      </c>
      <c r="Q59187">
        <v>1</v>
      </c>
      <c r="R59187">
        <v>0</v>
      </c>
      <c r="S59187">
        <v>0.16666666666666671</v>
      </c>
      <c r="T59187">
        <v>2.083333333333333</v>
      </c>
      <c r="U59187">
        <v>0</v>
      </c>
      <c r="V59187">
        <v>5.0805630077128399</v>
      </c>
      <c r="W59187">
        <v>4.4000000000000004</v>
      </c>
      <c r="X59187">
        <v>4.1973945918415039</v>
      </c>
    </row>
    <row r="59188" spans="1:24" x14ac:dyDescent="0.2">
      <c r="A59188" t="s">
        <v>601</v>
      </c>
      <c r="B59188" s="14">
        <v>44121</v>
      </c>
      <c r="C59188">
        <v>0</v>
      </c>
      <c r="D59188">
        <v>0</v>
      </c>
      <c r="E59188">
        <v>0</v>
      </c>
      <c r="F59188">
        <v>0</v>
      </c>
      <c r="G59188">
        <v>10</v>
      </c>
      <c r="H59188">
        <v>0</v>
      </c>
      <c r="I59188">
        <v>0</v>
      </c>
      <c r="J59188">
        <v>688</v>
      </c>
      <c r="K59188" t="s">
        <v>1316</v>
      </c>
      <c r="L59188">
        <v>871</v>
      </c>
      <c r="M59188" t="s">
        <v>1668</v>
      </c>
      <c r="N59188" t="s">
        <v>2345</v>
      </c>
      <c r="O59188">
        <v>0</v>
      </c>
      <c r="P59188">
        <v>0</v>
      </c>
      <c r="Q59188">
        <v>1</v>
      </c>
      <c r="R59188">
        <v>0</v>
      </c>
      <c r="S59188">
        <v>0</v>
      </c>
      <c r="T59188">
        <v>0</v>
      </c>
      <c r="U59188">
        <v>0</v>
      </c>
      <c r="V59188">
        <v>2</v>
      </c>
      <c r="W59188">
        <v>2</v>
      </c>
      <c r="X59188">
        <v>3.585714285714285</v>
      </c>
    </row>
    <row r="59189" spans="1:24" x14ac:dyDescent="0.2">
      <c r="A59189" t="s">
        <v>447</v>
      </c>
      <c r="B59189" s="14">
        <v>44121</v>
      </c>
      <c r="C59189">
        <v>0</v>
      </c>
      <c r="D59189">
        <v>0</v>
      </c>
      <c r="E59189">
        <v>0</v>
      </c>
      <c r="F59189">
        <v>1</v>
      </c>
      <c r="G59189">
        <v>0</v>
      </c>
      <c r="H59189">
        <v>5</v>
      </c>
      <c r="I59189">
        <v>1</v>
      </c>
      <c r="J59189">
        <v>3715</v>
      </c>
      <c r="K59189" t="s">
        <v>1282</v>
      </c>
      <c r="L59189">
        <v>1413</v>
      </c>
      <c r="M59189" t="s">
        <v>1514</v>
      </c>
      <c r="N59189" t="s">
        <v>2345</v>
      </c>
      <c r="O59189">
        <v>7.0771408351026182</v>
      </c>
      <c r="P59189">
        <v>1.956869989291655</v>
      </c>
      <c r="Q59189">
        <v>1</v>
      </c>
      <c r="R59189">
        <v>0</v>
      </c>
      <c r="S59189">
        <v>0.2</v>
      </c>
      <c r="T59189">
        <v>2.5</v>
      </c>
      <c r="U59189">
        <v>0</v>
      </c>
      <c r="V59189">
        <v>6.456869989291655</v>
      </c>
      <c r="W59189">
        <v>4.4000000000000004</v>
      </c>
      <c r="X59189">
        <v>3.371428571428571</v>
      </c>
    </row>
    <row r="59190" spans="1:24" x14ac:dyDescent="0.2">
      <c r="A59190" t="s">
        <v>827</v>
      </c>
      <c r="B59190" s="14">
        <v>44121</v>
      </c>
      <c r="C59190">
        <v>0</v>
      </c>
      <c r="D59190">
        <v>0</v>
      </c>
      <c r="E59190">
        <v>0</v>
      </c>
      <c r="F59190">
        <v>0</v>
      </c>
      <c r="G59190">
        <v>0</v>
      </c>
      <c r="H59190">
        <v>0</v>
      </c>
      <c r="I59190">
        <v>0</v>
      </c>
      <c r="J59190">
        <v>1212</v>
      </c>
      <c r="K59190" t="s">
        <v>1316</v>
      </c>
      <c r="L59190">
        <v>153</v>
      </c>
      <c r="M59190" t="s">
        <v>1894</v>
      </c>
      <c r="N59190" t="s">
        <v>2345</v>
      </c>
      <c r="O59190">
        <v>0</v>
      </c>
      <c r="P59190">
        <v>0</v>
      </c>
      <c r="Q59190">
        <v>1</v>
      </c>
      <c r="R59190">
        <v>0</v>
      </c>
      <c r="S59190">
        <v>0</v>
      </c>
      <c r="T59190">
        <v>0</v>
      </c>
      <c r="U59190">
        <v>0</v>
      </c>
      <c r="V59190">
        <v>2</v>
      </c>
      <c r="W59190">
        <v>2</v>
      </c>
      <c r="X59190">
        <v>2</v>
      </c>
    </row>
    <row r="59191" spans="1:24" x14ac:dyDescent="0.2">
      <c r="A59191" t="s">
        <v>828</v>
      </c>
      <c r="B59191" s="14">
        <v>44121</v>
      </c>
      <c r="C59191">
        <v>0</v>
      </c>
      <c r="D59191">
        <v>0</v>
      </c>
      <c r="E59191">
        <v>0</v>
      </c>
      <c r="F59191">
        <v>0</v>
      </c>
      <c r="G59191">
        <v>0</v>
      </c>
      <c r="H59191">
        <v>0</v>
      </c>
      <c r="I59191">
        <v>0</v>
      </c>
      <c r="J59191">
        <v>3824</v>
      </c>
      <c r="K59191" t="s">
        <v>1282</v>
      </c>
      <c r="L59191">
        <v>223</v>
      </c>
      <c r="M59191" t="s">
        <v>1895</v>
      </c>
      <c r="N59191" t="s">
        <v>2345</v>
      </c>
      <c r="O59191">
        <v>0</v>
      </c>
      <c r="P59191">
        <v>0</v>
      </c>
      <c r="Q59191">
        <v>1</v>
      </c>
      <c r="R59191">
        <v>0</v>
      </c>
      <c r="S59191">
        <v>0</v>
      </c>
      <c r="T59191">
        <v>0</v>
      </c>
      <c r="U59191">
        <v>0</v>
      </c>
      <c r="V59191">
        <v>2</v>
      </c>
      <c r="W59191">
        <v>2</v>
      </c>
      <c r="X59191">
        <v>2</v>
      </c>
    </row>
    <row r="59192" spans="1:24" x14ac:dyDescent="0.2">
      <c r="A59192" t="s">
        <v>678</v>
      </c>
      <c r="B59192" s="14">
        <v>44121</v>
      </c>
      <c r="C59192">
        <v>0</v>
      </c>
      <c r="D59192">
        <v>0</v>
      </c>
      <c r="E59192">
        <v>0</v>
      </c>
      <c r="F59192">
        <v>0</v>
      </c>
      <c r="G59192">
        <v>1</v>
      </c>
      <c r="H59192">
        <v>0</v>
      </c>
      <c r="I59192">
        <v>0</v>
      </c>
      <c r="J59192">
        <v>779</v>
      </c>
      <c r="K59192" t="s">
        <v>1287</v>
      </c>
      <c r="L59192">
        <v>820</v>
      </c>
      <c r="M59192" t="s">
        <v>1745</v>
      </c>
      <c r="N59192" t="s">
        <v>2345</v>
      </c>
      <c r="O59192">
        <v>0</v>
      </c>
      <c r="P59192">
        <v>0</v>
      </c>
      <c r="Q59192">
        <v>1</v>
      </c>
      <c r="R59192">
        <v>0</v>
      </c>
      <c r="S59192">
        <v>0</v>
      </c>
      <c r="T59192">
        <v>0</v>
      </c>
      <c r="U59192">
        <v>0</v>
      </c>
      <c r="V59192">
        <v>2</v>
      </c>
      <c r="W59192">
        <v>2</v>
      </c>
      <c r="X59192">
        <v>3.028571428571428</v>
      </c>
    </row>
    <row r="59193" spans="1:24" x14ac:dyDescent="0.2">
      <c r="A59193" t="s">
        <v>829</v>
      </c>
      <c r="B59193" s="14">
        <v>44121</v>
      </c>
      <c r="C59193">
        <v>0</v>
      </c>
      <c r="D59193">
        <v>0</v>
      </c>
      <c r="E59193">
        <v>0</v>
      </c>
      <c r="F59193">
        <v>0</v>
      </c>
      <c r="G59193">
        <v>0</v>
      </c>
      <c r="H59193">
        <v>0</v>
      </c>
      <c r="I59193">
        <v>0</v>
      </c>
      <c r="J59193">
        <v>385</v>
      </c>
      <c r="K59193" t="s">
        <v>1308</v>
      </c>
      <c r="L59193">
        <v>442</v>
      </c>
      <c r="M59193" t="s">
        <v>1896</v>
      </c>
      <c r="N59193" t="s">
        <v>2345</v>
      </c>
      <c r="O59193">
        <v>0</v>
      </c>
      <c r="P59193">
        <v>0</v>
      </c>
      <c r="Q59193">
        <v>1</v>
      </c>
      <c r="R59193">
        <v>0</v>
      </c>
      <c r="S59193">
        <v>0</v>
      </c>
      <c r="T59193">
        <v>0</v>
      </c>
      <c r="U59193">
        <v>0</v>
      </c>
      <c r="V59193">
        <v>2</v>
      </c>
      <c r="W59193">
        <v>2</v>
      </c>
      <c r="X59193">
        <v>2</v>
      </c>
    </row>
    <row r="59194" spans="1:24" x14ac:dyDescent="0.2">
      <c r="A59194" t="s">
        <v>830</v>
      </c>
      <c r="B59194" s="14">
        <v>44121</v>
      </c>
      <c r="C59194">
        <v>0</v>
      </c>
      <c r="D59194">
        <v>0</v>
      </c>
      <c r="E59194">
        <v>0</v>
      </c>
      <c r="F59194">
        <v>0</v>
      </c>
      <c r="G59194">
        <v>0</v>
      </c>
      <c r="H59194">
        <v>0</v>
      </c>
      <c r="I59194">
        <v>0</v>
      </c>
      <c r="J59194">
        <v>318</v>
      </c>
      <c r="K59194" t="s">
        <v>1312</v>
      </c>
      <c r="L59194">
        <v>283</v>
      </c>
      <c r="M59194" t="s">
        <v>1897</v>
      </c>
      <c r="N59194" t="s">
        <v>2345</v>
      </c>
      <c r="O59194">
        <v>0</v>
      </c>
      <c r="P59194">
        <v>0</v>
      </c>
      <c r="Q59194">
        <v>1</v>
      </c>
      <c r="R59194">
        <v>0</v>
      </c>
      <c r="S59194">
        <v>0</v>
      </c>
      <c r="T59194">
        <v>0</v>
      </c>
      <c r="U59194">
        <v>0</v>
      </c>
      <c r="V59194">
        <v>2</v>
      </c>
      <c r="W59194">
        <v>2</v>
      </c>
      <c r="X59194">
        <v>2</v>
      </c>
    </row>
    <row r="59195" spans="1:24" x14ac:dyDescent="0.2">
      <c r="A59195" t="s">
        <v>831</v>
      </c>
      <c r="B59195" s="14">
        <v>44121</v>
      </c>
      <c r="C59195">
        <v>0</v>
      </c>
      <c r="D59195">
        <v>0</v>
      </c>
      <c r="E59195">
        <v>0</v>
      </c>
      <c r="F59195">
        <v>0</v>
      </c>
      <c r="G59195">
        <v>0</v>
      </c>
      <c r="H59195">
        <v>0</v>
      </c>
      <c r="I59195">
        <v>0</v>
      </c>
      <c r="J59195">
        <v>773</v>
      </c>
      <c r="K59195" t="s">
        <v>1298</v>
      </c>
      <c r="L59195">
        <v>684</v>
      </c>
      <c r="M59195" t="s">
        <v>1898</v>
      </c>
      <c r="N59195" t="s">
        <v>2345</v>
      </c>
      <c r="O59195">
        <v>0</v>
      </c>
      <c r="P59195">
        <v>0</v>
      </c>
      <c r="Q59195">
        <v>1</v>
      </c>
      <c r="R59195">
        <v>0</v>
      </c>
      <c r="S59195">
        <v>0</v>
      </c>
      <c r="T59195">
        <v>0</v>
      </c>
      <c r="U59195">
        <v>0</v>
      </c>
      <c r="V59195">
        <v>2</v>
      </c>
      <c r="W59195">
        <v>2</v>
      </c>
      <c r="X59195">
        <v>2</v>
      </c>
    </row>
    <row r="59196" spans="1:24" x14ac:dyDescent="0.2">
      <c r="A59196" t="s">
        <v>833</v>
      </c>
      <c r="B59196" s="14">
        <v>44121</v>
      </c>
      <c r="C59196">
        <v>0</v>
      </c>
      <c r="D59196">
        <v>0</v>
      </c>
      <c r="E59196">
        <v>0</v>
      </c>
      <c r="F59196">
        <v>0</v>
      </c>
      <c r="G59196">
        <v>0</v>
      </c>
      <c r="H59196">
        <v>0</v>
      </c>
      <c r="I59196">
        <v>0</v>
      </c>
      <c r="J59196">
        <v>319</v>
      </c>
      <c r="K59196" t="s">
        <v>1308</v>
      </c>
      <c r="L59196">
        <v>590</v>
      </c>
      <c r="M59196" t="s">
        <v>1900</v>
      </c>
      <c r="N59196" t="s">
        <v>2345</v>
      </c>
      <c r="O59196">
        <v>0</v>
      </c>
      <c r="P59196">
        <v>0</v>
      </c>
      <c r="Q59196">
        <v>1</v>
      </c>
      <c r="R59196">
        <v>0</v>
      </c>
      <c r="S59196">
        <v>0</v>
      </c>
      <c r="T59196">
        <v>0</v>
      </c>
      <c r="U59196">
        <v>0</v>
      </c>
      <c r="V59196">
        <v>2</v>
      </c>
      <c r="W59196">
        <v>2</v>
      </c>
      <c r="X59196">
        <v>2</v>
      </c>
    </row>
    <row r="59197" spans="1:24" x14ac:dyDescent="0.2">
      <c r="A59197" t="s">
        <v>834</v>
      </c>
      <c r="B59197" s="14">
        <v>44121</v>
      </c>
      <c r="C59197">
        <v>0</v>
      </c>
      <c r="D59197">
        <v>0</v>
      </c>
      <c r="E59197">
        <v>0</v>
      </c>
      <c r="F59197">
        <v>0</v>
      </c>
      <c r="G59197">
        <v>1</v>
      </c>
      <c r="H59197">
        <v>0</v>
      </c>
      <c r="I59197">
        <v>0</v>
      </c>
      <c r="J59197">
        <v>708</v>
      </c>
      <c r="K59197" t="s">
        <v>1293</v>
      </c>
      <c r="L59197">
        <v>794</v>
      </c>
      <c r="M59197" t="s">
        <v>1901</v>
      </c>
      <c r="N59197" t="s">
        <v>2345</v>
      </c>
      <c r="O59197">
        <v>0</v>
      </c>
      <c r="P59197">
        <v>0</v>
      </c>
      <c r="Q59197">
        <v>1</v>
      </c>
      <c r="R59197">
        <v>0</v>
      </c>
      <c r="S59197">
        <v>0</v>
      </c>
      <c r="T59197">
        <v>0</v>
      </c>
      <c r="U59197">
        <v>0</v>
      </c>
      <c r="V59197">
        <v>2</v>
      </c>
      <c r="W59197">
        <v>2</v>
      </c>
      <c r="X59197">
        <v>2.6857142857142851</v>
      </c>
    </row>
    <row r="59198" spans="1:24" x14ac:dyDescent="0.2">
      <c r="A59198" t="s">
        <v>335</v>
      </c>
      <c r="B59198" s="14">
        <v>44121</v>
      </c>
      <c r="C59198">
        <v>0</v>
      </c>
      <c r="D59198">
        <v>0</v>
      </c>
      <c r="E59198">
        <v>0</v>
      </c>
      <c r="F59198">
        <v>2</v>
      </c>
      <c r="G59198">
        <v>0</v>
      </c>
      <c r="H59198">
        <v>7</v>
      </c>
      <c r="I59198">
        <v>2</v>
      </c>
      <c r="J59198">
        <v>3712</v>
      </c>
      <c r="K59198" t="s">
        <v>1286</v>
      </c>
      <c r="L59198">
        <v>940</v>
      </c>
      <c r="M59198" t="s">
        <v>1402</v>
      </c>
      <c r="N59198" t="s">
        <v>2345</v>
      </c>
      <c r="O59198">
        <v>21.276595744680851</v>
      </c>
      <c r="P59198">
        <v>3.0576076772720779</v>
      </c>
      <c r="Q59198">
        <v>1</v>
      </c>
      <c r="R59198">
        <v>0</v>
      </c>
      <c r="S59198">
        <v>0.2857142857142857</v>
      </c>
      <c r="T59198">
        <v>3.5714285714285712</v>
      </c>
      <c r="U59198">
        <v>0</v>
      </c>
      <c r="V59198">
        <v>8.6290362487006504</v>
      </c>
      <c r="W59198">
        <v>4.4000000000000004</v>
      </c>
      <c r="X59198">
        <v>4.0571428571428569</v>
      </c>
    </row>
    <row r="59199" spans="1:24" x14ac:dyDescent="0.2">
      <c r="A59199" t="s">
        <v>334</v>
      </c>
      <c r="B59199" s="14">
        <v>44121</v>
      </c>
      <c r="C59199">
        <v>0</v>
      </c>
      <c r="D59199">
        <v>0</v>
      </c>
      <c r="E59199">
        <v>0</v>
      </c>
      <c r="F59199">
        <v>2</v>
      </c>
      <c r="G59199">
        <v>6</v>
      </c>
      <c r="H59199">
        <v>14</v>
      </c>
      <c r="I59199">
        <v>2</v>
      </c>
      <c r="J59199">
        <v>3617</v>
      </c>
      <c r="K59199" t="s">
        <v>1282</v>
      </c>
      <c r="L59199">
        <v>3060</v>
      </c>
      <c r="M59199" t="s">
        <v>1401</v>
      </c>
      <c r="N59199" t="s">
        <v>2345</v>
      </c>
      <c r="O59199">
        <v>6.5359477124183014</v>
      </c>
      <c r="P59199">
        <v>1.877317357589702</v>
      </c>
      <c r="Q59199">
        <v>1</v>
      </c>
      <c r="R59199">
        <v>0</v>
      </c>
      <c r="S59199">
        <v>0.14285714285714279</v>
      </c>
      <c r="T59199">
        <v>1.785714285714286</v>
      </c>
      <c r="U59199">
        <v>0</v>
      </c>
      <c r="V59199">
        <v>5.6630316433039871</v>
      </c>
      <c r="W59199">
        <v>4.4000000000000004</v>
      </c>
      <c r="X59199">
        <v>4.614285714285713</v>
      </c>
    </row>
    <row r="59200" spans="1:24" x14ac:dyDescent="0.2">
      <c r="A59200" t="s">
        <v>333</v>
      </c>
      <c r="B59200" s="14">
        <v>44121</v>
      </c>
      <c r="C59200">
        <v>0</v>
      </c>
      <c r="D59200">
        <v>0</v>
      </c>
      <c r="E59200">
        <v>0</v>
      </c>
      <c r="F59200">
        <v>1</v>
      </c>
      <c r="G59200">
        <v>7</v>
      </c>
      <c r="H59200">
        <v>11</v>
      </c>
      <c r="I59200">
        <v>1</v>
      </c>
      <c r="J59200">
        <v>3778</v>
      </c>
      <c r="K59200" t="s">
        <v>1286</v>
      </c>
      <c r="L59200">
        <v>2421</v>
      </c>
      <c r="M59200" t="s">
        <v>1400</v>
      </c>
      <c r="N59200" t="s">
        <v>2345</v>
      </c>
      <c r="O59200">
        <v>4.1305245766212311</v>
      </c>
      <c r="P59200">
        <v>1.4184044150381241</v>
      </c>
      <c r="Q59200">
        <v>1</v>
      </c>
      <c r="R59200">
        <v>0</v>
      </c>
      <c r="S59200">
        <v>9.0909090909090912E-2</v>
      </c>
      <c r="T59200">
        <v>1.136363636363636</v>
      </c>
      <c r="U59200">
        <v>0</v>
      </c>
      <c r="V59200">
        <v>4.5547680514017603</v>
      </c>
      <c r="W59200">
        <v>4.4000000000000004</v>
      </c>
      <c r="X59200">
        <v>4.614285714285713</v>
      </c>
    </row>
    <row r="59201" spans="1:24" x14ac:dyDescent="0.2">
      <c r="A59201" t="s">
        <v>671</v>
      </c>
      <c r="B59201" s="14">
        <v>44121</v>
      </c>
      <c r="C59201">
        <v>0</v>
      </c>
      <c r="D59201">
        <v>0</v>
      </c>
      <c r="E59201">
        <v>0</v>
      </c>
      <c r="F59201">
        <v>0</v>
      </c>
      <c r="G59201">
        <v>1</v>
      </c>
      <c r="H59201">
        <v>0</v>
      </c>
      <c r="I59201">
        <v>0</v>
      </c>
      <c r="J59201">
        <v>917</v>
      </c>
      <c r="K59201" t="s">
        <v>1301</v>
      </c>
      <c r="L59201">
        <v>1117</v>
      </c>
      <c r="M59201" t="s">
        <v>1738</v>
      </c>
      <c r="N59201" t="s">
        <v>2345</v>
      </c>
      <c r="O59201">
        <v>0</v>
      </c>
      <c r="P59201">
        <v>0</v>
      </c>
      <c r="Q59201">
        <v>1</v>
      </c>
      <c r="R59201">
        <v>0</v>
      </c>
      <c r="S59201">
        <v>0</v>
      </c>
      <c r="T59201">
        <v>0</v>
      </c>
      <c r="U59201">
        <v>0</v>
      </c>
      <c r="V59201">
        <v>2</v>
      </c>
      <c r="W59201">
        <v>2</v>
      </c>
      <c r="X59201">
        <v>3.028571428571428</v>
      </c>
    </row>
    <row r="59202" spans="1:24" x14ac:dyDescent="0.2">
      <c r="A59202" t="s">
        <v>670</v>
      </c>
      <c r="B59202" s="14">
        <v>44121</v>
      </c>
      <c r="C59202">
        <v>0</v>
      </c>
      <c r="D59202">
        <v>0</v>
      </c>
      <c r="E59202">
        <v>0</v>
      </c>
      <c r="F59202">
        <v>0</v>
      </c>
      <c r="G59202">
        <v>0</v>
      </c>
      <c r="H59202">
        <v>0</v>
      </c>
      <c r="I59202">
        <v>0</v>
      </c>
      <c r="J59202">
        <v>1246</v>
      </c>
      <c r="K59202" t="s">
        <v>1293</v>
      </c>
      <c r="L59202">
        <v>1561</v>
      </c>
      <c r="M59202" t="s">
        <v>1737</v>
      </c>
      <c r="N59202" t="s">
        <v>2345</v>
      </c>
      <c r="O59202">
        <v>0</v>
      </c>
      <c r="P59202">
        <v>0</v>
      </c>
      <c r="Q59202">
        <v>1</v>
      </c>
      <c r="R59202">
        <v>0</v>
      </c>
      <c r="S59202">
        <v>0</v>
      </c>
      <c r="T59202">
        <v>0</v>
      </c>
      <c r="U59202">
        <v>0</v>
      </c>
      <c r="V59202">
        <v>2</v>
      </c>
      <c r="W59202">
        <v>2</v>
      </c>
      <c r="X59202">
        <v>2</v>
      </c>
    </row>
    <row r="59203" spans="1:24" x14ac:dyDescent="0.2">
      <c r="A59203" t="s">
        <v>835</v>
      </c>
      <c r="B59203" s="14">
        <v>44121</v>
      </c>
      <c r="C59203">
        <v>0</v>
      </c>
      <c r="D59203">
        <v>0</v>
      </c>
      <c r="E59203">
        <v>0</v>
      </c>
      <c r="F59203">
        <v>0</v>
      </c>
      <c r="G59203">
        <v>0</v>
      </c>
      <c r="H59203">
        <v>0</v>
      </c>
      <c r="I59203">
        <v>0</v>
      </c>
      <c r="J59203">
        <v>1335</v>
      </c>
      <c r="K59203" t="s">
        <v>1301</v>
      </c>
      <c r="L59203">
        <v>807</v>
      </c>
      <c r="M59203" t="s">
        <v>1902</v>
      </c>
      <c r="N59203" t="s">
        <v>2345</v>
      </c>
      <c r="O59203">
        <v>0</v>
      </c>
      <c r="P59203">
        <v>0</v>
      </c>
      <c r="Q59203">
        <v>1</v>
      </c>
      <c r="R59203">
        <v>0</v>
      </c>
      <c r="S59203">
        <v>0</v>
      </c>
      <c r="T59203">
        <v>0</v>
      </c>
      <c r="U59203">
        <v>0</v>
      </c>
      <c r="V59203">
        <v>2</v>
      </c>
      <c r="W59203">
        <v>2</v>
      </c>
      <c r="X59203">
        <v>2</v>
      </c>
    </row>
    <row r="59204" spans="1:24" x14ac:dyDescent="0.2">
      <c r="A59204" t="s">
        <v>668</v>
      </c>
      <c r="B59204" s="14">
        <v>44121</v>
      </c>
      <c r="C59204">
        <v>0</v>
      </c>
      <c r="D59204">
        <v>0</v>
      </c>
      <c r="E59204">
        <v>0</v>
      </c>
      <c r="F59204">
        <v>0</v>
      </c>
      <c r="G59204">
        <v>2</v>
      </c>
      <c r="H59204">
        <v>0</v>
      </c>
      <c r="I59204">
        <v>0</v>
      </c>
      <c r="J59204">
        <v>593</v>
      </c>
      <c r="K59204" t="s">
        <v>444</v>
      </c>
      <c r="L59204">
        <v>953</v>
      </c>
      <c r="M59204" t="s">
        <v>1735</v>
      </c>
      <c r="N59204" t="s">
        <v>2345</v>
      </c>
      <c r="O59204">
        <v>0</v>
      </c>
      <c r="P59204">
        <v>0</v>
      </c>
      <c r="Q59204">
        <v>1</v>
      </c>
      <c r="R59204">
        <v>0</v>
      </c>
      <c r="S59204">
        <v>0</v>
      </c>
      <c r="T59204">
        <v>0</v>
      </c>
      <c r="U59204">
        <v>0</v>
      </c>
      <c r="V59204">
        <v>2</v>
      </c>
      <c r="W59204">
        <v>2</v>
      </c>
      <c r="X59204">
        <v>3.028571428571428</v>
      </c>
    </row>
    <row r="59205" spans="1:24" x14ac:dyDescent="0.2">
      <c r="A59205" t="s">
        <v>531</v>
      </c>
      <c r="B59205" s="14">
        <v>44121</v>
      </c>
      <c r="C59205">
        <v>0</v>
      </c>
      <c r="D59205">
        <v>0</v>
      </c>
      <c r="E59205">
        <v>0</v>
      </c>
      <c r="F59205">
        <v>0</v>
      </c>
      <c r="G59205">
        <v>4</v>
      </c>
      <c r="H59205">
        <v>0</v>
      </c>
      <c r="I59205">
        <v>0</v>
      </c>
      <c r="J59205">
        <v>591</v>
      </c>
      <c r="K59205" t="s">
        <v>1309</v>
      </c>
      <c r="L59205">
        <v>1044</v>
      </c>
      <c r="M59205" t="s">
        <v>1598</v>
      </c>
      <c r="N59205" t="s">
        <v>2345</v>
      </c>
      <c r="O59205">
        <v>0</v>
      </c>
      <c r="P59205">
        <v>0</v>
      </c>
      <c r="Q59205">
        <v>1</v>
      </c>
      <c r="R59205">
        <v>0</v>
      </c>
      <c r="S59205">
        <v>0</v>
      </c>
      <c r="T59205">
        <v>0</v>
      </c>
      <c r="U59205">
        <v>0</v>
      </c>
      <c r="V59205">
        <v>2</v>
      </c>
      <c r="W59205">
        <v>2</v>
      </c>
      <c r="X59205">
        <v>4.0571428571428561</v>
      </c>
    </row>
    <row r="59206" spans="1:24" x14ac:dyDescent="0.2">
      <c r="A59206" t="s">
        <v>545</v>
      </c>
      <c r="B59206" s="14">
        <v>44121</v>
      </c>
      <c r="C59206">
        <v>0</v>
      </c>
      <c r="D59206">
        <v>0</v>
      </c>
      <c r="E59206">
        <v>0</v>
      </c>
      <c r="F59206">
        <v>1</v>
      </c>
      <c r="G59206">
        <v>7</v>
      </c>
      <c r="H59206">
        <v>8</v>
      </c>
      <c r="I59206">
        <v>1</v>
      </c>
      <c r="J59206">
        <v>53</v>
      </c>
      <c r="K59206" t="s">
        <v>1311</v>
      </c>
      <c r="L59206">
        <v>8306</v>
      </c>
      <c r="M59206" t="s">
        <v>1612</v>
      </c>
      <c r="N59206" t="s">
        <v>2345</v>
      </c>
      <c r="O59206">
        <v>1.2039489525644109</v>
      </c>
      <c r="P59206">
        <v>0.18560694778548401</v>
      </c>
      <c r="Q59206">
        <v>1</v>
      </c>
      <c r="R59206">
        <v>0</v>
      </c>
      <c r="S59206">
        <v>0.125</v>
      </c>
      <c r="T59206">
        <v>1.5625</v>
      </c>
      <c r="U59206">
        <v>0</v>
      </c>
      <c r="V59206">
        <v>3.7481069477854838</v>
      </c>
      <c r="W59206">
        <v>3.7481069477854838</v>
      </c>
      <c r="X59206">
        <v>4.0100822169283834</v>
      </c>
    </row>
    <row r="59207" spans="1:24" x14ac:dyDescent="0.2">
      <c r="A59207" t="s">
        <v>588</v>
      </c>
      <c r="B59207" s="14">
        <v>44121</v>
      </c>
      <c r="C59207">
        <v>0</v>
      </c>
      <c r="D59207">
        <v>0</v>
      </c>
      <c r="E59207">
        <v>0</v>
      </c>
      <c r="F59207">
        <v>0</v>
      </c>
      <c r="G59207">
        <v>2</v>
      </c>
      <c r="H59207">
        <v>0</v>
      </c>
      <c r="I59207">
        <v>0</v>
      </c>
      <c r="J59207">
        <v>3748</v>
      </c>
      <c r="K59207" t="s">
        <v>1317</v>
      </c>
      <c r="L59207">
        <v>845</v>
      </c>
      <c r="M59207" t="s">
        <v>1655</v>
      </c>
      <c r="N59207" t="s">
        <v>2345</v>
      </c>
      <c r="O59207">
        <v>0</v>
      </c>
      <c r="P59207">
        <v>0</v>
      </c>
      <c r="Q59207">
        <v>1</v>
      </c>
      <c r="R59207">
        <v>0</v>
      </c>
      <c r="S59207">
        <v>0</v>
      </c>
      <c r="T59207">
        <v>0</v>
      </c>
      <c r="U59207">
        <v>0</v>
      </c>
      <c r="V59207">
        <v>2</v>
      </c>
      <c r="W59207">
        <v>2</v>
      </c>
      <c r="X59207">
        <v>3.3714285714285732</v>
      </c>
    </row>
    <row r="59208" spans="1:24" x14ac:dyDescent="0.2">
      <c r="A59208" t="s">
        <v>838</v>
      </c>
      <c r="B59208" s="14">
        <v>44121</v>
      </c>
      <c r="C59208">
        <v>0</v>
      </c>
      <c r="D59208">
        <v>0</v>
      </c>
      <c r="E59208">
        <v>0</v>
      </c>
      <c r="F59208">
        <v>0</v>
      </c>
      <c r="G59208">
        <v>0</v>
      </c>
      <c r="H59208">
        <v>0</v>
      </c>
      <c r="I59208">
        <v>0</v>
      </c>
      <c r="J59208">
        <v>1151</v>
      </c>
      <c r="K59208" t="s">
        <v>1313</v>
      </c>
      <c r="L59208">
        <v>497</v>
      </c>
      <c r="M59208" t="s">
        <v>1905</v>
      </c>
      <c r="N59208" t="s">
        <v>2345</v>
      </c>
      <c r="O59208">
        <v>0</v>
      </c>
      <c r="P59208">
        <v>0</v>
      </c>
      <c r="Q59208">
        <v>1</v>
      </c>
      <c r="R59208">
        <v>0</v>
      </c>
      <c r="S59208">
        <v>0</v>
      </c>
      <c r="T59208">
        <v>0</v>
      </c>
      <c r="U59208">
        <v>0</v>
      </c>
      <c r="V59208">
        <v>2</v>
      </c>
      <c r="W59208">
        <v>2</v>
      </c>
      <c r="X59208">
        <v>2</v>
      </c>
    </row>
    <row r="59209" spans="1:24" x14ac:dyDescent="0.2">
      <c r="A59209" t="s">
        <v>1276</v>
      </c>
      <c r="B59209" s="14">
        <v>44121</v>
      </c>
      <c r="C59209">
        <v>0</v>
      </c>
      <c r="D59209">
        <v>0</v>
      </c>
      <c r="E59209">
        <v>0</v>
      </c>
      <c r="F59209">
        <v>0</v>
      </c>
      <c r="G59209">
        <v>1</v>
      </c>
      <c r="H59209">
        <v>0</v>
      </c>
      <c r="I59209">
        <v>0</v>
      </c>
      <c r="J59209">
        <v>3768</v>
      </c>
      <c r="K59209" t="s">
        <v>1286</v>
      </c>
      <c r="L59209">
        <v>2120</v>
      </c>
      <c r="M59209" t="s">
        <v>2343</v>
      </c>
      <c r="N59209" t="s">
        <v>2345</v>
      </c>
      <c r="O59209">
        <v>0</v>
      </c>
      <c r="P59209">
        <v>0</v>
      </c>
      <c r="Q59209">
        <v>1</v>
      </c>
      <c r="R59209">
        <v>0</v>
      </c>
      <c r="S59209">
        <v>0</v>
      </c>
      <c r="T59209">
        <v>0</v>
      </c>
      <c r="U59209">
        <v>0</v>
      </c>
      <c r="V59209">
        <v>2</v>
      </c>
      <c r="W59209">
        <v>2</v>
      </c>
      <c r="X59209">
        <v>1.876919936667039</v>
      </c>
    </row>
    <row r="59210" spans="1:24" x14ac:dyDescent="0.2">
      <c r="A59210" t="s">
        <v>455</v>
      </c>
      <c r="B59210" s="14">
        <v>44121</v>
      </c>
      <c r="C59210">
        <v>0</v>
      </c>
      <c r="D59210">
        <v>0</v>
      </c>
      <c r="E59210">
        <v>0</v>
      </c>
      <c r="F59210">
        <v>1</v>
      </c>
      <c r="G59210">
        <v>1</v>
      </c>
      <c r="H59210">
        <v>1</v>
      </c>
      <c r="I59210">
        <v>1</v>
      </c>
      <c r="J59210">
        <v>750</v>
      </c>
      <c r="K59210" t="s">
        <v>1305</v>
      </c>
      <c r="L59210">
        <v>444</v>
      </c>
      <c r="M59210" t="s">
        <v>1522</v>
      </c>
      <c r="N59210" t="s">
        <v>2345</v>
      </c>
      <c r="O59210">
        <v>22.522522522522522</v>
      </c>
      <c r="P59210">
        <v>3.114515809543958</v>
      </c>
      <c r="Q59210">
        <v>1</v>
      </c>
      <c r="R59210">
        <v>0</v>
      </c>
      <c r="S59210">
        <v>1</v>
      </c>
      <c r="T59210">
        <v>12.5</v>
      </c>
      <c r="U59210">
        <v>0</v>
      </c>
      <c r="V59210">
        <v>17.61451580954396</v>
      </c>
      <c r="W59210">
        <v>4.4000000000000004</v>
      </c>
      <c r="X59210">
        <v>4.3999999999999986</v>
      </c>
    </row>
    <row r="59211" spans="1:24" x14ac:dyDescent="0.2">
      <c r="A59211" t="s">
        <v>428</v>
      </c>
      <c r="B59211" s="14">
        <v>44121</v>
      </c>
      <c r="C59211">
        <v>0</v>
      </c>
      <c r="D59211">
        <v>0</v>
      </c>
      <c r="E59211">
        <v>0</v>
      </c>
      <c r="F59211">
        <v>1</v>
      </c>
      <c r="G59211">
        <v>4</v>
      </c>
      <c r="H59211">
        <v>5</v>
      </c>
      <c r="I59211">
        <v>1</v>
      </c>
      <c r="J59211">
        <v>838</v>
      </c>
      <c r="K59211" t="s">
        <v>915</v>
      </c>
      <c r="L59211">
        <v>800</v>
      </c>
      <c r="M59211" t="s">
        <v>1495</v>
      </c>
      <c r="N59211" t="s">
        <v>2345</v>
      </c>
      <c r="O59211">
        <v>12.5</v>
      </c>
      <c r="P59211">
        <v>2.5257286443082561</v>
      </c>
      <c r="Q59211">
        <v>1</v>
      </c>
      <c r="R59211">
        <v>0</v>
      </c>
      <c r="S59211">
        <v>0.2</v>
      </c>
      <c r="T59211">
        <v>2.5</v>
      </c>
      <c r="U59211">
        <v>0</v>
      </c>
      <c r="V59211">
        <v>7.0257286443082556</v>
      </c>
      <c r="W59211">
        <v>4.4000000000000004</v>
      </c>
      <c r="X59211">
        <v>4.3999999999999986</v>
      </c>
    </row>
    <row r="59212" spans="1:24" x14ac:dyDescent="0.2">
      <c r="A59212" t="s">
        <v>400</v>
      </c>
      <c r="B59212" s="14">
        <v>44121</v>
      </c>
      <c r="C59212">
        <v>0</v>
      </c>
      <c r="D59212">
        <v>0</v>
      </c>
      <c r="E59212">
        <v>0</v>
      </c>
      <c r="F59212">
        <v>1</v>
      </c>
      <c r="G59212">
        <v>0</v>
      </c>
      <c r="H59212">
        <v>3</v>
      </c>
      <c r="I59212">
        <v>1</v>
      </c>
      <c r="J59212">
        <v>1104</v>
      </c>
      <c r="K59212" t="s">
        <v>1306</v>
      </c>
      <c r="L59212">
        <v>335</v>
      </c>
      <c r="M59212" t="s">
        <v>1467</v>
      </c>
      <c r="N59212" t="s">
        <v>2345</v>
      </c>
      <c r="O59212">
        <v>29.850746268656721</v>
      </c>
      <c r="P59212">
        <v>3.396209840151116</v>
      </c>
      <c r="Q59212">
        <v>1</v>
      </c>
      <c r="R59212">
        <v>0</v>
      </c>
      <c r="S59212">
        <v>0.33333333333333331</v>
      </c>
      <c r="T59212">
        <v>4.1666666666666661</v>
      </c>
      <c r="U59212">
        <v>0</v>
      </c>
      <c r="V59212">
        <v>9.5628765068177835</v>
      </c>
      <c r="W59212">
        <v>4.4000000000000004</v>
      </c>
      <c r="X59212">
        <v>3.371428571428571</v>
      </c>
    </row>
    <row r="59213" spans="1:24" x14ac:dyDescent="0.2">
      <c r="A59213" t="s">
        <v>841</v>
      </c>
      <c r="B59213" s="14">
        <v>44121</v>
      </c>
      <c r="C59213">
        <v>0</v>
      </c>
      <c r="D59213">
        <v>0</v>
      </c>
      <c r="E59213">
        <v>0</v>
      </c>
      <c r="F59213">
        <v>0</v>
      </c>
      <c r="G59213">
        <v>2</v>
      </c>
      <c r="H59213">
        <v>0</v>
      </c>
      <c r="I59213">
        <v>0</v>
      </c>
      <c r="J59213">
        <v>1105</v>
      </c>
      <c r="K59213" t="s">
        <v>1306</v>
      </c>
      <c r="L59213">
        <v>1341</v>
      </c>
      <c r="M59213" t="s">
        <v>1908</v>
      </c>
      <c r="N59213" t="s">
        <v>2345</v>
      </c>
      <c r="O59213">
        <v>0</v>
      </c>
      <c r="P59213">
        <v>0</v>
      </c>
      <c r="Q59213">
        <v>1</v>
      </c>
      <c r="R59213">
        <v>0</v>
      </c>
      <c r="S59213">
        <v>0</v>
      </c>
      <c r="T59213">
        <v>0</v>
      </c>
      <c r="U59213">
        <v>0</v>
      </c>
      <c r="V59213">
        <v>2</v>
      </c>
      <c r="W59213">
        <v>2</v>
      </c>
      <c r="X59213">
        <v>2.6857142857142851</v>
      </c>
    </row>
    <row r="59214" spans="1:24" x14ac:dyDescent="0.2">
      <c r="A59214" t="s">
        <v>512</v>
      </c>
      <c r="B59214" s="14">
        <v>44121</v>
      </c>
      <c r="C59214">
        <v>0</v>
      </c>
      <c r="D59214">
        <v>0</v>
      </c>
      <c r="E59214">
        <v>0</v>
      </c>
      <c r="F59214">
        <v>1</v>
      </c>
      <c r="G59214">
        <v>1</v>
      </c>
      <c r="H59214">
        <v>2</v>
      </c>
      <c r="I59214">
        <v>1</v>
      </c>
      <c r="J59214">
        <v>1313</v>
      </c>
      <c r="K59214" t="s">
        <v>1306</v>
      </c>
      <c r="L59214">
        <v>1172</v>
      </c>
      <c r="M59214" t="s">
        <v>1579</v>
      </c>
      <c r="N59214" t="s">
        <v>2345</v>
      </c>
      <c r="O59214">
        <v>8.5324232081911262</v>
      </c>
      <c r="P59214">
        <v>2.1438734018392251</v>
      </c>
      <c r="Q59214">
        <v>1</v>
      </c>
      <c r="R59214">
        <v>0</v>
      </c>
      <c r="S59214">
        <v>0.5</v>
      </c>
      <c r="T59214">
        <v>6.25</v>
      </c>
      <c r="U59214">
        <v>0</v>
      </c>
      <c r="V59214">
        <v>10.393873401839221</v>
      </c>
      <c r="W59214">
        <v>4.4000000000000004</v>
      </c>
      <c r="X59214">
        <v>4.3999999999999986</v>
      </c>
    </row>
    <row r="59215" spans="1:24" x14ac:dyDescent="0.2">
      <c r="A59215" t="s">
        <v>260</v>
      </c>
      <c r="B59215" s="14">
        <v>44121</v>
      </c>
      <c r="C59215">
        <v>0</v>
      </c>
      <c r="D59215">
        <v>0</v>
      </c>
      <c r="E59215">
        <v>0</v>
      </c>
      <c r="F59215">
        <v>13</v>
      </c>
      <c r="G59215">
        <v>18</v>
      </c>
      <c r="H59215">
        <v>59</v>
      </c>
      <c r="I59215">
        <v>11</v>
      </c>
      <c r="J59215">
        <v>767</v>
      </c>
      <c r="K59215" t="s">
        <v>1278</v>
      </c>
      <c r="L59215">
        <v>1285</v>
      </c>
      <c r="M59215" t="s">
        <v>1327</v>
      </c>
      <c r="N59215" t="s">
        <v>2345</v>
      </c>
      <c r="O59215">
        <v>101.1673151750973</v>
      </c>
      <c r="P59215">
        <v>4.6167757321083993</v>
      </c>
      <c r="Q59215">
        <v>0.72222222222222221</v>
      </c>
      <c r="R59215">
        <v>-0.650844800869256</v>
      </c>
      <c r="S59215">
        <v>0.1864406779661017</v>
      </c>
      <c r="T59215">
        <v>2.3305084745762712</v>
      </c>
      <c r="U59215">
        <v>0</v>
      </c>
      <c r="V59215">
        <v>8.2964394058154145</v>
      </c>
      <c r="W59215">
        <v>7.4</v>
      </c>
      <c r="X59215">
        <v>9.2571428571428545</v>
      </c>
    </row>
    <row r="59216" spans="1:24" x14ac:dyDescent="0.2">
      <c r="A59216" t="s">
        <v>468</v>
      </c>
      <c r="B59216" s="14">
        <v>44121</v>
      </c>
      <c r="C59216">
        <v>0</v>
      </c>
      <c r="D59216">
        <v>0</v>
      </c>
      <c r="E59216">
        <v>0</v>
      </c>
      <c r="F59216">
        <v>1</v>
      </c>
      <c r="G59216">
        <v>3</v>
      </c>
      <c r="H59216">
        <v>2</v>
      </c>
      <c r="I59216">
        <v>0</v>
      </c>
      <c r="J59216">
        <v>749</v>
      </c>
      <c r="K59216" t="s">
        <v>1305</v>
      </c>
      <c r="L59216">
        <v>934</v>
      </c>
      <c r="M59216" t="s">
        <v>1535</v>
      </c>
      <c r="N59216" t="s">
        <v>2345</v>
      </c>
      <c r="O59216">
        <v>10.706638115631691</v>
      </c>
      <c r="P59216">
        <v>2.3708639337473398</v>
      </c>
      <c r="Q59216">
        <v>1</v>
      </c>
      <c r="R59216">
        <v>0</v>
      </c>
      <c r="S59216">
        <v>0</v>
      </c>
      <c r="T59216">
        <v>0</v>
      </c>
      <c r="U59216">
        <v>0</v>
      </c>
      <c r="V59216">
        <v>4.3708639337473398</v>
      </c>
      <c r="W59216">
        <v>4.3708639337473398</v>
      </c>
      <c r="X59216">
        <v>4.3916754096420956</v>
      </c>
    </row>
    <row r="59217" spans="1:24" x14ac:dyDescent="0.2">
      <c r="A59217" t="s">
        <v>842</v>
      </c>
      <c r="B59217" s="14">
        <v>44121</v>
      </c>
      <c r="C59217">
        <v>0</v>
      </c>
      <c r="D59217">
        <v>0</v>
      </c>
      <c r="E59217">
        <v>0</v>
      </c>
      <c r="F59217">
        <v>0</v>
      </c>
      <c r="G59217">
        <v>0</v>
      </c>
      <c r="H59217">
        <v>0</v>
      </c>
      <c r="I59217">
        <v>0</v>
      </c>
      <c r="J59217">
        <v>1185</v>
      </c>
      <c r="K59217" t="s">
        <v>1301</v>
      </c>
      <c r="L59217">
        <v>151</v>
      </c>
      <c r="M59217" t="s">
        <v>1909</v>
      </c>
      <c r="N59217" t="s">
        <v>2345</v>
      </c>
      <c r="O59217">
        <v>0</v>
      </c>
      <c r="P59217">
        <v>0</v>
      </c>
      <c r="Q59217">
        <v>1</v>
      </c>
      <c r="R59217">
        <v>0</v>
      </c>
      <c r="S59217">
        <v>0</v>
      </c>
      <c r="T59217">
        <v>0</v>
      </c>
      <c r="U59217">
        <v>0</v>
      </c>
      <c r="V59217">
        <v>2</v>
      </c>
      <c r="W59217">
        <v>2</v>
      </c>
      <c r="X59217">
        <v>2</v>
      </c>
    </row>
    <row r="59218" spans="1:24" x14ac:dyDescent="0.2">
      <c r="A59218" t="s">
        <v>844</v>
      </c>
      <c r="B59218" s="14">
        <v>44121</v>
      </c>
      <c r="C59218">
        <v>0</v>
      </c>
      <c r="D59218">
        <v>0</v>
      </c>
      <c r="E59218">
        <v>0</v>
      </c>
      <c r="F59218">
        <v>0</v>
      </c>
      <c r="G59218">
        <v>1</v>
      </c>
      <c r="H59218">
        <v>0</v>
      </c>
      <c r="I59218">
        <v>0</v>
      </c>
      <c r="J59218">
        <v>597</v>
      </c>
      <c r="K59218" t="s">
        <v>1303</v>
      </c>
      <c r="L59218">
        <v>704</v>
      </c>
      <c r="M59218" t="s">
        <v>1911</v>
      </c>
      <c r="N59218" t="s">
        <v>2345</v>
      </c>
      <c r="O59218">
        <v>0</v>
      </c>
      <c r="P59218">
        <v>0</v>
      </c>
      <c r="Q59218">
        <v>1</v>
      </c>
      <c r="R59218">
        <v>0</v>
      </c>
      <c r="S59218">
        <v>0</v>
      </c>
      <c r="T59218">
        <v>0</v>
      </c>
      <c r="U59218">
        <v>0</v>
      </c>
      <c r="V59218">
        <v>2</v>
      </c>
      <c r="W59218">
        <v>2</v>
      </c>
      <c r="X59218">
        <v>2.6857142857142851</v>
      </c>
    </row>
    <row r="59219" spans="1:24" x14ac:dyDescent="0.2">
      <c r="A59219" t="s">
        <v>845</v>
      </c>
      <c r="B59219" s="14">
        <v>44121</v>
      </c>
      <c r="C59219">
        <v>0</v>
      </c>
      <c r="D59219">
        <v>0</v>
      </c>
      <c r="E59219">
        <v>0</v>
      </c>
      <c r="F59219">
        <v>0</v>
      </c>
      <c r="G59219">
        <v>0</v>
      </c>
      <c r="H59219">
        <v>0</v>
      </c>
      <c r="I59219">
        <v>0</v>
      </c>
      <c r="J59219">
        <v>3723</v>
      </c>
      <c r="K59219" t="s">
        <v>1317</v>
      </c>
      <c r="L59219">
        <v>495</v>
      </c>
      <c r="M59219" t="s">
        <v>1912</v>
      </c>
      <c r="N59219" t="s">
        <v>2345</v>
      </c>
      <c r="O59219">
        <v>0</v>
      </c>
      <c r="P59219">
        <v>0</v>
      </c>
      <c r="Q59219">
        <v>1</v>
      </c>
      <c r="R59219">
        <v>0</v>
      </c>
      <c r="S59219">
        <v>0</v>
      </c>
      <c r="T59219">
        <v>0</v>
      </c>
      <c r="U59219">
        <v>0</v>
      </c>
      <c r="V59219">
        <v>2</v>
      </c>
      <c r="W59219">
        <v>2</v>
      </c>
      <c r="X59219">
        <v>2</v>
      </c>
    </row>
    <row r="59220" spans="1:24" x14ac:dyDescent="0.2">
      <c r="A59220" t="s">
        <v>483</v>
      </c>
      <c r="B59220" s="14">
        <v>44121</v>
      </c>
      <c r="C59220">
        <v>1</v>
      </c>
      <c r="D59220">
        <v>15</v>
      </c>
      <c r="E59220">
        <v>1</v>
      </c>
      <c r="F59220">
        <v>2</v>
      </c>
      <c r="G59220">
        <v>1</v>
      </c>
      <c r="H59220">
        <v>17</v>
      </c>
      <c r="I59220">
        <v>2</v>
      </c>
      <c r="J59220">
        <v>3659</v>
      </c>
      <c r="K59220" t="s">
        <v>1282</v>
      </c>
      <c r="L59220">
        <v>1962</v>
      </c>
      <c r="M59220" t="s">
        <v>1550</v>
      </c>
      <c r="N59220" t="s">
        <v>2345</v>
      </c>
      <c r="O59220">
        <v>10.19367991845056</v>
      </c>
      <c r="P59220">
        <v>2.3217679124108201</v>
      </c>
      <c r="Q59220">
        <v>1</v>
      </c>
      <c r="R59220">
        <v>0</v>
      </c>
      <c r="S59220">
        <v>0.1176470588235294</v>
      </c>
      <c r="T59220">
        <v>1.470588235294118</v>
      </c>
      <c r="U59220">
        <v>0</v>
      </c>
      <c r="V59220">
        <v>5.792356147704937</v>
      </c>
      <c r="W59220">
        <v>4.4000000000000004</v>
      </c>
      <c r="X59220">
        <v>3.371428571428571</v>
      </c>
    </row>
    <row r="59221" spans="1:24" x14ac:dyDescent="0.2">
      <c r="A59221" t="s">
        <v>347</v>
      </c>
      <c r="B59221" s="14">
        <v>44121</v>
      </c>
      <c r="C59221">
        <v>0</v>
      </c>
      <c r="D59221">
        <v>0</v>
      </c>
      <c r="E59221">
        <v>0</v>
      </c>
      <c r="F59221">
        <v>1</v>
      </c>
      <c r="G59221">
        <v>2</v>
      </c>
      <c r="H59221">
        <v>5</v>
      </c>
      <c r="I59221">
        <v>1</v>
      </c>
      <c r="J59221">
        <v>2059</v>
      </c>
      <c r="K59221" t="s">
        <v>1305</v>
      </c>
      <c r="L59221">
        <v>532</v>
      </c>
      <c r="M59221" t="s">
        <v>1414</v>
      </c>
      <c r="N59221" t="s">
        <v>2345</v>
      </c>
      <c r="O59221">
        <v>18.796992481203009</v>
      </c>
      <c r="P59221">
        <v>2.9336968826345382</v>
      </c>
      <c r="Q59221">
        <v>1</v>
      </c>
      <c r="R59221">
        <v>0</v>
      </c>
      <c r="S59221">
        <v>0.2</v>
      </c>
      <c r="T59221">
        <v>2.5</v>
      </c>
      <c r="U59221">
        <v>0</v>
      </c>
      <c r="V59221">
        <v>7.4336968826345382</v>
      </c>
      <c r="W59221">
        <v>4.4000000000000004</v>
      </c>
      <c r="X59221">
        <v>4.3999999999999986</v>
      </c>
    </row>
    <row r="59222" spans="1:24" x14ac:dyDescent="0.2">
      <c r="A59222" t="s">
        <v>847</v>
      </c>
      <c r="B59222" s="14">
        <v>44121</v>
      </c>
      <c r="C59222">
        <v>0</v>
      </c>
      <c r="D59222">
        <v>0</v>
      </c>
      <c r="E59222">
        <v>0</v>
      </c>
      <c r="F59222">
        <v>0</v>
      </c>
      <c r="G59222">
        <v>0</v>
      </c>
      <c r="H59222">
        <v>0</v>
      </c>
      <c r="I59222">
        <v>0</v>
      </c>
      <c r="J59222">
        <v>3615</v>
      </c>
      <c r="K59222" t="s">
        <v>1319</v>
      </c>
      <c r="L59222">
        <v>341</v>
      </c>
      <c r="M59222" t="s">
        <v>1914</v>
      </c>
      <c r="N59222" t="s">
        <v>2345</v>
      </c>
      <c r="O59222">
        <v>0</v>
      </c>
      <c r="P59222">
        <v>0</v>
      </c>
      <c r="Q59222">
        <v>1</v>
      </c>
      <c r="R59222">
        <v>0</v>
      </c>
      <c r="S59222">
        <v>0</v>
      </c>
      <c r="T59222">
        <v>0</v>
      </c>
      <c r="U59222">
        <v>0</v>
      </c>
      <c r="V59222">
        <v>2</v>
      </c>
      <c r="W59222">
        <v>2</v>
      </c>
      <c r="X59222">
        <v>2</v>
      </c>
    </row>
    <row r="59223" spans="1:24" x14ac:dyDescent="0.2">
      <c r="A59223" t="s">
        <v>562</v>
      </c>
      <c r="B59223" s="14">
        <v>44121</v>
      </c>
      <c r="C59223">
        <v>0</v>
      </c>
      <c r="D59223">
        <v>0</v>
      </c>
      <c r="E59223">
        <v>0</v>
      </c>
      <c r="F59223">
        <v>0</v>
      </c>
      <c r="G59223">
        <v>1</v>
      </c>
      <c r="H59223">
        <v>0</v>
      </c>
      <c r="I59223">
        <v>0</v>
      </c>
      <c r="J59223">
        <v>281</v>
      </c>
      <c r="K59223" t="s">
        <v>1307</v>
      </c>
      <c r="L59223">
        <v>460</v>
      </c>
      <c r="M59223" t="s">
        <v>1629</v>
      </c>
      <c r="N59223" t="s">
        <v>2345</v>
      </c>
      <c r="O59223">
        <v>0</v>
      </c>
      <c r="P59223">
        <v>0</v>
      </c>
      <c r="Q59223">
        <v>1</v>
      </c>
      <c r="R59223">
        <v>0</v>
      </c>
      <c r="S59223">
        <v>0</v>
      </c>
      <c r="T59223">
        <v>0</v>
      </c>
      <c r="U59223">
        <v>0</v>
      </c>
      <c r="V59223">
        <v>2</v>
      </c>
      <c r="W59223">
        <v>2</v>
      </c>
      <c r="X59223">
        <v>3.7142857142857131</v>
      </c>
    </row>
    <row r="59224" spans="1:24" x14ac:dyDescent="0.2">
      <c r="A59224" t="s">
        <v>824</v>
      </c>
      <c r="B59224" s="14">
        <v>44121</v>
      </c>
      <c r="C59224">
        <v>0</v>
      </c>
      <c r="D59224">
        <v>0</v>
      </c>
      <c r="E59224">
        <v>0</v>
      </c>
      <c r="F59224">
        <v>0</v>
      </c>
      <c r="G59224">
        <v>0</v>
      </c>
      <c r="H59224">
        <v>0</v>
      </c>
      <c r="I59224">
        <v>0</v>
      </c>
      <c r="J59224">
        <v>599</v>
      </c>
      <c r="K59224" t="s">
        <v>1316</v>
      </c>
      <c r="L59224">
        <v>592</v>
      </c>
      <c r="M59224" t="s">
        <v>1891</v>
      </c>
      <c r="N59224" t="s">
        <v>2345</v>
      </c>
      <c r="O59224">
        <v>0</v>
      </c>
      <c r="P59224">
        <v>0</v>
      </c>
      <c r="Q59224">
        <v>1</v>
      </c>
      <c r="R59224">
        <v>0</v>
      </c>
      <c r="S59224">
        <v>0</v>
      </c>
      <c r="T59224">
        <v>0</v>
      </c>
      <c r="U59224">
        <v>0</v>
      </c>
      <c r="V59224">
        <v>2</v>
      </c>
      <c r="W59224">
        <v>2</v>
      </c>
      <c r="X59224">
        <v>2</v>
      </c>
    </row>
    <row r="59225" spans="1:24" x14ac:dyDescent="0.2">
      <c r="A59225" t="s">
        <v>823</v>
      </c>
      <c r="B59225" s="14">
        <v>44121</v>
      </c>
      <c r="C59225">
        <v>0</v>
      </c>
      <c r="D59225">
        <v>0</v>
      </c>
      <c r="E59225">
        <v>0</v>
      </c>
      <c r="F59225">
        <v>0</v>
      </c>
      <c r="G59225">
        <v>0</v>
      </c>
      <c r="H59225">
        <v>0</v>
      </c>
      <c r="I59225">
        <v>0</v>
      </c>
      <c r="J59225">
        <v>2053</v>
      </c>
      <c r="K59225" t="s">
        <v>1284</v>
      </c>
      <c r="L59225">
        <v>378</v>
      </c>
      <c r="M59225" t="s">
        <v>1890</v>
      </c>
      <c r="N59225" t="s">
        <v>2345</v>
      </c>
      <c r="O59225">
        <v>0</v>
      </c>
      <c r="P59225">
        <v>0</v>
      </c>
      <c r="Q59225">
        <v>1</v>
      </c>
      <c r="R59225">
        <v>0</v>
      </c>
      <c r="S59225">
        <v>0</v>
      </c>
      <c r="T59225">
        <v>0</v>
      </c>
      <c r="U59225">
        <v>0</v>
      </c>
      <c r="V59225">
        <v>2</v>
      </c>
      <c r="W59225">
        <v>2</v>
      </c>
      <c r="X59225">
        <v>2</v>
      </c>
    </row>
    <row r="59226" spans="1:24" x14ac:dyDescent="0.2">
      <c r="A59226" t="s">
        <v>822</v>
      </c>
      <c r="B59226" s="14">
        <v>44121</v>
      </c>
      <c r="C59226">
        <v>0</v>
      </c>
      <c r="D59226">
        <v>0</v>
      </c>
      <c r="E59226">
        <v>0</v>
      </c>
      <c r="F59226">
        <v>0</v>
      </c>
      <c r="G59226">
        <v>0</v>
      </c>
      <c r="H59226">
        <v>0</v>
      </c>
      <c r="I59226">
        <v>0</v>
      </c>
      <c r="J59226">
        <v>1231</v>
      </c>
      <c r="K59226" t="s">
        <v>1312</v>
      </c>
      <c r="L59226">
        <v>238</v>
      </c>
      <c r="M59226" t="s">
        <v>1889</v>
      </c>
      <c r="N59226" t="s">
        <v>2345</v>
      </c>
      <c r="O59226">
        <v>0</v>
      </c>
      <c r="P59226">
        <v>0</v>
      </c>
      <c r="Q59226">
        <v>1</v>
      </c>
      <c r="R59226">
        <v>0</v>
      </c>
      <c r="S59226">
        <v>0</v>
      </c>
      <c r="T59226">
        <v>0</v>
      </c>
      <c r="U59226">
        <v>0</v>
      </c>
      <c r="V59226">
        <v>2</v>
      </c>
      <c r="W59226">
        <v>2</v>
      </c>
      <c r="X59226">
        <v>2</v>
      </c>
    </row>
    <row r="59227" spans="1:24" x14ac:dyDescent="0.2">
      <c r="A59227" t="s">
        <v>821</v>
      </c>
      <c r="B59227" s="14">
        <v>44121</v>
      </c>
      <c r="C59227">
        <v>0</v>
      </c>
      <c r="D59227">
        <v>0</v>
      </c>
      <c r="E59227">
        <v>0</v>
      </c>
      <c r="F59227">
        <v>0</v>
      </c>
      <c r="G59227">
        <v>2</v>
      </c>
      <c r="H59227">
        <v>0</v>
      </c>
      <c r="I59227">
        <v>0</v>
      </c>
      <c r="J59227">
        <v>839</v>
      </c>
      <c r="K59227" t="s">
        <v>915</v>
      </c>
      <c r="L59227">
        <v>830</v>
      </c>
      <c r="M59227" t="s">
        <v>1888</v>
      </c>
      <c r="N59227" t="s">
        <v>2345</v>
      </c>
      <c r="O59227">
        <v>0</v>
      </c>
      <c r="P59227">
        <v>0</v>
      </c>
      <c r="Q59227">
        <v>1</v>
      </c>
      <c r="R59227">
        <v>0</v>
      </c>
      <c r="S59227">
        <v>0</v>
      </c>
      <c r="T59227">
        <v>0</v>
      </c>
      <c r="U59227">
        <v>0</v>
      </c>
      <c r="V59227">
        <v>2</v>
      </c>
      <c r="W59227">
        <v>2</v>
      </c>
      <c r="X59227">
        <v>2</v>
      </c>
    </row>
    <row r="59228" spans="1:24" x14ac:dyDescent="0.2">
      <c r="A59228" t="s">
        <v>797</v>
      </c>
      <c r="B59228" s="14">
        <v>44121</v>
      </c>
      <c r="C59228">
        <v>0</v>
      </c>
      <c r="D59228">
        <v>0</v>
      </c>
      <c r="E59228">
        <v>0</v>
      </c>
      <c r="F59228">
        <v>0</v>
      </c>
      <c r="G59228">
        <v>0</v>
      </c>
      <c r="H59228">
        <v>0</v>
      </c>
      <c r="I59228">
        <v>0</v>
      </c>
      <c r="J59228">
        <v>413</v>
      </c>
      <c r="K59228" t="s">
        <v>1312</v>
      </c>
      <c r="L59228">
        <v>465</v>
      </c>
      <c r="M59228" t="s">
        <v>1864</v>
      </c>
      <c r="N59228" t="s">
        <v>2345</v>
      </c>
      <c r="O59228">
        <v>0</v>
      </c>
      <c r="P59228">
        <v>0</v>
      </c>
      <c r="Q59228">
        <v>1</v>
      </c>
      <c r="R59228">
        <v>0</v>
      </c>
      <c r="S59228">
        <v>0</v>
      </c>
      <c r="T59228">
        <v>0</v>
      </c>
      <c r="U59228">
        <v>0</v>
      </c>
      <c r="V59228">
        <v>2</v>
      </c>
      <c r="W59228">
        <v>2</v>
      </c>
      <c r="X59228">
        <v>2</v>
      </c>
    </row>
    <row r="59229" spans="1:24" x14ac:dyDescent="0.2">
      <c r="A59229" t="s">
        <v>800</v>
      </c>
      <c r="B59229" s="14">
        <v>44121</v>
      </c>
      <c r="C59229">
        <v>0</v>
      </c>
      <c r="D59229">
        <v>0</v>
      </c>
      <c r="E59229">
        <v>0</v>
      </c>
      <c r="F59229">
        <v>0</v>
      </c>
      <c r="G59229">
        <v>0</v>
      </c>
      <c r="H59229">
        <v>0</v>
      </c>
      <c r="I59229">
        <v>0</v>
      </c>
      <c r="J59229">
        <v>1180</v>
      </c>
      <c r="K59229" t="s">
        <v>1301</v>
      </c>
      <c r="L59229">
        <v>307</v>
      </c>
      <c r="M59229" t="s">
        <v>1867</v>
      </c>
      <c r="N59229" t="s">
        <v>2345</v>
      </c>
      <c r="O59229">
        <v>0</v>
      </c>
      <c r="P59229">
        <v>0</v>
      </c>
      <c r="Q59229">
        <v>1</v>
      </c>
      <c r="R59229">
        <v>0</v>
      </c>
      <c r="S59229">
        <v>0</v>
      </c>
      <c r="T59229">
        <v>0</v>
      </c>
      <c r="U59229">
        <v>0</v>
      </c>
      <c r="V59229">
        <v>2</v>
      </c>
      <c r="W59229">
        <v>2</v>
      </c>
      <c r="X59229">
        <v>2</v>
      </c>
    </row>
    <row r="59230" spans="1:24" x14ac:dyDescent="0.2">
      <c r="A59230" t="s">
        <v>801</v>
      </c>
      <c r="B59230" s="14">
        <v>44121</v>
      </c>
      <c r="C59230">
        <v>0</v>
      </c>
      <c r="D59230">
        <v>0</v>
      </c>
      <c r="E59230">
        <v>0</v>
      </c>
      <c r="F59230">
        <v>0</v>
      </c>
      <c r="G59230">
        <v>0</v>
      </c>
      <c r="H59230">
        <v>0</v>
      </c>
      <c r="I59230">
        <v>0</v>
      </c>
      <c r="J59230">
        <v>1213</v>
      </c>
      <c r="K59230" t="s">
        <v>1308</v>
      </c>
      <c r="L59230">
        <v>268</v>
      </c>
      <c r="M59230" t="s">
        <v>1868</v>
      </c>
      <c r="N59230" t="s">
        <v>2345</v>
      </c>
      <c r="O59230">
        <v>0</v>
      </c>
      <c r="P59230">
        <v>0</v>
      </c>
      <c r="Q59230">
        <v>1</v>
      </c>
      <c r="R59230">
        <v>0</v>
      </c>
      <c r="S59230">
        <v>0</v>
      </c>
      <c r="T59230">
        <v>0</v>
      </c>
      <c r="U59230">
        <v>0</v>
      </c>
      <c r="V59230">
        <v>2</v>
      </c>
      <c r="W59230">
        <v>2</v>
      </c>
      <c r="X59230">
        <v>2</v>
      </c>
    </row>
    <row r="59231" spans="1:24" x14ac:dyDescent="0.2">
      <c r="A59231" t="s">
        <v>802</v>
      </c>
      <c r="B59231" s="14">
        <v>44121</v>
      </c>
      <c r="C59231">
        <v>0</v>
      </c>
      <c r="D59231">
        <v>0</v>
      </c>
      <c r="E59231">
        <v>0</v>
      </c>
      <c r="F59231">
        <v>0</v>
      </c>
      <c r="G59231">
        <v>0</v>
      </c>
      <c r="H59231">
        <v>0</v>
      </c>
      <c r="I59231">
        <v>0</v>
      </c>
      <c r="J59231">
        <v>465</v>
      </c>
      <c r="K59231" t="s">
        <v>1287</v>
      </c>
      <c r="L59231">
        <v>640</v>
      </c>
      <c r="M59231" t="s">
        <v>1869</v>
      </c>
      <c r="N59231" t="s">
        <v>2345</v>
      </c>
      <c r="O59231">
        <v>0</v>
      </c>
      <c r="P59231">
        <v>0</v>
      </c>
      <c r="Q59231">
        <v>1</v>
      </c>
      <c r="R59231">
        <v>0</v>
      </c>
      <c r="S59231">
        <v>0</v>
      </c>
      <c r="T59231">
        <v>0</v>
      </c>
      <c r="U59231">
        <v>0</v>
      </c>
      <c r="V59231">
        <v>2</v>
      </c>
      <c r="W59231">
        <v>2</v>
      </c>
      <c r="X59231">
        <v>2</v>
      </c>
    </row>
    <row r="59232" spans="1:24" x14ac:dyDescent="0.2">
      <c r="A59232" t="s">
        <v>553</v>
      </c>
      <c r="B59232" s="14">
        <v>44121</v>
      </c>
      <c r="C59232">
        <v>0</v>
      </c>
      <c r="D59232">
        <v>0</v>
      </c>
      <c r="E59232">
        <v>0</v>
      </c>
      <c r="F59232">
        <v>0</v>
      </c>
      <c r="G59232">
        <v>2</v>
      </c>
      <c r="H59232">
        <v>0</v>
      </c>
      <c r="I59232">
        <v>0</v>
      </c>
      <c r="J59232">
        <v>1136</v>
      </c>
      <c r="K59232" t="s">
        <v>1312</v>
      </c>
      <c r="L59232">
        <v>545</v>
      </c>
      <c r="M59232" t="s">
        <v>1620</v>
      </c>
      <c r="N59232" t="s">
        <v>2345</v>
      </c>
      <c r="O59232">
        <v>0</v>
      </c>
      <c r="P59232">
        <v>0</v>
      </c>
      <c r="Q59232">
        <v>1</v>
      </c>
      <c r="R59232">
        <v>0</v>
      </c>
      <c r="S59232">
        <v>0</v>
      </c>
      <c r="T59232">
        <v>0</v>
      </c>
      <c r="U59232">
        <v>0</v>
      </c>
      <c r="V59232">
        <v>2</v>
      </c>
      <c r="W59232">
        <v>2</v>
      </c>
      <c r="X59232">
        <v>3.7142857142857131</v>
      </c>
    </row>
    <row r="59233" spans="1:24" x14ac:dyDescent="0.2">
      <c r="A59233" t="s">
        <v>270</v>
      </c>
      <c r="B59233" s="14">
        <v>44121</v>
      </c>
      <c r="C59233">
        <v>0</v>
      </c>
      <c r="D59233">
        <v>0</v>
      </c>
      <c r="E59233">
        <v>0</v>
      </c>
      <c r="F59233">
        <v>6</v>
      </c>
      <c r="G59233">
        <v>0</v>
      </c>
      <c r="H59233">
        <v>32</v>
      </c>
      <c r="I59233">
        <v>6</v>
      </c>
      <c r="J59233">
        <v>3791</v>
      </c>
      <c r="K59233" t="s">
        <v>1286</v>
      </c>
      <c r="L59233">
        <v>2355</v>
      </c>
      <c r="M59233" t="s">
        <v>1337</v>
      </c>
      <c r="N59233" t="s">
        <v>2345</v>
      </c>
      <c r="O59233">
        <v>25.477707006369432</v>
      </c>
      <c r="P59233">
        <v>3.237803834753719</v>
      </c>
      <c r="Q59233">
        <v>1</v>
      </c>
      <c r="R59233">
        <v>0</v>
      </c>
      <c r="S59233">
        <v>0.1875</v>
      </c>
      <c r="T59233">
        <v>2.34375</v>
      </c>
      <c r="U59233">
        <v>0</v>
      </c>
      <c r="V59233">
        <v>7.5815538347537199</v>
      </c>
      <c r="W59233">
        <v>5.9</v>
      </c>
      <c r="X59233">
        <v>4.3571428571428568</v>
      </c>
    </row>
    <row r="59234" spans="1:24" x14ac:dyDescent="0.2">
      <c r="A59234" t="s">
        <v>688</v>
      </c>
      <c r="B59234" s="14">
        <v>44121</v>
      </c>
      <c r="C59234">
        <v>0</v>
      </c>
      <c r="D59234">
        <v>0</v>
      </c>
      <c r="E59234">
        <v>0</v>
      </c>
      <c r="F59234">
        <v>0</v>
      </c>
      <c r="G59234">
        <v>0</v>
      </c>
      <c r="H59234">
        <v>0</v>
      </c>
      <c r="I59234">
        <v>0</v>
      </c>
      <c r="J59234">
        <v>198</v>
      </c>
      <c r="K59234" t="s">
        <v>1288</v>
      </c>
      <c r="L59234">
        <v>967</v>
      </c>
      <c r="M59234" t="s">
        <v>1755</v>
      </c>
      <c r="N59234" t="s">
        <v>2345</v>
      </c>
      <c r="O59234">
        <v>0</v>
      </c>
      <c r="P59234">
        <v>0</v>
      </c>
      <c r="Q59234">
        <v>1</v>
      </c>
      <c r="R59234">
        <v>0</v>
      </c>
      <c r="S59234">
        <v>0</v>
      </c>
      <c r="T59234">
        <v>0</v>
      </c>
      <c r="U59234">
        <v>0</v>
      </c>
      <c r="V59234">
        <v>2</v>
      </c>
      <c r="W59234">
        <v>2</v>
      </c>
      <c r="X59234">
        <v>2.0000000000000009</v>
      </c>
    </row>
    <row r="59235" spans="1:24" x14ac:dyDescent="0.2">
      <c r="A59235" t="s">
        <v>804</v>
      </c>
      <c r="B59235" s="14">
        <v>44121</v>
      </c>
      <c r="C59235">
        <v>0</v>
      </c>
      <c r="D59235">
        <v>0</v>
      </c>
      <c r="E59235">
        <v>0</v>
      </c>
      <c r="F59235">
        <v>0</v>
      </c>
      <c r="G59235">
        <v>0</v>
      </c>
      <c r="H59235">
        <v>0</v>
      </c>
      <c r="I59235">
        <v>0</v>
      </c>
      <c r="J59235">
        <v>1150</v>
      </c>
      <c r="K59235" t="s">
        <v>1313</v>
      </c>
      <c r="L59235">
        <v>470</v>
      </c>
      <c r="M59235" t="s">
        <v>1871</v>
      </c>
      <c r="N59235" t="s">
        <v>2345</v>
      </c>
      <c r="O59235">
        <v>0</v>
      </c>
      <c r="P59235">
        <v>0</v>
      </c>
      <c r="Q59235">
        <v>1</v>
      </c>
      <c r="R59235">
        <v>0</v>
      </c>
      <c r="S59235">
        <v>0</v>
      </c>
      <c r="T59235">
        <v>0</v>
      </c>
      <c r="U59235">
        <v>0</v>
      </c>
      <c r="V59235">
        <v>2</v>
      </c>
      <c r="W59235">
        <v>2</v>
      </c>
      <c r="X59235">
        <v>2</v>
      </c>
    </row>
    <row r="59236" spans="1:24" x14ac:dyDescent="0.2">
      <c r="A59236" t="s">
        <v>805</v>
      </c>
      <c r="B59236" s="14">
        <v>44121</v>
      </c>
      <c r="C59236">
        <v>0</v>
      </c>
      <c r="D59236">
        <v>0</v>
      </c>
      <c r="E59236">
        <v>0</v>
      </c>
      <c r="F59236">
        <v>0</v>
      </c>
      <c r="G59236">
        <v>1</v>
      </c>
      <c r="H59236">
        <v>0</v>
      </c>
      <c r="I59236">
        <v>0</v>
      </c>
      <c r="J59236">
        <v>1102</v>
      </c>
      <c r="K59236" t="s">
        <v>1279</v>
      </c>
      <c r="L59236">
        <v>233</v>
      </c>
      <c r="M59236" t="s">
        <v>1872</v>
      </c>
      <c r="N59236" t="s">
        <v>2345</v>
      </c>
      <c r="O59236">
        <v>0</v>
      </c>
      <c r="P59236">
        <v>0</v>
      </c>
      <c r="Q59236">
        <v>1</v>
      </c>
      <c r="R59236">
        <v>0</v>
      </c>
      <c r="S59236">
        <v>0</v>
      </c>
      <c r="T59236">
        <v>0</v>
      </c>
      <c r="U59236">
        <v>0</v>
      </c>
      <c r="V59236">
        <v>2</v>
      </c>
      <c r="W59236">
        <v>2</v>
      </c>
      <c r="X59236">
        <v>2.6857142857142851</v>
      </c>
    </row>
    <row r="59237" spans="1:24" x14ac:dyDescent="0.2">
      <c r="A59237" t="s">
        <v>806</v>
      </c>
      <c r="B59237" s="14">
        <v>44121</v>
      </c>
      <c r="C59237">
        <v>0</v>
      </c>
      <c r="D59237">
        <v>0</v>
      </c>
      <c r="E59237">
        <v>0</v>
      </c>
      <c r="F59237">
        <v>0</v>
      </c>
      <c r="G59237">
        <v>0</v>
      </c>
      <c r="H59237">
        <v>0</v>
      </c>
      <c r="I59237">
        <v>0</v>
      </c>
      <c r="J59237">
        <v>1262</v>
      </c>
      <c r="K59237" t="s">
        <v>1313</v>
      </c>
      <c r="L59237">
        <v>332</v>
      </c>
      <c r="M59237" t="s">
        <v>1873</v>
      </c>
      <c r="N59237" t="s">
        <v>2345</v>
      </c>
      <c r="O59237">
        <v>0</v>
      </c>
      <c r="P59237">
        <v>0</v>
      </c>
      <c r="Q59237">
        <v>1</v>
      </c>
      <c r="R59237">
        <v>0</v>
      </c>
      <c r="S59237">
        <v>0</v>
      </c>
      <c r="T59237">
        <v>0</v>
      </c>
      <c r="U59237">
        <v>0</v>
      </c>
      <c r="V59237">
        <v>2</v>
      </c>
      <c r="W59237">
        <v>2</v>
      </c>
      <c r="X59237">
        <v>2</v>
      </c>
    </row>
    <row r="59238" spans="1:24" x14ac:dyDescent="0.2">
      <c r="A59238" t="s">
        <v>476</v>
      </c>
      <c r="B59238" s="14">
        <v>44121</v>
      </c>
      <c r="C59238">
        <v>0</v>
      </c>
      <c r="D59238">
        <v>0</v>
      </c>
      <c r="E59238">
        <v>0</v>
      </c>
      <c r="F59238">
        <v>4</v>
      </c>
      <c r="G59238">
        <v>7</v>
      </c>
      <c r="H59238">
        <v>105</v>
      </c>
      <c r="I59238">
        <v>4</v>
      </c>
      <c r="J59238">
        <v>1113</v>
      </c>
      <c r="K59238" t="s">
        <v>1287</v>
      </c>
      <c r="L59238">
        <v>9322</v>
      </c>
      <c r="M59238" t="s">
        <v>1543</v>
      </c>
      <c r="N59238" t="s">
        <v>2345</v>
      </c>
      <c r="O59238">
        <v>4.2909246942716157</v>
      </c>
      <c r="P59238">
        <v>1.4565022561633869</v>
      </c>
      <c r="Q59238">
        <v>1</v>
      </c>
      <c r="R59238">
        <v>0</v>
      </c>
      <c r="S59238">
        <v>3.8095238095238099E-2</v>
      </c>
      <c r="T59238">
        <v>0.47619047619047622</v>
      </c>
      <c r="U59238">
        <v>0</v>
      </c>
      <c r="V59238">
        <v>3.9326927323538632</v>
      </c>
      <c r="W59238">
        <v>3.9326927323538632</v>
      </c>
      <c r="X59238">
        <v>3.814787175510673</v>
      </c>
    </row>
    <row r="59239" spans="1:24" x14ac:dyDescent="0.2">
      <c r="A59239" t="s">
        <v>474</v>
      </c>
      <c r="B59239" s="14">
        <v>44121</v>
      </c>
      <c r="C59239">
        <v>0</v>
      </c>
      <c r="D59239">
        <v>0</v>
      </c>
      <c r="E59239">
        <v>0</v>
      </c>
      <c r="F59239">
        <v>1</v>
      </c>
      <c r="G59239">
        <v>3</v>
      </c>
      <c r="H59239">
        <v>11</v>
      </c>
      <c r="I59239">
        <v>1</v>
      </c>
      <c r="J59239">
        <v>1345</v>
      </c>
      <c r="K59239" t="s">
        <v>1288</v>
      </c>
      <c r="L59239">
        <v>6289</v>
      </c>
      <c r="M59239" t="s">
        <v>1541</v>
      </c>
      <c r="N59239" t="s">
        <v>2345</v>
      </c>
      <c r="O59239">
        <v>1.590077913817777</v>
      </c>
      <c r="P59239">
        <v>0.4637830174326793</v>
      </c>
      <c r="Q59239">
        <v>1</v>
      </c>
      <c r="R59239">
        <v>0</v>
      </c>
      <c r="S59239">
        <v>9.0909090909090912E-2</v>
      </c>
      <c r="T59239">
        <v>1.136363636363636</v>
      </c>
      <c r="U59239">
        <v>0</v>
      </c>
      <c r="V59239">
        <v>3.6001466537963158</v>
      </c>
      <c r="W59239">
        <v>3.6001466537963158</v>
      </c>
      <c r="X59239">
        <v>3.9008262534331579</v>
      </c>
    </row>
    <row r="59240" spans="1:24" x14ac:dyDescent="0.2">
      <c r="A59240" t="s">
        <v>589</v>
      </c>
      <c r="B59240" s="14">
        <v>44121</v>
      </c>
      <c r="C59240">
        <v>0</v>
      </c>
      <c r="D59240">
        <v>0</v>
      </c>
      <c r="E59240">
        <v>0</v>
      </c>
      <c r="F59240">
        <v>0</v>
      </c>
      <c r="G59240">
        <v>1</v>
      </c>
      <c r="H59240">
        <v>0</v>
      </c>
      <c r="I59240">
        <v>0</v>
      </c>
      <c r="J59240">
        <v>276</v>
      </c>
      <c r="K59240" t="s">
        <v>1278</v>
      </c>
      <c r="L59240">
        <v>2616</v>
      </c>
      <c r="M59240" t="s">
        <v>1656</v>
      </c>
      <c r="N59240" t="s">
        <v>2345</v>
      </c>
      <c r="O59240">
        <v>0</v>
      </c>
      <c r="P59240">
        <v>0</v>
      </c>
      <c r="Q59240">
        <v>1</v>
      </c>
      <c r="R59240">
        <v>0</v>
      </c>
      <c r="S59240">
        <v>0</v>
      </c>
      <c r="T59240">
        <v>0</v>
      </c>
      <c r="U59240">
        <v>0</v>
      </c>
      <c r="V59240">
        <v>2</v>
      </c>
      <c r="W59240">
        <v>2</v>
      </c>
      <c r="X59240">
        <v>3.371428571428571</v>
      </c>
    </row>
    <row r="59241" spans="1:24" x14ac:dyDescent="0.2">
      <c r="A59241" t="s">
        <v>807</v>
      </c>
      <c r="B59241" s="14">
        <v>44121</v>
      </c>
      <c r="C59241">
        <v>0</v>
      </c>
      <c r="D59241">
        <v>0</v>
      </c>
      <c r="E59241">
        <v>0</v>
      </c>
      <c r="F59241">
        <v>0</v>
      </c>
      <c r="G59241">
        <v>0</v>
      </c>
      <c r="H59241">
        <v>0</v>
      </c>
      <c r="I59241">
        <v>0</v>
      </c>
      <c r="J59241">
        <v>1148</v>
      </c>
      <c r="K59241" t="s">
        <v>1288</v>
      </c>
      <c r="L59241">
        <v>296</v>
      </c>
      <c r="M59241" t="s">
        <v>1874</v>
      </c>
      <c r="N59241" t="s">
        <v>2345</v>
      </c>
      <c r="O59241">
        <v>0</v>
      </c>
      <c r="P59241">
        <v>0</v>
      </c>
      <c r="Q59241">
        <v>1</v>
      </c>
      <c r="R59241">
        <v>0</v>
      </c>
      <c r="S59241">
        <v>0</v>
      </c>
      <c r="T59241">
        <v>0</v>
      </c>
      <c r="U59241">
        <v>0</v>
      </c>
      <c r="V59241">
        <v>2</v>
      </c>
      <c r="W59241">
        <v>2</v>
      </c>
      <c r="X59241">
        <v>2</v>
      </c>
    </row>
    <row r="59242" spans="1:24" x14ac:dyDescent="0.2">
      <c r="A59242" t="s">
        <v>808</v>
      </c>
      <c r="B59242" s="14">
        <v>44121</v>
      </c>
      <c r="C59242">
        <v>0</v>
      </c>
      <c r="D59242">
        <v>0</v>
      </c>
      <c r="E59242">
        <v>0</v>
      </c>
      <c r="F59242">
        <v>0</v>
      </c>
      <c r="G59242">
        <v>0</v>
      </c>
      <c r="H59242">
        <v>0</v>
      </c>
      <c r="I59242">
        <v>0</v>
      </c>
      <c r="J59242">
        <v>774</v>
      </c>
      <c r="K59242" t="s">
        <v>1307</v>
      </c>
      <c r="L59242">
        <v>391</v>
      </c>
      <c r="M59242" t="s">
        <v>1875</v>
      </c>
      <c r="N59242" t="s">
        <v>2345</v>
      </c>
      <c r="O59242">
        <v>0</v>
      </c>
      <c r="P59242">
        <v>0</v>
      </c>
      <c r="Q59242">
        <v>1</v>
      </c>
      <c r="R59242">
        <v>0</v>
      </c>
      <c r="S59242">
        <v>0</v>
      </c>
      <c r="T59242">
        <v>0</v>
      </c>
      <c r="U59242">
        <v>0</v>
      </c>
      <c r="V59242">
        <v>2</v>
      </c>
      <c r="W59242">
        <v>2</v>
      </c>
      <c r="X59242">
        <v>2</v>
      </c>
    </row>
    <row r="59243" spans="1:24" x14ac:dyDescent="0.2">
      <c r="A59243" t="s">
        <v>810</v>
      </c>
      <c r="B59243" s="14">
        <v>44121</v>
      </c>
      <c r="C59243">
        <v>0</v>
      </c>
      <c r="D59243">
        <v>0</v>
      </c>
      <c r="E59243">
        <v>0</v>
      </c>
      <c r="F59243">
        <v>0</v>
      </c>
      <c r="G59243">
        <v>1</v>
      </c>
      <c r="H59243">
        <v>0</v>
      </c>
      <c r="I59243">
        <v>0</v>
      </c>
      <c r="J59243">
        <v>1221</v>
      </c>
      <c r="K59243" t="s">
        <v>1301</v>
      </c>
      <c r="L59243">
        <v>911</v>
      </c>
      <c r="M59243" t="s">
        <v>1877</v>
      </c>
      <c r="N59243" t="s">
        <v>2345</v>
      </c>
      <c r="O59243">
        <v>0</v>
      </c>
      <c r="P59243">
        <v>0</v>
      </c>
      <c r="Q59243">
        <v>1</v>
      </c>
      <c r="R59243">
        <v>0</v>
      </c>
      <c r="S59243">
        <v>0</v>
      </c>
      <c r="T59243">
        <v>0</v>
      </c>
      <c r="U59243">
        <v>0</v>
      </c>
      <c r="V59243">
        <v>2</v>
      </c>
      <c r="W59243">
        <v>2</v>
      </c>
      <c r="X59243">
        <v>2.342857142857143</v>
      </c>
    </row>
    <row r="59244" spans="1:24" x14ac:dyDescent="0.2">
      <c r="A59244" t="s">
        <v>811</v>
      </c>
      <c r="B59244" s="14">
        <v>44121</v>
      </c>
      <c r="C59244">
        <v>0</v>
      </c>
      <c r="D59244">
        <v>0</v>
      </c>
      <c r="E59244">
        <v>0</v>
      </c>
      <c r="F59244">
        <v>0</v>
      </c>
      <c r="G59244">
        <v>0</v>
      </c>
      <c r="H59244">
        <v>0</v>
      </c>
      <c r="I59244">
        <v>0</v>
      </c>
      <c r="J59244">
        <v>613</v>
      </c>
      <c r="K59244" t="s">
        <v>1296</v>
      </c>
      <c r="L59244">
        <v>874</v>
      </c>
      <c r="M59244" t="s">
        <v>1878</v>
      </c>
      <c r="N59244" t="s">
        <v>2345</v>
      </c>
      <c r="O59244">
        <v>0</v>
      </c>
      <c r="P59244">
        <v>0</v>
      </c>
      <c r="Q59244">
        <v>1</v>
      </c>
      <c r="R59244">
        <v>0</v>
      </c>
      <c r="S59244">
        <v>0</v>
      </c>
      <c r="T59244">
        <v>0</v>
      </c>
      <c r="U59244">
        <v>0</v>
      </c>
      <c r="V59244">
        <v>2</v>
      </c>
      <c r="W59244">
        <v>2</v>
      </c>
      <c r="X59244">
        <v>2</v>
      </c>
    </row>
    <row r="59245" spans="1:24" x14ac:dyDescent="0.2">
      <c r="A59245" t="s">
        <v>617</v>
      </c>
      <c r="B59245" s="14">
        <v>44121</v>
      </c>
      <c r="C59245">
        <v>0</v>
      </c>
      <c r="D59245">
        <v>0</v>
      </c>
      <c r="E59245">
        <v>0</v>
      </c>
      <c r="F59245">
        <v>0</v>
      </c>
      <c r="G59245">
        <v>4</v>
      </c>
      <c r="H59245">
        <v>0</v>
      </c>
      <c r="I59245">
        <v>0</v>
      </c>
      <c r="J59245">
        <v>796</v>
      </c>
      <c r="K59245" t="s">
        <v>1287</v>
      </c>
      <c r="L59245">
        <v>956</v>
      </c>
      <c r="M59245" t="s">
        <v>1684</v>
      </c>
      <c r="N59245" t="s">
        <v>2345</v>
      </c>
      <c r="O59245">
        <v>0</v>
      </c>
      <c r="P59245">
        <v>0</v>
      </c>
      <c r="Q59245">
        <v>1</v>
      </c>
      <c r="R59245">
        <v>0</v>
      </c>
      <c r="S59245">
        <v>0</v>
      </c>
      <c r="T59245">
        <v>0</v>
      </c>
      <c r="U59245">
        <v>0</v>
      </c>
      <c r="V59245">
        <v>2</v>
      </c>
      <c r="W59245">
        <v>2</v>
      </c>
      <c r="X59245">
        <v>3.371428571428571</v>
      </c>
    </row>
    <row r="59246" spans="1:24" x14ac:dyDescent="0.2">
      <c r="A59246" t="s">
        <v>683</v>
      </c>
      <c r="B59246" s="14">
        <v>44121</v>
      </c>
      <c r="C59246">
        <v>0</v>
      </c>
      <c r="D59246">
        <v>0</v>
      </c>
      <c r="E59246">
        <v>0</v>
      </c>
      <c r="F59246">
        <v>0</v>
      </c>
      <c r="G59246">
        <v>0</v>
      </c>
      <c r="H59246">
        <v>0</v>
      </c>
      <c r="I59246">
        <v>0</v>
      </c>
      <c r="J59246">
        <v>636</v>
      </c>
      <c r="K59246" t="s">
        <v>1284</v>
      </c>
      <c r="L59246">
        <v>1802</v>
      </c>
      <c r="M59246" t="s">
        <v>1750</v>
      </c>
      <c r="N59246" t="s">
        <v>2345</v>
      </c>
      <c r="O59246">
        <v>0</v>
      </c>
      <c r="P59246">
        <v>0</v>
      </c>
      <c r="Q59246">
        <v>1</v>
      </c>
      <c r="R59246">
        <v>0</v>
      </c>
      <c r="S59246">
        <v>0</v>
      </c>
      <c r="T59246">
        <v>0</v>
      </c>
      <c r="U59246">
        <v>0</v>
      </c>
      <c r="V59246">
        <v>2</v>
      </c>
      <c r="W59246">
        <v>2</v>
      </c>
      <c r="X59246">
        <v>2.0000000000000022</v>
      </c>
    </row>
    <row r="59247" spans="1:24" x14ac:dyDescent="0.2">
      <c r="A59247" t="s">
        <v>812</v>
      </c>
      <c r="B59247" s="14">
        <v>44121</v>
      </c>
      <c r="C59247">
        <v>0</v>
      </c>
      <c r="D59247">
        <v>0</v>
      </c>
      <c r="E59247">
        <v>0</v>
      </c>
      <c r="F59247">
        <v>0</v>
      </c>
      <c r="G59247">
        <v>0</v>
      </c>
      <c r="H59247">
        <v>0</v>
      </c>
      <c r="I59247">
        <v>0</v>
      </c>
      <c r="J59247">
        <v>594</v>
      </c>
      <c r="K59247" t="s">
        <v>1280</v>
      </c>
      <c r="L59247">
        <v>900</v>
      </c>
      <c r="M59247" t="s">
        <v>1879</v>
      </c>
      <c r="N59247" t="s">
        <v>2345</v>
      </c>
      <c r="O59247">
        <v>0</v>
      </c>
      <c r="P59247">
        <v>0</v>
      </c>
      <c r="Q59247">
        <v>1</v>
      </c>
      <c r="R59247">
        <v>0</v>
      </c>
      <c r="S59247">
        <v>0</v>
      </c>
      <c r="T59247">
        <v>0</v>
      </c>
      <c r="U59247">
        <v>0</v>
      </c>
      <c r="V59247">
        <v>2</v>
      </c>
      <c r="W59247">
        <v>2</v>
      </c>
      <c r="X59247">
        <v>2</v>
      </c>
    </row>
    <row r="59248" spans="1:24" x14ac:dyDescent="0.2">
      <c r="A59248" t="s">
        <v>632</v>
      </c>
      <c r="B59248" s="14">
        <v>44121</v>
      </c>
      <c r="C59248">
        <v>0</v>
      </c>
      <c r="D59248">
        <v>0</v>
      </c>
      <c r="E59248">
        <v>0</v>
      </c>
      <c r="F59248">
        <v>0</v>
      </c>
      <c r="G59248">
        <v>1</v>
      </c>
      <c r="H59248">
        <v>0</v>
      </c>
      <c r="I59248">
        <v>0</v>
      </c>
      <c r="J59248">
        <v>1079</v>
      </c>
      <c r="K59248" t="s">
        <v>1287</v>
      </c>
      <c r="L59248">
        <v>397</v>
      </c>
      <c r="M59248" t="s">
        <v>1699</v>
      </c>
      <c r="N59248" t="s">
        <v>2345</v>
      </c>
      <c r="O59248">
        <v>0</v>
      </c>
      <c r="P59248">
        <v>0</v>
      </c>
      <c r="Q59248">
        <v>1</v>
      </c>
      <c r="R59248">
        <v>0</v>
      </c>
      <c r="S59248">
        <v>0</v>
      </c>
      <c r="T59248">
        <v>0</v>
      </c>
      <c r="U59248">
        <v>0</v>
      </c>
      <c r="V59248">
        <v>2</v>
      </c>
      <c r="W59248">
        <v>2</v>
      </c>
      <c r="X59248">
        <v>3.371428571428571</v>
      </c>
    </row>
    <row r="59249" spans="1:24" x14ac:dyDescent="0.2">
      <c r="A59249" t="s">
        <v>356</v>
      </c>
      <c r="B59249" s="14">
        <v>44121</v>
      </c>
      <c r="C59249">
        <v>1</v>
      </c>
      <c r="D59249">
        <v>4</v>
      </c>
      <c r="E59249">
        <v>1</v>
      </c>
      <c r="F59249">
        <v>4</v>
      </c>
      <c r="G59249">
        <v>0</v>
      </c>
      <c r="H59249">
        <v>19</v>
      </c>
      <c r="I59249">
        <v>4</v>
      </c>
      <c r="J59249">
        <v>612</v>
      </c>
      <c r="K59249" t="s">
        <v>1311</v>
      </c>
      <c r="L59249">
        <v>957</v>
      </c>
      <c r="M59249" t="s">
        <v>1423</v>
      </c>
      <c r="N59249" t="s">
        <v>2345</v>
      </c>
      <c r="O59249">
        <v>41.797283176593517</v>
      </c>
      <c r="P59249">
        <v>3.7328313416431191</v>
      </c>
      <c r="Q59249">
        <v>1</v>
      </c>
      <c r="R59249">
        <v>0</v>
      </c>
      <c r="S59249">
        <v>0.2105263157894737</v>
      </c>
      <c r="T59249">
        <v>2.6315789473684208</v>
      </c>
      <c r="U59249">
        <v>0</v>
      </c>
      <c r="V59249">
        <v>8.3644102890115395</v>
      </c>
      <c r="W59249">
        <v>4.4000000000000004</v>
      </c>
      <c r="X59249">
        <v>3.7142857142857131</v>
      </c>
    </row>
    <row r="59250" spans="1:24" x14ac:dyDescent="0.2">
      <c r="A59250" t="s">
        <v>485</v>
      </c>
      <c r="B59250" s="14">
        <v>44121</v>
      </c>
      <c r="C59250">
        <v>0</v>
      </c>
      <c r="D59250">
        <v>0</v>
      </c>
      <c r="E59250">
        <v>0</v>
      </c>
      <c r="F59250">
        <v>1</v>
      </c>
      <c r="G59250">
        <v>0</v>
      </c>
      <c r="H59250">
        <v>4</v>
      </c>
      <c r="I59250">
        <v>1</v>
      </c>
      <c r="J59250">
        <v>567</v>
      </c>
      <c r="K59250" t="s">
        <v>1287</v>
      </c>
      <c r="L59250">
        <v>827</v>
      </c>
      <c r="M59250" t="s">
        <v>1552</v>
      </c>
      <c r="N59250" t="s">
        <v>2345</v>
      </c>
      <c r="O59250">
        <v>12.0918984280532</v>
      </c>
      <c r="P59250">
        <v>2.492535676952492</v>
      </c>
      <c r="Q59250">
        <v>1</v>
      </c>
      <c r="R59250">
        <v>0</v>
      </c>
      <c r="S59250">
        <v>0.25</v>
      </c>
      <c r="T59250">
        <v>3.125</v>
      </c>
      <c r="U59250">
        <v>0</v>
      </c>
      <c r="V59250">
        <v>7.6175356769524916</v>
      </c>
      <c r="W59250">
        <v>4.4000000000000004</v>
      </c>
      <c r="X59250">
        <v>3.028571428571428</v>
      </c>
    </row>
    <row r="59251" spans="1:24" x14ac:dyDescent="0.2">
      <c r="A59251" t="s">
        <v>813</v>
      </c>
      <c r="B59251" s="14">
        <v>44121</v>
      </c>
      <c r="C59251">
        <v>0</v>
      </c>
      <c r="D59251">
        <v>0</v>
      </c>
      <c r="E59251">
        <v>0</v>
      </c>
      <c r="F59251">
        <v>0</v>
      </c>
      <c r="G59251">
        <v>0</v>
      </c>
      <c r="H59251">
        <v>0</v>
      </c>
      <c r="I59251">
        <v>0</v>
      </c>
      <c r="J59251">
        <v>334</v>
      </c>
      <c r="K59251" t="s">
        <v>1304</v>
      </c>
      <c r="L59251">
        <v>749</v>
      </c>
      <c r="M59251" t="s">
        <v>1880</v>
      </c>
      <c r="N59251" t="s">
        <v>2345</v>
      </c>
      <c r="O59251">
        <v>0</v>
      </c>
      <c r="P59251">
        <v>0</v>
      </c>
      <c r="Q59251">
        <v>1</v>
      </c>
      <c r="R59251">
        <v>0</v>
      </c>
      <c r="S59251">
        <v>0</v>
      </c>
      <c r="T59251">
        <v>0</v>
      </c>
      <c r="U59251">
        <v>0</v>
      </c>
      <c r="V59251">
        <v>2</v>
      </c>
      <c r="W59251">
        <v>2</v>
      </c>
      <c r="X59251">
        <v>2</v>
      </c>
    </row>
    <row r="59252" spans="1:24" x14ac:dyDescent="0.2">
      <c r="A59252" t="s">
        <v>815</v>
      </c>
      <c r="B59252" s="14">
        <v>44121</v>
      </c>
      <c r="C59252">
        <v>0</v>
      </c>
      <c r="D59252">
        <v>0</v>
      </c>
      <c r="E59252">
        <v>0</v>
      </c>
      <c r="F59252">
        <v>0</v>
      </c>
      <c r="G59252">
        <v>0</v>
      </c>
      <c r="H59252">
        <v>0</v>
      </c>
      <c r="I59252">
        <v>0</v>
      </c>
      <c r="J59252">
        <v>392</v>
      </c>
      <c r="K59252" t="s">
        <v>1314</v>
      </c>
      <c r="L59252">
        <v>35</v>
      </c>
      <c r="M59252" t="s">
        <v>1882</v>
      </c>
      <c r="N59252" t="s">
        <v>2345</v>
      </c>
      <c r="O59252">
        <v>0</v>
      </c>
      <c r="P59252">
        <v>0</v>
      </c>
      <c r="Q59252">
        <v>1</v>
      </c>
      <c r="R59252">
        <v>0</v>
      </c>
      <c r="S59252">
        <v>0</v>
      </c>
      <c r="T59252">
        <v>0</v>
      </c>
      <c r="U59252">
        <v>0</v>
      </c>
      <c r="V59252">
        <v>2</v>
      </c>
      <c r="W59252">
        <v>2</v>
      </c>
      <c r="X59252">
        <v>2</v>
      </c>
    </row>
    <row r="59253" spans="1:24" x14ac:dyDescent="0.2">
      <c r="A59253" t="s">
        <v>816</v>
      </c>
      <c r="B59253" s="14">
        <v>44121</v>
      </c>
      <c r="C59253">
        <v>0</v>
      </c>
      <c r="D59253">
        <v>0</v>
      </c>
      <c r="E59253">
        <v>0</v>
      </c>
      <c r="F59253">
        <v>0</v>
      </c>
      <c r="G59253">
        <v>0</v>
      </c>
      <c r="H59253">
        <v>0</v>
      </c>
      <c r="I59253">
        <v>0</v>
      </c>
      <c r="J59253">
        <v>4025</v>
      </c>
      <c r="K59253" t="s">
        <v>1310</v>
      </c>
      <c r="L59253">
        <v>551</v>
      </c>
      <c r="M59253" t="s">
        <v>1883</v>
      </c>
      <c r="N59253" t="s">
        <v>2345</v>
      </c>
      <c r="O59253">
        <v>0</v>
      </c>
      <c r="P59253">
        <v>0</v>
      </c>
      <c r="Q59253">
        <v>1</v>
      </c>
      <c r="R59253">
        <v>0</v>
      </c>
      <c r="S59253">
        <v>0</v>
      </c>
      <c r="T59253">
        <v>0</v>
      </c>
      <c r="U59253">
        <v>0</v>
      </c>
      <c r="V59253">
        <v>2</v>
      </c>
      <c r="W59253">
        <v>2</v>
      </c>
      <c r="X59253">
        <v>2</v>
      </c>
    </row>
    <row r="59254" spans="1:24" x14ac:dyDescent="0.2">
      <c r="A59254" t="s">
        <v>666</v>
      </c>
      <c r="B59254" s="14">
        <v>44121</v>
      </c>
      <c r="C59254">
        <v>0</v>
      </c>
      <c r="D59254">
        <v>0</v>
      </c>
      <c r="E59254">
        <v>0</v>
      </c>
      <c r="F59254">
        <v>0</v>
      </c>
      <c r="G59254">
        <v>2</v>
      </c>
      <c r="H59254">
        <v>0</v>
      </c>
      <c r="I59254">
        <v>0</v>
      </c>
      <c r="J59254">
        <v>3781</v>
      </c>
      <c r="K59254" t="s">
        <v>1285</v>
      </c>
      <c r="L59254">
        <v>1474</v>
      </c>
      <c r="M59254" t="s">
        <v>1733</v>
      </c>
      <c r="N59254" t="s">
        <v>2345</v>
      </c>
      <c r="O59254">
        <v>0</v>
      </c>
      <c r="P59254">
        <v>0</v>
      </c>
      <c r="Q59254">
        <v>1</v>
      </c>
      <c r="R59254">
        <v>0</v>
      </c>
      <c r="S59254">
        <v>0</v>
      </c>
      <c r="T59254">
        <v>0</v>
      </c>
      <c r="U59254">
        <v>0</v>
      </c>
      <c r="V59254">
        <v>2</v>
      </c>
      <c r="W59254">
        <v>2</v>
      </c>
      <c r="X59254">
        <v>3.028571428571428</v>
      </c>
    </row>
    <row r="59255" spans="1:24" x14ac:dyDescent="0.2">
      <c r="A59255" t="s">
        <v>667</v>
      </c>
      <c r="B59255" s="14">
        <v>44121</v>
      </c>
      <c r="C59255">
        <v>0</v>
      </c>
      <c r="D59255">
        <v>0</v>
      </c>
      <c r="E59255">
        <v>0</v>
      </c>
      <c r="F59255">
        <v>0</v>
      </c>
      <c r="G59255">
        <v>3</v>
      </c>
      <c r="H59255">
        <v>0</v>
      </c>
      <c r="I59255">
        <v>0</v>
      </c>
      <c r="J59255">
        <v>615</v>
      </c>
      <c r="K59255" t="s">
        <v>1297</v>
      </c>
      <c r="L59255">
        <v>1553</v>
      </c>
      <c r="M59255" t="s">
        <v>1734</v>
      </c>
      <c r="N59255" t="s">
        <v>2345</v>
      </c>
      <c r="O59255">
        <v>0</v>
      </c>
      <c r="P59255">
        <v>0</v>
      </c>
      <c r="Q59255">
        <v>1</v>
      </c>
      <c r="R59255">
        <v>0</v>
      </c>
      <c r="S59255">
        <v>0</v>
      </c>
      <c r="T59255">
        <v>0</v>
      </c>
      <c r="U59255">
        <v>0</v>
      </c>
      <c r="V59255">
        <v>2</v>
      </c>
      <c r="W59255">
        <v>2</v>
      </c>
      <c r="X59255">
        <v>3.028571428571428</v>
      </c>
    </row>
    <row r="59256" spans="1:24" x14ac:dyDescent="0.2">
      <c r="A59256" t="s">
        <v>583</v>
      </c>
      <c r="B59256" s="14">
        <v>44121</v>
      </c>
      <c r="C59256">
        <v>0</v>
      </c>
      <c r="D59256">
        <v>0</v>
      </c>
      <c r="E59256">
        <v>0</v>
      </c>
      <c r="F59256">
        <v>0</v>
      </c>
      <c r="G59256">
        <v>4</v>
      </c>
      <c r="H59256">
        <v>0</v>
      </c>
      <c r="I59256">
        <v>0</v>
      </c>
      <c r="J59256">
        <v>1211</v>
      </c>
      <c r="K59256" t="s">
        <v>1308</v>
      </c>
      <c r="L59256">
        <v>251</v>
      </c>
      <c r="M59256" t="s">
        <v>1650</v>
      </c>
      <c r="N59256" t="s">
        <v>2345</v>
      </c>
      <c r="O59256">
        <v>0</v>
      </c>
      <c r="P59256">
        <v>0</v>
      </c>
      <c r="Q59256">
        <v>1</v>
      </c>
      <c r="R59256">
        <v>0</v>
      </c>
      <c r="S59256">
        <v>0</v>
      </c>
      <c r="T59256">
        <v>0</v>
      </c>
      <c r="U59256">
        <v>0</v>
      </c>
      <c r="V59256">
        <v>2</v>
      </c>
      <c r="W59256">
        <v>2</v>
      </c>
      <c r="X59256">
        <v>3.7142857142857131</v>
      </c>
    </row>
    <row r="59257" spans="1:24" x14ac:dyDescent="0.2">
      <c r="A59257" t="s">
        <v>818</v>
      </c>
      <c r="B59257" s="14">
        <v>44121</v>
      </c>
      <c r="C59257">
        <v>0</v>
      </c>
      <c r="D59257">
        <v>0</v>
      </c>
      <c r="E59257">
        <v>0</v>
      </c>
      <c r="F59257">
        <v>0</v>
      </c>
      <c r="G59257">
        <v>0</v>
      </c>
      <c r="H59257">
        <v>0</v>
      </c>
      <c r="I59257">
        <v>0</v>
      </c>
      <c r="J59257">
        <v>766</v>
      </c>
      <c r="K59257" t="s">
        <v>660</v>
      </c>
      <c r="L59257">
        <v>429</v>
      </c>
      <c r="M59257" t="s">
        <v>1885</v>
      </c>
      <c r="N59257" t="s">
        <v>2345</v>
      </c>
      <c r="O59257">
        <v>0</v>
      </c>
      <c r="P59257">
        <v>0</v>
      </c>
      <c r="Q59257">
        <v>1</v>
      </c>
      <c r="R59257">
        <v>0</v>
      </c>
      <c r="S59257">
        <v>0</v>
      </c>
      <c r="T59257">
        <v>0</v>
      </c>
      <c r="U59257">
        <v>0</v>
      </c>
      <c r="V59257">
        <v>2</v>
      </c>
      <c r="W59257">
        <v>2</v>
      </c>
      <c r="X59257">
        <v>2</v>
      </c>
    </row>
    <row r="59258" spans="1:24" x14ac:dyDescent="0.2">
      <c r="A59258" t="s">
        <v>819</v>
      </c>
      <c r="B59258" s="14">
        <v>44121</v>
      </c>
      <c r="C59258">
        <v>0</v>
      </c>
      <c r="D59258">
        <v>0</v>
      </c>
      <c r="E59258">
        <v>0</v>
      </c>
      <c r="F59258">
        <v>0</v>
      </c>
      <c r="G59258">
        <v>0</v>
      </c>
      <c r="H59258">
        <v>0</v>
      </c>
      <c r="I59258">
        <v>0</v>
      </c>
      <c r="J59258">
        <v>1179</v>
      </c>
      <c r="K59258" t="s">
        <v>1301</v>
      </c>
      <c r="L59258">
        <v>871</v>
      </c>
      <c r="M59258" t="s">
        <v>1886</v>
      </c>
      <c r="N59258" t="s">
        <v>2345</v>
      </c>
      <c r="O59258">
        <v>0</v>
      </c>
      <c r="P59258">
        <v>0</v>
      </c>
      <c r="Q59258">
        <v>1</v>
      </c>
      <c r="R59258">
        <v>0</v>
      </c>
      <c r="S59258">
        <v>0</v>
      </c>
      <c r="T59258">
        <v>0</v>
      </c>
      <c r="U59258">
        <v>0</v>
      </c>
      <c r="V59258">
        <v>2</v>
      </c>
      <c r="W59258">
        <v>2</v>
      </c>
      <c r="X59258">
        <v>2</v>
      </c>
    </row>
    <row r="59259" spans="1:24" x14ac:dyDescent="0.2">
      <c r="A59259" t="s">
        <v>809</v>
      </c>
      <c r="B59259" s="14">
        <v>44121</v>
      </c>
      <c r="C59259">
        <v>0</v>
      </c>
      <c r="D59259">
        <v>0</v>
      </c>
      <c r="E59259">
        <v>0</v>
      </c>
      <c r="F59259">
        <v>0</v>
      </c>
      <c r="G59259">
        <v>0</v>
      </c>
      <c r="H59259">
        <v>0</v>
      </c>
      <c r="I59259">
        <v>0</v>
      </c>
      <c r="J59259">
        <v>1052</v>
      </c>
      <c r="K59259" t="s">
        <v>1323</v>
      </c>
      <c r="L59259">
        <v>422</v>
      </c>
      <c r="M59259" t="s">
        <v>1876</v>
      </c>
      <c r="N59259" t="s">
        <v>2345</v>
      </c>
      <c r="O59259">
        <v>0</v>
      </c>
      <c r="P59259">
        <v>0</v>
      </c>
      <c r="Q59259">
        <v>1</v>
      </c>
      <c r="R59259">
        <v>0</v>
      </c>
      <c r="S59259">
        <v>0</v>
      </c>
      <c r="T59259">
        <v>0</v>
      </c>
      <c r="U59259">
        <v>0</v>
      </c>
      <c r="V59259">
        <v>2</v>
      </c>
      <c r="W59259">
        <v>2</v>
      </c>
      <c r="X59259">
        <v>2</v>
      </c>
    </row>
    <row r="59260" spans="1:24" x14ac:dyDescent="0.2">
      <c r="A59260" t="s">
        <v>473</v>
      </c>
      <c r="B59260" s="14">
        <v>44121</v>
      </c>
      <c r="C59260">
        <v>0</v>
      </c>
      <c r="D59260">
        <v>0</v>
      </c>
      <c r="E59260">
        <v>0</v>
      </c>
      <c r="F59260">
        <v>3</v>
      </c>
      <c r="G59260">
        <v>10</v>
      </c>
      <c r="H59260">
        <v>120</v>
      </c>
      <c r="I59260">
        <v>3</v>
      </c>
      <c r="J59260">
        <v>1167</v>
      </c>
      <c r="K59260" t="s">
        <v>1311</v>
      </c>
      <c r="L59260">
        <v>5449</v>
      </c>
      <c r="M59260" t="s">
        <v>1540</v>
      </c>
      <c r="N59260" t="s">
        <v>2345</v>
      </c>
      <c r="O59260">
        <v>5.5055973573132686</v>
      </c>
      <c r="P59260">
        <v>1.7057652760611941</v>
      </c>
      <c r="Q59260">
        <v>1</v>
      </c>
      <c r="R59260">
        <v>0</v>
      </c>
      <c r="S59260">
        <v>2.5000000000000001E-2</v>
      </c>
      <c r="T59260">
        <v>0.3125</v>
      </c>
      <c r="U59260">
        <v>0</v>
      </c>
      <c r="V59260">
        <v>4.0182652760611939</v>
      </c>
      <c r="W59260">
        <v>4.0182652760611939</v>
      </c>
      <c r="X59260">
        <v>4.3041374915413542</v>
      </c>
    </row>
    <row r="59261" spans="1:24" x14ac:dyDescent="0.2">
      <c r="A59261" t="s">
        <v>849</v>
      </c>
      <c r="B59261" s="14">
        <v>44121</v>
      </c>
      <c r="C59261">
        <v>0</v>
      </c>
      <c r="D59261">
        <v>0</v>
      </c>
      <c r="E59261">
        <v>0</v>
      </c>
      <c r="F59261">
        <v>0</v>
      </c>
      <c r="G59261">
        <v>1</v>
      </c>
      <c r="H59261">
        <v>0</v>
      </c>
      <c r="I59261">
        <v>0</v>
      </c>
      <c r="J59261">
        <v>414</v>
      </c>
      <c r="K59261" t="s">
        <v>1305</v>
      </c>
      <c r="L59261">
        <v>586</v>
      </c>
      <c r="M59261" t="s">
        <v>1916</v>
      </c>
      <c r="N59261" t="s">
        <v>2345</v>
      </c>
      <c r="O59261">
        <v>0</v>
      </c>
      <c r="P59261">
        <v>0</v>
      </c>
      <c r="Q59261">
        <v>1</v>
      </c>
      <c r="R59261">
        <v>0</v>
      </c>
      <c r="S59261">
        <v>0</v>
      </c>
      <c r="T59261">
        <v>0</v>
      </c>
      <c r="U59261">
        <v>0</v>
      </c>
      <c r="V59261">
        <v>2</v>
      </c>
      <c r="W59261">
        <v>2</v>
      </c>
      <c r="X59261">
        <v>2.6857142857142851</v>
      </c>
    </row>
    <row r="59262" spans="1:24" x14ac:dyDescent="0.2">
      <c r="A59262" t="s">
        <v>864</v>
      </c>
      <c r="B59262" s="14">
        <v>44121</v>
      </c>
      <c r="C59262">
        <v>0</v>
      </c>
      <c r="D59262">
        <v>0</v>
      </c>
      <c r="E59262">
        <v>0</v>
      </c>
      <c r="F59262">
        <v>0</v>
      </c>
      <c r="G59262">
        <v>0</v>
      </c>
      <c r="H59262">
        <v>0</v>
      </c>
      <c r="I59262">
        <v>0</v>
      </c>
      <c r="J59262">
        <v>3601</v>
      </c>
      <c r="K59262" t="s">
        <v>1320</v>
      </c>
      <c r="L59262">
        <v>414</v>
      </c>
      <c r="M59262" t="s">
        <v>1931</v>
      </c>
      <c r="N59262" t="s">
        <v>2345</v>
      </c>
      <c r="O59262">
        <v>0</v>
      </c>
      <c r="P59262">
        <v>0</v>
      </c>
      <c r="Q59262">
        <v>1</v>
      </c>
      <c r="R59262">
        <v>0</v>
      </c>
      <c r="S59262">
        <v>0</v>
      </c>
      <c r="T59262">
        <v>0</v>
      </c>
      <c r="U59262">
        <v>0</v>
      </c>
      <c r="V59262">
        <v>2</v>
      </c>
      <c r="W59262">
        <v>2</v>
      </c>
      <c r="X59262">
        <v>2</v>
      </c>
    </row>
    <row r="59263" spans="1:24" x14ac:dyDescent="0.2">
      <c r="A59263" t="s">
        <v>880</v>
      </c>
      <c r="B59263" s="14">
        <v>44121</v>
      </c>
      <c r="C59263">
        <v>0</v>
      </c>
      <c r="D59263">
        <v>0</v>
      </c>
      <c r="E59263">
        <v>0</v>
      </c>
      <c r="F59263">
        <v>0</v>
      </c>
      <c r="G59263">
        <v>0</v>
      </c>
      <c r="H59263">
        <v>0</v>
      </c>
      <c r="I59263">
        <v>0</v>
      </c>
      <c r="J59263">
        <v>4024</v>
      </c>
      <c r="K59263" t="s">
        <v>1310</v>
      </c>
      <c r="L59263">
        <v>312</v>
      </c>
      <c r="M59263" t="s">
        <v>1947</v>
      </c>
      <c r="N59263" t="s">
        <v>2345</v>
      </c>
      <c r="O59263">
        <v>0</v>
      </c>
      <c r="P59263">
        <v>0</v>
      </c>
      <c r="Q59263">
        <v>1</v>
      </c>
      <c r="R59263">
        <v>0</v>
      </c>
      <c r="S59263">
        <v>0</v>
      </c>
      <c r="T59263">
        <v>0</v>
      </c>
      <c r="U59263">
        <v>0</v>
      </c>
      <c r="V59263">
        <v>2</v>
      </c>
      <c r="W59263">
        <v>2</v>
      </c>
      <c r="X59263">
        <v>2</v>
      </c>
    </row>
    <row r="59264" spans="1:24" x14ac:dyDescent="0.2">
      <c r="A59264" t="s">
        <v>355</v>
      </c>
      <c r="B59264" s="14">
        <v>44121</v>
      </c>
      <c r="C59264">
        <v>0</v>
      </c>
      <c r="D59264">
        <v>0</v>
      </c>
      <c r="E59264">
        <v>0</v>
      </c>
      <c r="F59264">
        <v>1</v>
      </c>
      <c r="G59264">
        <v>1</v>
      </c>
      <c r="H59264">
        <v>8</v>
      </c>
      <c r="I59264">
        <v>1</v>
      </c>
      <c r="J59264">
        <v>1243</v>
      </c>
      <c r="K59264" t="s">
        <v>1292</v>
      </c>
      <c r="L59264">
        <v>1500</v>
      </c>
      <c r="M59264" t="s">
        <v>1422</v>
      </c>
      <c r="N59264" t="s">
        <v>2345</v>
      </c>
      <c r="O59264">
        <v>6.666666666666667</v>
      </c>
      <c r="P59264">
        <v>1.8971199848858811</v>
      </c>
      <c r="Q59264">
        <v>1</v>
      </c>
      <c r="R59264">
        <v>0</v>
      </c>
      <c r="S59264">
        <v>0.125</v>
      </c>
      <c r="T59264">
        <v>1.5625</v>
      </c>
      <c r="U59264">
        <v>0</v>
      </c>
      <c r="V59264">
        <v>5.4596199848858813</v>
      </c>
      <c r="W59264">
        <v>4.4000000000000004</v>
      </c>
      <c r="X59264">
        <v>4.3999999999999986</v>
      </c>
    </row>
    <row r="59265" spans="1:24" x14ac:dyDescent="0.2">
      <c r="A59265" t="s">
        <v>661</v>
      </c>
      <c r="B59265" s="14">
        <v>44121</v>
      </c>
      <c r="C59265">
        <v>0</v>
      </c>
      <c r="D59265">
        <v>0</v>
      </c>
      <c r="E59265">
        <v>0</v>
      </c>
      <c r="F59265">
        <v>0</v>
      </c>
      <c r="G59265">
        <v>0</v>
      </c>
      <c r="H59265">
        <v>0</v>
      </c>
      <c r="I59265">
        <v>0</v>
      </c>
      <c r="J59265">
        <v>1347</v>
      </c>
      <c r="K59265" t="s">
        <v>1299</v>
      </c>
      <c r="L59265">
        <v>2444</v>
      </c>
      <c r="M59265" t="s">
        <v>1728</v>
      </c>
      <c r="N59265" t="s">
        <v>2345</v>
      </c>
      <c r="O59265">
        <v>0</v>
      </c>
      <c r="P59265">
        <v>0</v>
      </c>
      <c r="Q59265">
        <v>1</v>
      </c>
      <c r="R59265">
        <v>0</v>
      </c>
      <c r="S59265">
        <v>0</v>
      </c>
      <c r="T59265">
        <v>0</v>
      </c>
      <c r="U59265">
        <v>0</v>
      </c>
      <c r="V59265">
        <v>2</v>
      </c>
      <c r="W59265">
        <v>2</v>
      </c>
      <c r="X59265">
        <v>2</v>
      </c>
    </row>
    <row r="59266" spans="1:24" x14ac:dyDescent="0.2">
      <c r="A59266" t="s">
        <v>689</v>
      </c>
      <c r="B59266" s="14">
        <v>44121</v>
      </c>
      <c r="C59266">
        <v>0</v>
      </c>
      <c r="D59266">
        <v>0</v>
      </c>
      <c r="E59266">
        <v>0</v>
      </c>
      <c r="F59266">
        <v>0</v>
      </c>
      <c r="G59266">
        <v>0</v>
      </c>
      <c r="H59266">
        <v>0</v>
      </c>
      <c r="I59266">
        <v>0</v>
      </c>
      <c r="J59266">
        <v>2039</v>
      </c>
      <c r="K59266" t="s">
        <v>1287</v>
      </c>
      <c r="L59266">
        <v>44</v>
      </c>
      <c r="M59266" t="s">
        <v>1756</v>
      </c>
      <c r="N59266" t="s">
        <v>2345</v>
      </c>
      <c r="O59266">
        <v>0</v>
      </c>
      <c r="P59266">
        <v>0</v>
      </c>
      <c r="Q59266">
        <v>1</v>
      </c>
      <c r="R59266">
        <v>0</v>
      </c>
      <c r="S59266">
        <v>0</v>
      </c>
      <c r="T59266">
        <v>0</v>
      </c>
      <c r="U59266">
        <v>0</v>
      </c>
      <c r="V59266">
        <v>2</v>
      </c>
      <c r="W59266">
        <v>2</v>
      </c>
      <c r="X59266">
        <v>2.0000000000000009</v>
      </c>
    </row>
    <row r="59267" spans="1:24" x14ac:dyDescent="0.2">
      <c r="A59267" t="s">
        <v>881</v>
      </c>
      <c r="B59267" s="14">
        <v>44121</v>
      </c>
      <c r="C59267">
        <v>0</v>
      </c>
      <c r="D59267">
        <v>0</v>
      </c>
      <c r="E59267">
        <v>0</v>
      </c>
      <c r="F59267">
        <v>0</v>
      </c>
      <c r="G59267">
        <v>1</v>
      </c>
      <c r="H59267">
        <v>0</v>
      </c>
      <c r="I59267">
        <v>0</v>
      </c>
      <c r="J59267">
        <v>3746</v>
      </c>
      <c r="K59267" t="s">
        <v>1286</v>
      </c>
      <c r="L59267">
        <v>798</v>
      </c>
      <c r="M59267" t="s">
        <v>1948</v>
      </c>
      <c r="N59267" t="s">
        <v>2345</v>
      </c>
      <c r="O59267">
        <v>0</v>
      </c>
      <c r="P59267">
        <v>0</v>
      </c>
      <c r="Q59267">
        <v>1</v>
      </c>
      <c r="R59267">
        <v>0</v>
      </c>
      <c r="S59267">
        <v>0</v>
      </c>
      <c r="T59267">
        <v>0</v>
      </c>
      <c r="U59267">
        <v>0</v>
      </c>
      <c r="V59267">
        <v>2</v>
      </c>
      <c r="W59267">
        <v>2</v>
      </c>
      <c r="X59267">
        <v>2.342857142857143</v>
      </c>
    </row>
    <row r="59268" spans="1:24" x14ac:dyDescent="0.2">
      <c r="A59268" t="s">
        <v>883</v>
      </c>
      <c r="B59268" s="14">
        <v>44121</v>
      </c>
      <c r="C59268">
        <v>0</v>
      </c>
      <c r="D59268">
        <v>0</v>
      </c>
      <c r="E59268">
        <v>0</v>
      </c>
      <c r="F59268">
        <v>0</v>
      </c>
      <c r="G59268">
        <v>0</v>
      </c>
      <c r="H59268">
        <v>0</v>
      </c>
      <c r="I59268">
        <v>0</v>
      </c>
      <c r="J59268">
        <v>78</v>
      </c>
      <c r="K59268" t="s">
        <v>1287</v>
      </c>
      <c r="L59268">
        <v>355</v>
      </c>
      <c r="M59268" t="s">
        <v>1950</v>
      </c>
      <c r="N59268" t="s">
        <v>2345</v>
      </c>
      <c r="O59268">
        <v>0</v>
      </c>
      <c r="P59268">
        <v>0</v>
      </c>
      <c r="Q59268">
        <v>1</v>
      </c>
      <c r="R59268">
        <v>0</v>
      </c>
      <c r="S59268">
        <v>0</v>
      </c>
      <c r="T59268">
        <v>0</v>
      </c>
      <c r="U59268">
        <v>0</v>
      </c>
      <c r="V59268">
        <v>2</v>
      </c>
      <c r="W59268">
        <v>2</v>
      </c>
      <c r="X59268">
        <v>2</v>
      </c>
    </row>
    <row r="59269" spans="1:24" x14ac:dyDescent="0.2">
      <c r="A59269" t="s">
        <v>884</v>
      </c>
      <c r="B59269" s="14">
        <v>44121</v>
      </c>
      <c r="C59269">
        <v>0</v>
      </c>
      <c r="D59269">
        <v>0</v>
      </c>
      <c r="E59269">
        <v>0</v>
      </c>
      <c r="F59269">
        <v>0</v>
      </c>
      <c r="G59269">
        <v>0</v>
      </c>
      <c r="H59269">
        <v>0</v>
      </c>
      <c r="I59269">
        <v>0</v>
      </c>
      <c r="J59269">
        <v>412</v>
      </c>
      <c r="K59269" t="s">
        <v>1302</v>
      </c>
      <c r="L59269">
        <v>3</v>
      </c>
      <c r="M59269" t="s">
        <v>1951</v>
      </c>
      <c r="N59269" t="s">
        <v>2345</v>
      </c>
      <c r="O59269">
        <v>0</v>
      </c>
      <c r="P59269">
        <v>0</v>
      </c>
      <c r="Q59269">
        <v>1</v>
      </c>
      <c r="R59269">
        <v>0</v>
      </c>
      <c r="S59269">
        <v>0</v>
      </c>
      <c r="T59269">
        <v>0</v>
      </c>
      <c r="U59269">
        <v>0</v>
      </c>
      <c r="V59269">
        <v>2</v>
      </c>
      <c r="W59269">
        <v>2</v>
      </c>
      <c r="X59269">
        <v>2</v>
      </c>
    </row>
    <row r="59270" spans="1:24" x14ac:dyDescent="0.2">
      <c r="A59270" t="s">
        <v>353</v>
      </c>
      <c r="B59270" s="14">
        <v>44121</v>
      </c>
      <c r="C59270">
        <v>0</v>
      </c>
      <c r="D59270">
        <v>0</v>
      </c>
      <c r="E59270">
        <v>0</v>
      </c>
      <c r="F59270">
        <v>2</v>
      </c>
      <c r="G59270">
        <v>5</v>
      </c>
      <c r="H59270">
        <v>8</v>
      </c>
      <c r="I59270">
        <v>2</v>
      </c>
      <c r="J59270">
        <v>4006</v>
      </c>
      <c r="K59270" t="s">
        <v>1310</v>
      </c>
      <c r="L59270">
        <v>767</v>
      </c>
      <c r="M59270" t="s">
        <v>1420</v>
      </c>
      <c r="N59270" t="s">
        <v>2345</v>
      </c>
      <c r="O59270">
        <v>26.07561929595828</v>
      </c>
      <c r="P59270">
        <v>3.2610007511688721</v>
      </c>
      <c r="Q59270">
        <v>1</v>
      </c>
      <c r="R59270">
        <v>0</v>
      </c>
      <c r="S59270">
        <v>0.25</v>
      </c>
      <c r="T59270">
        <v>3.125</v>
      </c>
      <c r="U59270">
        <v>0</v>
      </c>
      <c r="V59270">
        <v>8.3860007511688721</v>
      </c>
      <c r="W59270">
        <v>4.4000000000000004</v>
      </c>
      <c r="X59270">
        <v>4.3999999999999986</v>
      </c>
    </row>
    <row r="59271" spans="1:24" x14ac:dyDescent="0.2">
      <c r="A59271" t="s">
        <v>352</v>
      </c>
      <c r="B59271" s="14">
        <v>44121</v>
      </c>
      <c r="C59271">
        <v>0</v>
      </c>
      <c r="D59271">
        <v>0</v>
      </c>
      <c r="E59271">
        <v>0</v>
      </c>
      <c r="F59271">
        <v>1</v>
      </c>
      <c r="G59271">
        <v>2</v>
      </c>
      <c r="H59271">
        <v>1</v>
      </c>
      <c r="I59271">
        <v>1</v>
      </c>
      <c r="J59271">
        <v>1334</v>
      </c>
      <c r="K59271" t="s">
        <v>1301</v>
      </c>
      <c r="L59271">
        <v>410</v>
      </c>
      <c r="M59271" t="s">
        <v>1419</v>
      </c>
      <c r="N59271" t="s">
        <v>2345</v>
      </c>
      <c r="O59271">
        <v>24.390243902439021</v>
      </c>
      <c r="P59271">
        <v>3.1941832122778289</v>
      </c>
      <c r="Q59271">
        <v>1</v>
      </c>
      <c r="R59271">
        <v>0</v>
      </c>
      <c r="S59271">
        <v>1</v>
      </c>
      <c r="T59271">
        <v>12.5</v>
      </c>
      <c r="U59271">
        <v>0</v>
      </c>
      <c r="V59271">
        <v>17.694183212277832</v>
      </c>
      <c r="W59271">
        <v>4.4000000000000004</v>
      </c>
      <c r="X59271">
        <v>4.3999999999999986</v>
      </c>
    </row>
    <row r="59272" spans="1:24" x14ac:dyDescent="0.2">
      <c r="A59272" t="s">
        <v>886</v>
      </c>
      <c r="B59272" s="14">
        <v>44121</v>
      </c>
      <c r="C59272">
        <v>0</v>
      </c>
      <c r="D59272">
        <v>0</v>
      </c>
      <c r="E59272">
        <v>0</v>
      </c>
      <c r="F59272">
        <v>0</v>
      </c>
      <c r="G59272">
        <v>1</v>
      </c>
      <c r="H59272">
        <v>0</v>
      </c>
      <c r="I59272">
        <v>0</v>
      </c>
      <c r="J59272">
        <v>990</v>
      </c>
      <c r="K59272" t="s">
        <v>1318</v>
      </c>
      <c r="L59272">
        <v>698</v>
      </c>
      <c r="M59272" t="s">
        <v>1953</v>
      </c>
      <c r="N59272" t="s">
        <v>2345</v>
      </c>
      <c r="O59272">
        <v>0</v>
      </c>
      <c r="P59272">
        <v>0</v>
      </c>
      <c r="Q59272">
        <v>1</v>
      </c>
      <c r="R59272">
        <v>0</v>
      </c>
      <c r="S59272">
        <v>0</v>
      </c>
      <c r="T59272">
        <v>0</v>
      </c>
      <c r="U59272">
        <v>0</v>
      </c>
      <c r="V59272">
        <v>2</v>
      </c>
      <c r="W59272">
        <v>2</v>
      </c>
      <c r="X59272">
        <v>2.6857142857142851</v>
      </c>
    </row>
    <row r="59273" spans="1:24" x14ac:dyDescent="0.2">
      <c r="A59273" t="s">
        <v>628</v>
      </c>
      <c r="B59273" s="14">
        <v>44121</v>
      </c>
      <c r="C59273">
        <v>0</v>
      </c>
      <c r="D59273">
        <v>0</v>
      </c>
      <c r="E59273">
        <v>0</v>
      </c>
      <c r="F59273">
        <v>0</v>
      </c>
      <c r="G59273">
        <v>0</v>
      </c>
      <c r="H59273">
        <v>0</v>
      </c>
      <c r="I59273">
        <v>0</v>
      </c>
      <c r="J59273">
        <v>3602</v>
      </c>
      <c r="K59273" t="s">
        <v>1285</v>
      </c>
      <c r="L59273">
        <v>992</v>
      </c>
      <c r="M59273" t="s">
        <v>1695</v>
      </c>
      <c r="N59273" t="s">
        <v>2345</v>
      </c>
      <c r="O59273">
        <v>0</v>
      </c>
      <c r="P59273">
        <v>0</v>
      </c>
      <c r="Q59273">
        <v>1</v>
      </c>
      <c r="R59273">
        <v>0</v>
      </c>
      <c r="S59273">
        <v>0</v>
      </c>
      <c r="T59273">
        <v>0</v>
      </c>
      <c r="U59273">
        <v>0</v>
      </c>
      <c r="V59273">
        <v>2</v>
      </c>
      <c r="W59273">
        <v>2</v>
      </c>
      <c r="X59273">
        <v>2</v>
      </c>
    </row>
    <row r="59274" spans="1:24" x14ac:dyDescent="0.2">
      <c r="A59274" t="s">
        <v>281</v>
      </c>
      <c r="B59274" s="14">
        <v>44121</v>
      </c>
      <c r="C59274">
        <v>0</v>
      </c>
      <c r="D59274">
        <v>0</v>
      </c>
      <c r="E59274">
        <v>0</v>
      </c>
      <c r="F59274">
        <v>5</v>
      </c>
      <c r="G59274">
        <v>5</v>
      </c>
      <c r="H59274">
        <v>39</v>
      </c>
      <c r="I59274">
        <v>5</v>
      </c>
      <c r="J59274">
        <v>3795</v>
      </c>
      <c r="K59274" t="s">
        <v>1286</v>
      </c>
      <c r="L59274">
        <v>2741</v>
      </c>
      <c r="M59274" t="s">
        <v>1348</v>
      </c>
      <c r="N59274" t="s">
        <v>2345</v>
      </c>
      <c r="O59274">
        <v>18.241517694272169</v>
      </c>
      <c r="P59274">
        <v>2.9037001881074969</v>
      </c>
      <c r="Q59274">
        <v>1</v>
      </c>
      <c r="R59274">
        <v>0</v>
      </c>
      <c r="S59274">
        <v>0.12820512820512819</v>
      </c>
      <c r="T59274">
        <v>1.602564102564102</v>
      </c>
      <c r="U59274">
        <v>0</v>
      </c>
      <c r="V59274">
        <v>6.5062642906716004</v>
      </c>
      <c r="W59274">
        <v>4.4000000000000004</v>
      </c>
      <c r="X59274">
        <v>5.2571428571428536</v>
      </c>
    </row>
    <row r="59275" spans="1:24" x14ac:dyDescent="0.2">
      <c r="A59275" t="s">
        <v>888</v>
      </c>
      <c r="B59275" s="14">
        <v>44121</v>
      </c>
      <c r="C59275">
        <v>0</v>
      </c>
      <c r="D59275">
        <v>0</v>
      </c>
      <c r="E59275">
        <v>0</v>
      </c>
      <c r="F59275">
        <v>0</v>
      </c>
      <c r="G59275">
        <v>0</v>
      </c>
      <c r="H59275">
        <v>0</v>
      </c>
      <c r="I59275">
        <v>0</v>
      </c>
      <c r="J59275">
        <v>564</v>
      </c>
      <c r="K59275" t="s">
        <v>1314</v>
      </c>
      <c r="L59275">
        <v>784</v>
      </c>
      <c r="M59275" t="s">
        <v>1955</v>
      </c>
      <c r="N59275" t="s">
        <v>2345</v>
      </c>
      <c r="O59275">
        <v>0</v>
      </c>
      <c r="P59275">
        <v>0</v>
      </c>
      <c r="Q59275">
        <v>1</v>
      </c>
      <c r="R59275">
        <v>0</v>
      </c>
      <c r="S59275">
        <v>0</v>
      </c>
      <c r="T59275">
        <v>0</v>
      </c>
      <c r="U59275">
        <v>0</v>
      </c>
      <c r="V59275">
        <v>2</v>
      </c>
      <c r="W59275">
        <v>2</v>
      </c>
      <c r="X59275">
        <v>2</v>
      </c>
    </row>
    <row r="59276" spans="1:24" x14ac:dyDescent="0.2">
      <c r="A59276" t="s">
        <v>889</v>
      </c>
      <c r="B59276" s="14">
        <v>44121</v>
      </c>
      <c r="C59276">
        <v>0</v>
      </c>
      <c r="D59276">
        <v>0</v>
      </c>
      <c r="E59276">
        <v>0</v>
      </c>
      <c r="F59276">
        <v>0</v>
      </c>
      <c r="G59276">
        <v>0</v>
      </c>
      <c r="H59276">
        <v>0</v>
      </c>
      <c r="I59276">
        <v>0</v>
      </c>
      <c r="J59276">
        <v>354</v>
      </c>
      <c r="K59276" t="s">
        <v>1326</v>
      </c>
      <c r="L59276">
        <v>742</v>
      </c>
      <c r="M59276" t="s">
        <v>1956</v>
      </c>
      <c r="N59276" t="s">
        <v>2345</v>
      </c>
      <c r="O59276">
        <v>0</v>
      </c>
      <c r="P59276">
        <v>0</v>
      </c>
      <c r="Q59276">
        <v>1</v>
      </c>
      <c r="R59276">
        <v>0</v>
      </c>
      <c r="S59276">
        <v>0</v>
      </c>
      <c r="T59276">
        <v>0</v>
      </c>
      <c r="U59276">
        <v>0</v>
      </c>
      <c r="V59276">
        <v>2</v>
      </c>
      <c r="W59276">
        <v>2</v>
      </c>
      <c r="X59276">
        <v>2</v>
      </c>
    </row>
    <row r="59277" spans="1:24" x14ac:dyDescent="0.2">
      <c r="A59277" t="s">
        <v>890</v>
      </c>
      <c r="B59277" s="14">
        <v>44121</v>
      </c>
      <c r="C59277">
        <v>0</v>
      </c>
      <c r="D59277">
        <v>0</v>
      </c>
      <c r="E59277">
        <v>0</v>
      </c>
      <c r="F59277">
        <v>0</v>
      </c>
      <c r="G59277">
        <v>0</v>
      </c>
      <c r="H59277">
        <v>0</v>
      </c>
      <c r="I59277">
        <v>0</v>
      </c>
      <c r="J59277">
        <v>1225</v>
      </c>
      <c r="K59277" t="s">
        <v>1306</v>
      </c>
      <c r="L59277">
        <v>102</v>
      </c>
      <c r="M59277" t="s">
        <v>1957</v>
      </c>
      <c r="N59277" t="s">
        <v>2345</v>
      </c>
      <c r="O59277">
        <v>0</v>
      </c>
      <c r="P59277">
        <v>0</v>
      </c>
      <c r="Q59277">
        <v>1</v>
      </c>
      <c r="R59277">
        <v>0</v>
      </c>
      <c r="S59277">
        <v>0</v>
      </c>
      <c r="T59277">
        <v>0</v>
      </c>
      <c r="U59277">
        <v>0</v>
      </c>
      <c r="V59277">
        <v>2</v>
      </c>
      <c r="W59277">
        <v>2</v>
      </c>
      <c r="X59277">
        <v>2</v>
      </c>
    </row>
    <row r="59278" spans="1:24" x14ac:dyDescent="0.2">
      <c r="A59278" t="s">
        <v>891</v>
      </c>
      <c r="B59278" s="14">
        <v>44121</v>
      </c>
      <c r="C59278">
        <v>0</v>
      </c>
      <c r="D59278">
        <v>0</v>
      </c>
      <c r="E59278">
        <v>0</v>
      </c>
      <c r="F59278">
        <v>0</v>
      </c>
      <c r="G59278">
        <v>0</v>
      </c>
      <c r="H59278">
        <v>0</v>
      </c>
      <c r="I59278">
        <v>0</v>
      </c>
      <c r="J59278">
        <v>390</v>
      </c>
      <c r="K59278" t="s">
        <v>1293</v>
      </c>
      <c r="L59278">
        <v>1023</v>
      </c>
      <c r="M59278" t="s">
        <v>1958</v>
      </c>
      <c r="N59278" t="s">
        <v>2345</v>
      </c>
      <c r="O59278">
        <v>0</v>
      </c>
      <c r="P59278">
        <v>0</v>
      </c>
      <c r="Q59278">
        <v>1</v>
      </c>
      <c r="R59278">
        <v>0</v>
      </c>
      <c r="S59278">
        <v>0</v>
      </c>
      <c r="T59278">
        <v>0</v>
      </c>
      <c r="U59278">
        <v>0</v>
      </c>
      <c r="V59278">
        <v>2</v>
      </c>
      <c r="W59278">
        <v>2</v>
      </c>
      <c r="X59278">
        <v>2</v>
      </c>
    </row>
    <row r="59279" spans="1:24" x14ac:dyDescent="0.2">
      <c r="A59279" t="s">
        <v>892</v>
      </c>
      <c r="B59279" s="14">
        <v>44121</v>
      </c>
      <c r="C59279">
        <v>0</v>
      </c>
      <c r="D59279">
        <v>0</v>
      </c>
      <c r="E59279">
        <v>0</v>
      </c>
      <c r="F59279">
        <v>0</v>
      </c>
      <c r="G59279">
        <v>0</v>
      </c>
      <c r="H59279">
        <v>0</v>
      </c>
      <c r="I59279">
        <v>0</v>
      </c>
      <c r="J59279">
        <v>444</v>
      </c>
      <c r="K59279" t="s">
        <v>1292</v>
      </c>
      <c r="L59279">
        <v>505</v>
      </c>
      <c r="M59279" t="s">
        <v>1959</v>
      </c>
      <c r="N59279" t="s">
        <v>2345</v>
      </c>
      <c r="O59279">
        <v>0</v>
      </c>
      <c r="P59279">
        <v>0</v>
      </c>
      <c r="Q59279">
        <v>1</v>
      </c>
      <c r="R59279">
        <v>0</v>
      </c>
      <c r="S59279">
        <v>0</v>
      </c>
      <c r="T59279">
        <v>0</v>
      </c>
      <c r="U59279">
        <v>0</v>
      </c>
      <c r="V59279">
        <v>2</v>
      </c>
      <c r="W59279">
        <v>2</v>
      </c>
      <c r="X59279">
        <v>2</v>
      </c>
    </row>
    <row r="59280" spans="1:24" x14ac:dyDescent="0.2">
      <c r="A59280" t="s">
        <v>895</v>
      </c>
      <c r="B59280" s="14">
        <v>44121</v>
      </c>
      <c r="C59280">
        <v>0</v>
      </c>
      <c r="D59280">
        <v>0</v>
      </c>
      <c r="E59280">
        <v>0</v>
      </c>
      <c r="F59280">
        <v>0</v>
      </c>
      <c r="G59280">
        <v>0</v>
      </c>
      <c r="H59280">
        <v>0</v>
      </c>
      <c r="I59280">
        <v>0</v>
      </c>
      <c r="J59280">
        <v>2051</v>
      </c>
      <c r="K59280" t="s">
        <v>660</v>
      </c>
      <c r="L59280">
        <v>570</v>
      </c>
      <c r="M59280" t="s">
        <v>1962</v>
      </c>
      <c r="N59280" t="s">
        <v>2345</v>
      </c>
      <c r="O59280">
        <v>0</v>
      </c>
      <c r="P59280">
        <v>0</v>
      </c>
      <c r="Q59280">
        <v>1</v>
      </c>
      <c r="R59280">
        <v>0</v>
      </c>
      <c r="S59280">
        <v>0</v>
      </c>
      <c r="T59280">
        <v>0</v>
      </c>
      <c r="U59280">
        <v>0</v>
      </c>
      <c r="V59280">
        <v>2</v>
      </c>
      <c r="W59280">
        <v>2</v>
      </c>
      <c r="X59280">
        <v>2</v>
      </c>
    </row>
    <row r="59281" spans="1:24" x14ac:dyDescent="0.2">
      <c r="A59281" t="s">
        <v>896</v>
      </c>
      <c r="B59281" s="14">
        <v>44121</v>
      </c>
      <c r="C59281">
        <v>0</v>
      </c>
      <c r="D59281">
        <v>0</v>
      </c>
      <c r="E59281">
        <v>0</v>
      </c>
      <c r="F59281">
        <v>0</v>
      </c>
      <c r="G59281">
        <v>6</v>
      </c>
      <c r="H59281">
        <v>0</v>
      </c>
      <c r="I59281">
        <v>0</v>
      </c>
      <c r="J59281">
        <v>2016</v>
      </c>
      <c r="K59281" t="s">
        <v>1300</v>
      </c>
      <c r="L59281">
        <v>394</v>
      </c>
      <c r="M59281" t="s">
        <v>1963</v>
      </c>
      <c r="N59281" t="s">
        <v>2345</v>
      </c>
      <c r="O59281">
        <v>0</v>
      </c>
      <c r="P59281">
        <v>0</v>
      </c>
      <c r="Q59281">
        <v>1</v>
      </c>
      <c r="R59281">
        <v>0</v>
      </c>
      <c r="S59281">
        <v>0</v>
      </c>
      <c r="T59281">
        <v>0</v>
      </c>
      <c r="U59281">
        <v>0</v>
      </c>
      <c r="V59281">
        <v>2</v>
      </c>
      <c r="W59281">
        <v>2</v>
      </c>
      <c r="X59281">
        <v>2.899999999999999</v>
      </c>
    </row>
    <row r="59282" spans="1:24" x14ac:dyDescent="0.2">
      <c r="A59282" t="s">
        <v>899</v>
      </c>
      <c r="B59282" s="14">
        <v>44121</v>
      </c>
      <c r="C59282">
        <v>0</v>
      </c>
      <c r="D59282">
        <v>0</v>
      </c>
      <c r="E59282">
        <v>0</v>
      </c>
      <c r="F59282">
        <v>0</v>
      </c>
      <c r="G59282">
        <v>0</v>
      </c>
      <c r="H59282">
        <v>0</v>
      </c>
      <c r="I59282">
        <v>0</v>
      </c>
      <c r="J59282">
        <v>362</v>
      </c>
      <c r="K59282" t="s">
        <v>1325</v>
      </c>
      <c r="L59282">
        <v>583</v>
      </c>
      <c r="M59282" t="s">
        <v>1966</v>
      </c>
      <c r="N59282" t="s">
        <v>2345</v>
      </c>
      <c r="O59282">
        <v>0</v>
      </c>
      <c r="P59282">
        <v>0</v>
      </c>
      <c r="Q59282">
        <v>1</v>
      </c>
      <c r="R59282">
        <v>0</v>
      </c>
      <c r="S59282">
        <v>0</v>
      </c>
      <c r="T59282">
        <v>0</v>
      </c>
      <c r="U59282">
        <v>0</v>
      </c>
      <c r="V59282">
        <v>2</v>
      </c>
      <c r="W59282">
        <v>2</v>
      </c>
      <c r="X59282">
        <v>2</v>
      </c>
    </row>
    <row r="59283" spans="1:24" x14ac:dyDescent="0.2">
      <c r="A59283" t="s">
        <v>274</v>
      </c>
      <c r="B59283" s="14">
        <v>44121</v>
      </c>
      <c r="C59283">
        <v>0</v>
      </c>
      <c r="D59283">
        <v>0</v>
      </c>
      <c r="E59283">
        <v>0</v>
      </c>
      <c r="F59283">
        <v>6</v>
      </c>
      <c r="G59283">
        <v>1</v>
      </c>
      <c r="H59283">
        <v>7</v>
      </c>
      <c r="I59283">
        <v>6</v>
      </c>
      <c r="J59283">
        <v>539</v>
      </c>
      <c r="K59283" t="s">
        <v>1289</v>
      </c>
      <c r="L59283">
        <v>1220</v>
      </c>
      <c r="M59283" t="s">
        <v>1341</v>
      </c>
      <c r="N59283" t="s">
        <v>2345</v>
      </c>
      <c r="O59283">
        <v>49.180327868852459</v>
      </c>
      <c r="P59283">
        <v>3.895493703476935</v>
      </c>
      <c r="Q59283">
        <v>1</v>
      </c>
      <c r="R59283">
        <v>0</v>
      </c>
      <c r="S59283">
        <v>0.8571428571428571</v>
      </c>
      <c r="T59283">
        <v>10.71428571428571</v>
      </c>
      <c r="U59283">
        <v>0</v>
      </c>
      <c r="V59283">
        <v>16.609779417762649</v>
      </c>
      <c r="W59283">
        <v>5.9</v>
      </c>
      <c r="X59283">
        <v>5.2571428571428553</v>
      </c>
    </row>
    <row r="59284" spans="1:24" x14ac:dyDescent="0.2">
      <c r="A59284" t="s">
        <v>325</v>
      </c>
      <c r="B59284" s="14">
        <v>44121</v>
      </c>
      <c r="C59284">
        <v>1</v>
      </c>
      <c r="D59284">
        <v>4</v>
      </c>
      <c r="E59284">
        <v>1</v>
      </c>
      <c r="F59284">
        <v>5</v>
      </c>
      <c r="G59284">
        <v>0</v>
      </c>
      <c r="H59284">
        <v>20</v>
      </c>
      <c r="I59284">
        <v>4</v>
      </c>
      <c r="J59284">
        <v>997</v>
      </c>
      <c r="K59284" t="s">
        <v>1289</v>
      </c>
      <c r="L59284">
        <v>2100</v>
      </c>
      <c r="M59284" t="s">
        <v>1392</v>
      </c>
      <c r="N59284" t="s">
        <v>2345</v>
      </c>
      <c r="O59284">
        <v>23.80952380952381</v>
      </c>
      <c r="P59284">
        <v>3.1700856606987688</v>
      </c>
      <c r="Q59284">
        <v>1</v>
      </c>
      <c r="R59284">
        <v>0</v>
      </c>
      <c r="S59284">
        <v>0.2</v>
      </c>
      <c r="T59284">
        <v>2.5</v>
      </c>
      <c r="U59284">
        <v>0</v>
      </c>
      <c r="V59284">
        <v>7.6700856606987688</v>
      </c>
      <c r="W59284">
        <v>4.4000000000000004</v>
      </c>
      <c r="X59284">
        <v>4.3999999999999986</v>
      </c>
    </row>
    <row r="59285" spans="1:24" x14ac:dyDescent="0.2">
      <c r="A59285" t="s">
        <v>902</v>
      </c>
      <c r="B59285" s="14">
        <v>44121</v>
      </c>
      <c r="C59285">
        <v>0</v>
      </c>
      <c r="D59285">
        <v>0</v>
      </c>
      <c r="E59285">
        <v>0</v>
      </c>
      <c r="F59285">
        <v>0</v>
      </c>
      <c r="G59285">
        <v>0</v>
      </c>
      <c r="H59285">
        <v>0</v>
      </c>
      <c r="I59285">
        <v>0</v>
      </c>
      <c r="J59285">
        <v>3619</v>
      </c>
      <c r="K59285" t="s">
        <v>1319</v>
      </c>
      <c r="L59285">
        <v>156</v>
      </c>
      <c r="M59285" t="s">
        <v>1969</v>
      </c>
      <c r="N59285" t="s">
        <v>2345</v>
      </c>
      <c r="O59285">
        <v>0</v>
      </c>
      <c r="P59285">
        <v>0</v>
      </c>
      <c r="Q59285">
        <v>1</v>
      </c>
      <c r="R59285">
        <v>0</v>
      </c>
      <c r="S59285">
        <v>0</v>
      </c>
      <c r="T59285">
        <v>0</v>
      </c>
      <c r="U59285">
        <v>0</v>
      </c>
      <c r="V59285">
        <v>2</v>
      </c>
      <c r="W59285">
        <v>2</v>
      </c>
      <c r="X59285">
        <v>2</v>
      </c>
    </row>
    <row r="59286" spans="1:24" x14ac:dyDescent="0.2">
      <c r="A59286" t="s">
        <v>879</v>
      </c>
      <c r="B59286" s="14">
        <v>44121</v>
      </c>
      <c r="C59286">
        <v>0</v>
      </c>
      <c r="D59286">
        <v>0</v>
      </c>
      <c r="E59286">
        <v>0</v>
      </c>
      <c r="F59286">
        <v>0</v>
      </c>
      <c r="G59286">
        <v>0</v>
      </c>
      <c r="H59286">
        <v>0</v>
      </c>
      <c r="I59286">
        <v>0</v>
      </c>
      <c r="J59286">
        <v>3782</v>
      </c>
      <c r="K59286" t="s">
        <v>1319</v>
      </c>
      <c r="L59286">
        <v>231</v>
      </c>
      <c r="M59286" t="s">
        <v>1946</v>
      </c>
      <c r="N59286" t="s">
        <v>2345</v>
      </c>
      <c r="O59286">
        <v>0</v>
      </c>
      <c r="P59286">
        <v>0</v>
      </c>
      <c r="Q59286">
        <v>1</v>
      </c>
      <c r="R59286">
        <v>0</v>
      </c>
      <c r="S59286">
        <v>0</v>
      </c>
      <c r="T59286">
        <v>0</v>
      </c>
      <c r="U59286">
        <v>0</v>
      </c>
      <c r="V59286">
        <v>2</v>
      </c>
      <c r="W59286">
        <v>2</v>
      </c>
      <c r="X59286">
        <v>2</v>
      </c>
    </row>
    <row r="59287" spans="1:24" x14ac:dyDescent="0.2">
      <c r="A59287" t="s">
        <v>307</v>
      </c>
      <c r="B59287" s="14">
        <v>44121</v>
      </c>
      <c r="C59287">
        <v>0</v>
      </c>
      <c r="D59287">
        <v>0</v>
      </c>
      <c r="E59287">
        <v>0</v>
      </c>
      <c r="F59287">
        <v>3</v>
      </c>
      <c r="G59287">
        <v>1</v>
      </c>
      <c r="H59287">
        <v>6</v>
      </c>
      <c r="I59287">
        <v>3</v>
      </c>
      <c r="J59287">
        <v>854</v>
      </c>
      <c r="K59287" t="s">
        <v>1300</v>
      </c>
      <c r="L59287">
        <v>424</v>
      </c>
      <c r="M59287" t="s">
        <v>1374</v>
      </c>
      <c r="N59287" t="s">
        <v>2345</v>
      </c>
      <c r="O59287">
        <v>70.754716981132077</v>
      </c>
      <c r="P59287">
        <v>4.259219205412335</v>
      </c>
      <c r="Q59287">
        <v>1</v>
      </c>
      <c r="R59287">
        <v>0</v>
      </c>
      <c r="S59287">
        <v>0.5</v>
      </c>
      <c r="T59287">
        <v>6.25</v>
      </c>
      <c r="U59287">
        <v>0</v>
      </c>
      <c r="V59287">
        <v>12.509219205412339</v>
      </c>
      <c r="W59287">
        <v>4.4000000000000004</v>
      </c>
      <c r="X59287">
        <v>4.0571428571428561</v>
      </c>
    </row>
    <row r="59288" spans="1:24" x14ac:dyDescent="0.2">
      <c r="A59288" t="s">
        <v>619</v>
      </c>
      <c r="B59288" s="14">
        <v>44121</v>
      </c>
      <c r="C59288">
        <v>0</v>
      </c>
      <c r="D59288">
        <v>0</v>
      </c>
      <c r="E59288">
        <v>0</v>
      </c>
      <c r="F59288">
        <v>0</v>
      </c>
      <c r="G59288">
        <v>2</v>
      </c>
      <c r="H59288">
        <v>0</v>
      </c>
      <c r="I59288">
        <v>0</v>
      </c>
      <c r="J59288">
        <v>3822</v>
      </c>
      <c r="K59288" t="s">
        <v>1286</v>
      </c>
      <c r="L59288">
        <v>821</v>
      </c>
      <c r="M59288" t="s">
        <v>1686</v>
      </c>
      <c r="N59288" t="s">
        <v>2345</v>
      </c>
      <c r="O59288">
        <v>0</v>
      </c>
      <c r="P59288">
        <v>0</v>
      </c>
      <c r="Q59288">
        <v>1</v>
      </c>
      <c r="R59288">
        <v>0</v>
      </c>
      <c r="S59288">
        <v>0</v>
      </c>
      <c r="T59288">
        <v>0</v>
      </c>
      <c r="U59288">
        <v>0</v>
      </c>
      <c r="V59288">
        <v>2</v>
      </c>
      <c r="W59288">
        <v>2</v>
      </c>
      <c r="X59288">
        <v>3.371428571428571</v>
      </c>
    </row>
    <row r="59289" spans="1:24" x14ac:dyDescent="0.2">
      <c r="A59289" t="s">
        <v>421</v>
      </c>
      <c r="B59289" s="14">
        <v>44121</v>
      </c>
      <c r="C59289">
        <v>0</v>
      </c>
      <c r="D59289">
        <v>0</v>
      </c>
      <c r="E59289">
        <v>0</v>
      </c>
      <c r="F59289">
        <v>1</v>
      </c>
      <c r="G59289">
        <v>2</v>
      </c>
      <c r="H59289">
        <v>2</v>
      </c>
      <c r="I59289">
        <v>1</v>
      </c>
      <c r="J59289">
        <v>540</v>
      </c>
      <c r="K59289" t="s">
        <v>1316</v>
      </c>
      <c r="L59289">
        <v>1236</v>
      </c>
      <c r="M59289" t="s">
        <v>1488</v>
      </c>
      <c r="N59289" t="s">
        <v>2345</v>
      </c>
      <c r="O59289">
        <v>8.090614886731391</v>
      </c>
      <c r="P59289">
        <v>2.0907047339585469</v>
      </c>
      <c r="Q59289">
        <v>1</v>
      </c>
      <c r="R59289">
        <v>0</v>
      </c>
      <c r="S59289">
        <v>0.5</v>
      </c>
      <c r="T59289">
        <v>6.25</v>
      </c>
      <c r="U59289">
        <v>0</v>
      </c>
      <c r="V59289">
        <v>10.34070473395855</v>
      </c>
      <c r="W59289">
        <v>4.4000000000000004</v>
      </c>
      <c r="X59289">
        <v>4.3999999999999986</v>
      </c>
    </row>
    <row r="59290" spans="1:24" x14ac:dyDescent="0.2">
      <c r="A59290" t="s">
        <v>878</v>
      </c>
      <c r="B59290" s="14">
        <v>44121</v>
      </c>
      <c r="C59290">
        <v>0</v>
      </c>
      <c r="D59290">
        <v>0</v>
      </c>
      <c r="E59290">
        <v>0</v>
      </c>
      <c r="F59290">
        <v>0</v>
      </c>
      <c r="G59290">
        <v>0</v>
      </c>
      <c r="H59290">
        <v>0</v>
      </c>
      <c r="I59290">
        <v>0</v>
      </c>
      <c r="J59290">
        <v>3568</v>
      </c>
      <c r="K59290" t="s">
        <v>1286</v>
      </c>
      <c r="L59290">
        <v>330</v>
      </c>
      <c r="M59290" t="s">
        <v>1945</v>
      </c>
      <c r="N59290" t="s">
        <v>2345</v>
      </c>
      <c r="O59290">
        <v>0</v>
      </c>
      <c r="P59290">
        <v>0</v>
      </c>
      <c r="Q59290">
        <v>1</v>
      </c>
      <c r="R59290">
        <v>0</v>
      </c>
      <c r="S59290">
        <v>0</v>
      </c>
      <c r="T59290">
        <v>0</v>
      </c>
      <c r="U59290">
        <v>0</v>
      </c>
      <c r="V59290">
        <v>2</v>
      </c>
      <c r="W59290">
        <v>2</v>
      </c>
      <c r="X59290">
        <v>2</v>
      </c>
    </row>
    <row r="59291" spans="1:24" x14ac:dyDescent="0.2">
      <c r="A59291" t="s">
        <v>876</v>
      </c>
      <c r="B59291" s="14">
        <v>44121</v>
      </c>
      <c r="C59291">
        <v>0</v>
      </c>
      <c r="D59291">
        <v>0</v>
      </c>
      <c r="E59291">
        <v>0</v>
      </c>
      <c r="F59291">
        <v>0</v>
      </c>
      <c r="G59291">
        <v>1</v>
      </c>
      <c r="H59291">
        <v>0</v>
      </c>
      <c r="I59291">
        <v>0</v>
      </c>
      <c r="J59291">
        <v>3565</v>
      </c>
      <c r="K59291" t="s">
        <v>1282</v>
      </c>
      <c r="L59291">
        <v>706</v>
      </c>
      <c r="M59291" t="s">
        <v>1943</v>
      </c>
      <c r="N59291" t="s">
        <v>2345</v>
      </c>
      <c r="O59291">
        <v>0</v>
      </c>
      <c r="P59291">
        <v>0</v>
      </c>
      <c r="Q59291">
        <v>1</v>
      </c>
      <c r="R59291">
        <v>0</v>
      </c>
      <c r="S59291">
        <v>0</v>
      </c>
      <c r="T59291">
        <v>0</v>
      </c>
      <c r="U59291">
        <v>0</v>
      </c>
      <c r="V59291">
        <v>2</v>
      </c>
      <c r="W59291">
        <v>2</v>
      </c>
      <c r="X59291">
        <v>2.342857142857143</v>
      </c>
    </row>
    <row r="59292" spans="1:24" x14ac:dyDescent="0.2">
      <c r="A59292" t="s">
        <v>852</v>
      </c>
      <c r="B59292" s="14">
        <v>44121</v>
      </c>
      <c r="C59292">
        <v>0</v>
      </c>
      <c r="D59292">
        <v>0</v>
      </c>
      <c r="E59292">
        <v>0</v>
      </c>
      <c r="F59292">
        <v>0</v>
      </c>
      <c r="G59292">
        <v>0</v>
      </c>
      <c r="H59292">
        <v>0</v>
      </c>
      <c r="I59292">
        <v>0</v>
      </c>
      <c r="J59292">
        <v>616</v>
      </c>
      <c r="K59292" t="s">
        <v>1281</v>
      </c>
      <c r="L59292">
        <v>1008</v>
      </c>
      <c r="M59292" t="s">
        <v>1919</v>
      </c>
      <c r="N59292" t="s">
        <v>2345</v>
      </c>
      <c r="O59292">
        <v>0</v>
      </c>
      <c r="P59292">
        <v>0</v>
      </c>
      <c r="Q59292">
        <v>1</v>
      </c>
      <c r="R59292">
        <v>0</v>
      </c>
      <c r="S59292">
        <v>0</v>
      </c>
      <c r="T59292">
        <v>0</v>
      </c>
      <c r="U59292">
        <v>0</v>
      </c>
      <c r="V59292">
        <v>2</v>
      </c>
      <c r="W59292">
        <v>2</v>
      </c>
      <c r="X59292">
        <v>2</v>
      </c>
    </row>
    <row r="59293" spans="1:24" x14ac:dyDescent="0.2">
      <c r="A59293" t="s">
        <v>426</v>
      </c>
      <c r="B59293" s="14">
        <v>44121</v>
      </c>
      <c r="C59293">
        <v>0</v>
      </c>
      <c r="D59293">
        <v>0</v>
      </c>
      <c r="E59293">
        <v>0</v>
      </c>
      <c r="F59293">
        <v>1</v>
      </c>
      <c r="G59293">
        <v>1</v>
      </c>
      <c r="H59293">
        <v>3</v>
      </c>
      <c r="I59293">
        <v>1</v>
      </c>
      <c r="J59293">
        <v>1069</v>
      </c>
      <c r="K59293" t="s">
        <v>1284</v>
      </c>
      <c r="L59293">
        <v>915</v>
      </c>
      <c r="M59293" t="s">
        <v>1493</v>
      </c>
      <c r="N59293" t="s">
        <v>2345</v>
      </c>
      <c r="O59293">
        <v>10.928961748633879</v>
      </c>
      <c r="P59293">
        <v>2.3914163067006609</v>
      </c>
      <c r="Q59293">
        <v>1</v>
      </c>
      <c r="R59293">
        <v>0</v>
      </c>
      <c r="S59293">
        <v>0.33333333333333331</v>
      </c>
      <c r="T59293">
        <v>4.1666666666666661</v>
      </c>
      <c r="U59293">
        <v>0</v>
      </c>
      <c r="V59293">
        <v>8.5580829733673269</v>
      </c>
      <c r="W59293">
        <v>4.4000000000000004</v>
      </c>
      <c r="X59293">
        <v>4.3999999999999986</v>
      </c>
    </row>
    <row r="59294" spans="1:24" x14ac:dyDescent="0.2">
      <c r="A59294" t="s">
        <v>536</v>
      </c>
      <c r="B59294" s="14">
        <v>44121</v>
      </c>
      <c r="C59294">
        <v>0</v>
      </c>
      <c r="D59294">
        <v>0</v>
      </c>
      <c r="E59294">
        <v>0</v>
      </c>
      <c r="F59294">
        <v>0</v>
      </c>
      <c r="G59294">
        <v>2</v>
      </c>
      <c r="H59294">
        <v>0</v>
      </c>
      <c r="I59294">
        <v>0</v>
      </c>
      <c r="J59294">
        <v>4702</v>
      </c>
      <c r="K59294" t="s">
        <v>1310</v>
      </c>
      <c r="L59294">
        <v>631</v>
      </c>
      <c r="M59294" t="s">
        <v>1603</v>
      </c>
      <c r="N59294" t="s">
        <v>2345</v>
      </c>
      <c r="O59294">
        <v>0</v>
      </c>
      <c r="P59294">
        <v>0</v>
      </c>
      <c r="Q59294">
        <v>1</v>
      </c>
      <c r="R59294">
        <v>0</v>
      </c>
      <c r="S59294">
        <v>0</v>
      </c>
      <c r="T59294">
        <v>0</v>
      </c>
      <c r="U59294">
        <v>0</v>
      </c>
      <c r="V59294">
        <v>2</v>
      </c>
      <c r="W59294">
        <v>2</v>
      </c>
      <c r="X59294">
        <v>4.0571428571428561</v>
      </c>
    </row>
    <row r="59295" spans="1:24" x14ac:dyDescent="0.2">
      <c r="A59295" t="s">
        <v>482</v>
      </c>
      <c r="B59295" s="14">
        <v>44121</v>
      </c>
      <c r="C59295">
        <v>0</v>
      </c>
      <c r="D59295">
        <v>0</v>
      </c>
      <c r="E59295">
        <v>0</v>
      </c>
      <c r="F59295">
        <v>1</v>
      </c>
      <c r="G59295">
        <v>2</v>
      </c>
      <c r="H59295">
        <v>1</v>
      </c>
      <c r="I59295">
        <v>1</v>
      </c>
      <c r="J59295">
        <v>206</v>
      </c>
      <c r="K59295" t="s">
        <v>1288</v>
      </c>
      <c r="L59295">
        <v>1459</v>
      </c>
      <c r="M59295" t="s">
        <v>1549</v>
      </c>
      <c r="N59295" t="s">
        <v>2345</v>
      </c>
      <c r="O59295">
        <v>6.8540095956134337</v>
      </c>
      <c r="P59295">
        <v>1.924833823453397</v>
      </c>
      <c r="Q59295">
        <v>1</v>
      </c>
      <c r="R59295">
        <v>0</v>
      </c>
      <c r="S59295">
        <v>1</v>
      </c>
      <c r="T59295">
        <v>12.5</v>
      </c>
      <c r="U59295">
        <v>0</v>
      </c>
      <c r="V59295">
        <v>16.424833823453401</v>
      </c>
      <c r="W59295">
        <v>4.4000000000000004</v>
      </c>
      <c r="X59295">
        <v>4.3999999999999986</v>
      </c>
    </row>
    <row r="59296" spans="1:24" x14ac:dyDescent="0.2">
      <c r="A59296" t="s">
        <v>853</v>
      </c>
      <c r="B59296" s="14">
        <v>44121</v>
      </c>
      <c r="C59296">
        <v>0</v>
      </c>
      <c r="D59296">
        <v>0</v>
      </c>
      <c r="E59296">
        <v>0</v>
      </c>
      <c r="F59296">
        <v>0</v>
      </c>
      <c r="G59296">
        <v>0</v>
      </c>
      <c r="H59296">
        <v>0</v>
      </c>
      <c r="I59296">
        <v>0</v>
      </c>
      <c r="J59296">
        <v>735</v>
      </c>
      <c r="K59296" t="s">
        <v>915</v>
      </c>
      <c r="L59296">
        <v>669</v>
      </c>
      <c r="M59296" t="s">
        <v>1920</v>
      </c>
      <c r="N59296" t="s">
        <v>2345</v>
      </c>
      <c r="O59296">
        <v>0</v>
      </c>
      <c r="P59296">
        <v>0</v>
      </c>
      <c r="Q59296">
        <v>1</v>
      </c>
      <c r="R59296">
        <v>0</v>
      </c>
      <c r="S59296">
        <v>0</v>
      </c>
      <c r="T59296">
        <v>0</v>
      </c>
      <c r="U59296">
        <v>0</v>
      </c>
      <c r="V59296">
        <v>2</v>
      </c>
      <c r="W59296">
        <v>2</v>
      </c>
      <c r="X59296">
        <v>2</v>
      </c>
    </row>
    <row r="59297" spans="1:24" x14ac:dyDescent="0.2">
      <c r="A59297" t="s">
        <v>310</v>
      </c>
      <c r="B59297" s="14">
        <v>44121</v>
      </c>
      <c r="C59297">
        <v>0</v>
      </c>
      <c r="D59297">
        <v>0</v>
      </c>
      <c r="E59297">
        <v>0</v>
      </c>
      <c r="F59297">
        <v>1</v>
      </c>
      <c r="G59297">
        <v>0</v>
      </c>
      <c r="H59297">
        <v>5</v>
      </c>
      <c r="I59297">
        <v>1</v>
      </c>
      <c r="J59297">
        <v>445</v>
      </c>
      <c r="K59297" t="s">
        <v>1094</v>
      </c>
      <c r="L59297">
        <v>1187</v>
      </c>
      <c r="M59297" t="s">
        <v>1377</v>
      </c>
      <c r="N59297" t="s">
        <v>2345</v>
      </c>
      <c r="O59297">
        <v>8.4245998315080026</v>
      </c>
      <c r="P59297">
        <v>2.131155977366515</v>
      </c>
      <c r="Q59297">
        <v>1</v>
      </c>
      <c r="R59297">
        <v>0</v>
      </c>
      <c r="S59297">
        <v>0.2</v>
      </c>
      <c r="T59297">
        <v>2.5</v>
      </c>
      <c r="U59297">
        <v>0</v>
      </c>
      <c r="V59297">
        <v>6.6311559773665154</v>
      </c>
      <c r="W59297">
        <v>4.4000000000000004</v>
      </c>
      <c r="X59297">
        <v>3.7142857142857131</v>
      </c>
    </row>
    <row r="59298" spans="1:24" x14ac:dyDescent="0.2">
      <c r="A59298" t="s">
        <v>854</v>
      </c>
      <c r="B59298" s="14">
        <v>44121</v>
      </c>
      <c r="C59298">
        <v>0</v>
      </c>
      <c r="D59298">
        <v>0</v>
      </c>
      <c r="E59298">
        <v>0</v>
      </c>
      <c r="F59298">
        <v>0</v>
      </c>
      <c r="G59298">
        <v>0</v>
      </c>
      <c r="H59298">
        <v>0</v>
      </c>
      <c r="I59298">
        <v>0</v>
      </c>
      <c r="J59298">
        <v>372</v>
      </c>
      <c r="K59298" t="s">
        <v>1322</v>
      </c>
      <c r="L59298">
        <v>536</v>
      </c>
      <c r="M59298" t="s">
        <v>1921</v>
      </c>
      <c r="N59298" t="s">
        <v>2345</v>
      </c>
      <c r="O59298">
        <v>0</v>
      </c>
      <c r="P59298">
        <v>0</v>
      </c>
      <c r="Q59298">
        <v>1</v>
      </c>
      <c r="R59298">
        <v>0</v>
      </c>
      <c r="S59298">
        <v>0</v>
      </c>
      <c r="T59298">
        <v>0</v>
      </c>
      <c r="U59298">
        <v>0</v>
      </c>
      <c r="V59298">
        <v>2</v>
      </c>
      <c r="W59298">
        <v>2</v>
      </c>
      <c r="X59298">
        <v>2</v>
      </c>
    </row>
    <row r="59299" spans="1:24" x14ac:dyDescent="0.2">
      <c r="A59299" t="s">
        <v>855</v>
      </c>
      <c r="B59299" s="14">
        <v>44121</v>
      </c>
      <c r="C59299">
        <v>0</v>
      </c>
      <c r="D59299">
        <v>0</v>
      </c>
      <c r="E59299">
        <v>0</v>
      </c>
      <c r="F59299">
        <v>0</v>
      </c>
      <c r="G59299">
        <v>1</v>
      </c>
      <c r="H59299">
        <v>0</v>
      </c>
      <c r="I59299">
        <v>0</v>
      </c>
      <c r="J59299">
        <v>135</v>
      </c>
      <c r="K59299" t="s">
        <v>1296</v>
      </c>
      <c r="L59299">
        <v>555</v>
      </c>
      <c r="M59299" t="s">
        <v>1922</v>
      </c>
      <c r="N59299" t="s">
        <v>2345</v>
      </c>
      <c r="O59299">
        <v>0</v>
      </c>
      <c r="P59299">
        <v>0</v>
      </c>
      <c r="Q59299">
        <v>1</v>
      </c>
      <c r="R59299">
        <v>0</v>
      </c>
      <c r="S59299">
        <v>0</v>
      </c>
      <c r="T59299">
        <v>0</v>
      </c>
      <c r="U59299">
        <v>0</v>
      </c>
      <c r="V59299">
        <v>2</v>
      </c>
      <c r="W59299">
        <v>2</v>
      </c>
      <c r="X59299">
        <v>2.6857142857142851</v>
      </c>
    </row>
    <row r="59300" spans="1:24" x14ac:dyDescent="0.2">
      <c r="A59300" t="s">
        <v>856</v>
      </c>
      <c r="B59300" s="14">
        <v>44121</v>
      </c>
      <c r="C59300">
        <v>0</v>
      </c>
      <c r="D59300">
        <v>0</v>
      </c>
      <c r="E59300">
        <v>0</v>
      </c>
      <c r="F59300">
        <v>0</v>
      </c>
      <c r="G59300">
        <v>0</v>
      </c>
      <c r="H59300">
        <v>0</v>
      </c>
      <c r="I59300">
        <v>0</v>
      </c>
      <c r="J59300">
        <v>184</v>
      </c>
      <c r="K59300" t="s">
        <v>1288</v>
      </c>
      <c r="L59300">
        <v>868</v>
      </c>
      <c r="M59300" t="s">
        <v>1923</v>
      </c>
      <c r="N59300" t="s">
        <v>2345</v>
      </c>
      <c r="O59300">
        <v>0</v>
      </c>
      <c r="P59300">
        <v>0</v>
      </c>
      <c r="Q59300">
        <v>1</v>
      </c>
      <c r="R59300">
        <v>0</v>
      </c>
      <c r="S59300">
        <v>0</v>
      </c>
      <c r="T59300">
        <v>0</v>
      </c>
      <c r="U59300">
        <v>0</v>
      </c>
      <c r="V59300">
        <v>2</v>
      </c>
      <c r="W59300">
        <v>2</v>
      </c>
      <c r="X59300">
        <v>2</v>
      </c>
    </row>
    <row r="59301" spans="1:24" x14ac:dyDescent="0.2">
      <c r="A59301" t="s">
        <v>851</v>
      </c>
      <c r="B59301" s="14">
        <v>44121</v>
      </c>
      <c r="C59301">
        <v>0</v>
      </c>
      <c r="D59301">
        <v>0</v>
      </c>
      <c r="E59301">
        <v>0</v>
      </c>
      <c r="F59301">
        <v>0</v>
      </c>
      <c r="G59301">
        <v>0</v>
      </c>
      <c r="H59301">
        <v>0</v>
      </c>
      <c r="I59301">
        <v>0</v>
      </c>
      <c r="J59301">
        <v>335</v>
      </c>
      <c r="K59301" t="s">
        <v>1094</v>
      </c>
      <c r="L59301">
        <v>946</v>
      </c>
      <c r="M59301" t="s">
        <v>1918</v>
      </c>
      <c r="N59301" t="s">
        <v>2345</v>
      </c>
      <c r="O59301">
        <v>0</v>
      </c>
      <c r="P59301">
        <v>0</v>
      </c>
      <c r="Q59301">
        <v>1</v>
      </c>
      <c r="R59301">
        <v>0</v>
      </c>
      <c r="S59301">
        <v>0</v>
      </c>
      <c r="T59301">
        <v>0</v>
      </c>
      <c r="U59301">
        <v>0</v>
      </c>
      <c r="V59301">
        <v>2</v>
      </c>
      <c r="W59301">
        <v>2</v>
      </c>
      <c r="X59301">
        <v>2</v>
      </c>
    </row>
    <row r="59302" spans="1:24" x14ac:dyDescent="0.2">
      <c r="A59302" t="s">
        <v>865</v>
      </c>
      <c r="B59302" s="14">
        <v>44121</v>
      </c>
      <c r="C59302">
        <v>0</v>
      </c>
      <c r="D59302">
        <v>0</v>
      </c>
      <c r="E59302">
        <v>0</v>
      </c>
      <c r="F59302">
        <v>0</v>
      </c>
      <c r="G59302">
        <v>0</v>
      </c>
      <c r="H59302">
        <v>0</v>
      </c>
      <c r="I59302">
        <v>0</v>
      </c>
      <c r="J59302">
        <v>178</v>
      </c>
      <c r="K59302" t="s">
        <v>1318</v>
      </c>
      <c r="L59302">
        <v>981</v>
      </c>
      <c r="M59302" t="s">
        <v>1932</v>
      </c>
      <c r="N59302" t="s">
        <v>2345</v>
      </c>
      <c r="O59302">
        <v>0</v>
      </c>
      <c r="P59302">
        <v>0</v>
      </c>
      <c r="Q59302">
        <v>1</v>
      </c>
      <c r="R59302">
        <v>0</v>
      </c>
      <c r="S59302">
        <v>0</v>
      </c>
      <c r="T59302">
        <v>0</v>
      </c>
      <c r="U59302">
        <v>0</v>
      </c>
      <c r="V59302">
        <v>2</v>
      </c>
      <c r="W59302">
        <v>2</v>
      </c>
      <c r="X59302">
        <v>2</v>
      </c>
    </row>
    <row r="59303" spans="1:24" x14ac:dyDescent="0.2">
      <c r="A59303" t="s">
        <v>794</v>
      </c>
      <c r="B59303" s="14">
        <v>44121</v>
      </c>
      <c r="C59303">
        <v>0</v>
      </c>
      <c r="D59303">
        <v>0</v>
      </c>
      <c r="E59303">
        <v>0</v>
      </c>
      <c r="F59303">
        <v>0</v>
      </c>
      <c r="G59303">
        <v>0</v>
      </c>
      <c r="H59303">
        <v>0</v>
      </c>
      <c r="I59303">
        <v>0</v>
      </c>
      <c r="J59303">
        <v>4701</v>
      </c>
      <c r="K59303" t="s">
        <v>1310</v>
      </c>
      <c r="L59303">
        <v>726</v>
      </c>
      <c r="M59303" t="s">
        <v>1861</v>
      </c>
      <c r="N59303" t="s">
        <v>2345</v>
      </c>
      <c r="O59303">
        <v>0</v>
      </c>
      <c r="P59303">
        <v>0</v>
      </c>
      <c r="Q59303">
        <v>1</v>
      </c>
      <c r="R59303">
        <v>0</v>
      </c>
      <c r="S59303">
        <v>0</v>
      </c>
      <c r="T59303">
        <v>0</v>
      </c>
      <c r="U59303">
        <v>0</v>
      </c>
      <c r="V59303">
        <v>2</v>
      </c>
      <c r="W59303">
        <v>2</v>
      </c>
      <c r="X59303">
        <v>2</v>
      </c>
    </row>
    <row r="59304" spans="1:24" x14ac:dyDescent="0.2">
      <c r="A59304" t="s">
        <v>405</v>
      </c>
      <c r="B59304" s="14">
        <v>44121</v>
      </c>
      <c r="C59304">
        <v>0</v>
      </c>
      <c r="D59304">
        <v>0</v>
      </c>
      <c r="E59304">
        <v>0</v>
      </c>
      <c r="F59304">
        <v>1</v>
      </c>
      <c r="G59304">
        <v>1</v>
      </c>
      <c r="H59304">
        <v>1</v>
      </c>
      <c r="I59304">
        <v>1</v>
      </c>
      <c r="J59304">
        <v>339</v>
      </c>
      <c r="K59304" t="s">
        <v>1284</v>
      </c>
      <c r="L59304">
        <v>672</v>
      </c>
      <c r="M59304" t="s">
        <v>1472</v>
      </c>
      <c r="N59304" t="s">
        <v>2345</v>
      </c>
      <c r="O59304">
        <v>14.88095238095238</v>
      </c>
      <c r="P59304">
        <v>2.7000820314530332</v>
      </c>
      <c r="Q59304">
        <v>1</v>
      </c>
      <c r="R59304">
        <v>0</v>
      </c>
      <c r="S59304">
        <v>1</v>
      </c>
      <c r="T59304">
        <v>12.5</v>
      </c>
      <c r="U59304">
        <v>0</v>
      </c>
      <c r="V59304">
        <v>17.200082031453029</v>
      </c>
      <c r="W59304">
        <v>4.4000000000000004</v>
      </c>
      <c r="X59304">
        <v>3.7142857142857131</v>
      </c>
    </row>
    <row r="59305" spans="1:24" x14ac:dyDescent="0.2">
      <c r="A59305" t="s">
        <v>868</v>
      </c>
      <c r="B59305" s="14">
        <v>44121</v>
      </c>
      <c r="C59305">
        <v>0</v>
      </c>
      <c r="D59305">
        <v>0</v>
      </c>
      <c r="E59305">
        <v>0</v>
      </c>
      <c r="F59305">
        <v>0</v>
      </c>
      <c r="G59305">
        <v>1</v>
      </c>
      <c r="H59305">
        <v>0</v>
      </c>
      <c r="I59305">
        <v>0</v>
      </c>
      <c r="J59305">
        <v>460</v>
      </c>
      <c r="K59305" t="s">
        <v>1287</v>
      </c>
      <c r="L59305">
        <v>621</v>
      </c>
      <c r="M59305" t="s">
        <v>1935</v>
      </c>
      <c r="N59305" t="s">
        <v>2345</v>
      </c>
      <c r="O59305">
        <v>0</v>
      </c>
      <c r="P59305">
        <v>0</v>
      </c>
      <c r="Q59305">
        <v>1</v>
      </c>
      <c r="R59305">
        <v>0</v>
      </c>
      <c r="S59305">
        <v>0</v>
      </c>
      <c r="T59305">
        <v>0</v>
      </c>
      <c r="U59305">
        <v>0</v>
      </c>
      <c r="V59305">
        <v>2</v>
      </c>
      <c r="W59305">
        <v>2</v>
      </c>
      <c r="X59305">
        <v>2.6857142857142851</v>
      </c>
    </row>
    <row r="59306" spans="1:24" x14ac:dyDescent="0.2">
      <c r="A59306" t="s">
        <v>403</v>
      </c>
      <c r="B59306" s="14">
        <v>44121</v>
      </c>
      <c r="C59306">
        <v>0</v>
      </c>
      <c r="D59306">
        <v>0</v>
      </c>
      <c r="E59306">
        <v>0</v>
      </c>
      <c r="F59306">
        <v>2</v>
      </c>
      <c r="G59306">
        <v>0</v>
      </c>
      <c r="H59306">
        <v>7</v>
      </c>
      <c r="I59306">
        <v>2</v>
      </c>
      <c r="J59306">
        <v>127</v>
      </c>
      <c r="K59306" t="s">
        <v>1287</v>
      </c>
      <c r="L59306">
        <v>479</v>
      </c>
      <c r="M59306" t="s">
        <v>1470</v>
      </c>
      <c r="N59306" t="s">
        <v>2345</v>
      </c>
      <c r="O59306">
        <v>41.753653444676409</v>
      </c>
      <c r="P59306">
        <v>3.7317869551252132</v>
      </c>
      <c r="Q59306">
        <v>1</v>
      </c>
      <c r="R59306">
        <v>0</v>
      </c>
      <c r="S59306">
        <v>0.2857142857142857</v>
      </c>
      <c r="T59306">
        <v>3.5714285714285712</v>
      </c>
      <c r="U59306">
        <v>0</v>
      </c>
      <c r="V59306">
        <v>9.3032155265537835</v>
      </c>
      <c r="W59306">
        <v>4.4000000000000004</v>
      </c>
      <c r="X59306">
        <v>3.371428571428571</v>
      </c>
    </row>
    <row r="59307" spans="1:24" x14ac:dyDescent="0.2">
      <c r="A59307" t="s">
        <v>399</v>
      </c>
      <c r="B59307" s="14">
        <v>44121</v>
      </c>
      <c r="C59307">
        <v>0</v>
      </c>
      <c r="D59307">
        <v>0</v>
      </c>
      <c r="E59307">
        <v>0</v>
      </c>
      <c r="F59307">
        <v>1</v>
      </c>
      <c r="G59307">
        <v>1</v>
      </c>
      <c r="H59307">
        <v>1</v>
      </c>
      <c r="I59307">
        <v>1</v>
      </c>
      <c r="J59307">
        <v>789</v>
      </c>
      <c r="K59307" t="s">
        <v>1305</v>
      </c>
      <c r="L59307">
        <v>624</v>
      </c>
      <c r="M59307" t="s">
        <v>1466</v>
      </c>
      <c r="N59307" t="s">
        <v>2345</v>
      </c>
      <c r="O59307">
        <v>16.025641025641029</v>
      </c>
      <c r="P59307">
        <v>2.7741900036067548</v>
      </c>
      <c r="Q59307">
        <v>1</v>
      </c>
      <c r="R59307">
        <v>0</v>
      </c>
      <c r="S59307">
        <v>1</v>
      </c>
      <c r="T59307">
        <v>12.5</v>
      </c>
      <c r="U59307">
        <v>0</v>
      </c>
      <c r="V59307">
        <v>17.274190003606751</v>
      </c>
      <c r="W59307">
        <v>4.4000000000000004</v>
      </c>
      <c r="X59307">
        <v>4.0571428571428569</v>
      </c>
    </row>
    <row r="59308" spans="1:24" x14ac:dyDescent="0.2">
      <c r="A59308" t="s">
        <v>870</v>
      </c>
      <c r="B59308" s="14">
        <v>44121</v>
      </c>
      <c r="C59308">
        <v>0</v>
      </c>
      <c r="D59308">
        <v>0</v>
      </c>
      <c r="E59308">
        <v>0</v>
      </c>
      <c r="F59308">
        <v>0</v>
      </c>
      <c r="G59308">
        <v>0</v>
      </c>
      <c r="H59308">
        <v>0</v>
      </c>
      <c r="I59308">
        <v>0</v>
      </c>
      <c r="J59308">
        <v>713</v>
      </c>
      <c r="K59308" t="s">
        <v>1312</v>
      </c>
      <c r="L59308">
        <v>428</v>
      </c>
      <c r="M59308" t="s">
        <v>1937</v>
      </c>
      <c r="N59308" t="s">
        <v>2345</v>
      </c>
      <c r="O59308">
        <v>0</v>
      </c>
      <c r="P59308">
        <v>0</v>
      </c>
      <c r="Q59308">
        <v>1</v>
      </c>
      <c r="R59308">
        <v>0</v>
      </c>
      <c r="S59308">
        <v>0</v>
      </c>
      <c r="T59308">
        <v>0</v>
      </c>
      <c r="U59308">
        <v>0</v>
      </c>
      <c r="V59308">
        <v>2</v>
      </c>
      <c r="W59308">
        <v>2</v>
      </c>
      <c r="X59308">
        <v>2</v>
      </c>
    </row>
    <row r="59309" spans="1:24" x14ac:dyDescent="0.2">
      <c r="A59309" t="s">
        <v>454</v>
      </c>
      <c r="B59309" s="14">
        <v>44121</v>
      </c>
      <c r="C59309">
        <v>0</v>
      </c>
      <c r="D59309">
        <v>0</v>
      </c>
      <c r="E59309">
        <v>0</v>
      </c>
      <c r="F59309">
        <v>1</v>
      </c>
      <c r="G59309">
        <v>0</v>
      </c>
      <c r="H59309">
        <v>2</v>
      </c>
      <c r="I59309">
        <v>1</v>
      </c>
      <c r="J59309">
        <v>1228</v>
      </c>
      <c r="K59309" t="s">
        <v>1301</v>
      </c>
      <c r="L59309">
        <v>1024</v>
      </c>
      <c r="M59309" t="s">
        <v>1521</v>
      </c>
      <c r="N59309" t="s">
        <v>2345</v>
      </c>
      <c r="O59309">
        <v>9.765625</v>
      </c>
      <c r="P59309">
        <v>2.2788685663767301</v>
      </c>
      <c r="Q59309">
        <v>1</v>
      </c>
      <c r="R59309">
        <v>0</v>
      </c>
      <c r="S59309">
        <v>0.5</v>
      </c>
      <c r="T59309">
        <v>6.25</v>
      </c>
      <c r="U59309">
        <v>0</v>
      </c>
      <c r="V59309">
        <v>10.52886856637673</v>
      </c>
      <c r="W59309">
        <v>4.4000000000000004</v>
      </c>
      <c r="X59309">
        <v>3.371428571428571</v>
      </c>
    </row>
    <row r="59310" spans="1:24" x14ac:dyDescent="0.2">
      <c r="A59310" t="s">
        <v>313</v>
      </c>
      <c r="B59310" s="14">
        <v>44121</v>
      </c>
      <c r="C59310">
        <v>0</v>
      </c>
      <c r="D59310">
        <v>0</v>
      </c>
      <c r="E59310">
        <v>0</v>
      </c>
      <c r="F59310">
        <v>2</v>
      </c>
      <c r="G59310">
        <v>4</v>
      </c>
      <c r="H59310">
        <v>16</v>
      </c>
      <c r="I59310">
        <v>2</v>
      </c>
      <c r="J59310">
        <v>247</v>
      </c>
      <c r="K59310" t="s">
        <v>1302</v>
      </c>
      <c r="L59310">
        <v>1174</v>
      </c>
      <c r="M59310" t="s">
        <v>1380</v>
      </c>
      <c r="N59310" t="s">
        <v>2345</v>
      </c>
      <c r="O59310">
        <v>17.035775127768311</v>
      </c>
      <c r="P59310">
        <v>2.8353155521480859</v>
      </c>
      <c r="Q59310">
        <v>1</v>
      </c>
      <c r="R59310">
        <v>0</v>
      </c>
      <c r="S59310">
        <v>0.125</v>
      </c>
      <c r="T59310">
        <v>1.5625</v>
      </c>
      <c r="U59310">
        <v>0</v>
      </c>
      <c r="V59310">
        <v>6.3978155521480868</v>
      </c>
      <c r="W59310">
        <v>4.4000000000000004</v>
      </c>
      <c r="X59310">
        <v>4.3999999999999986</v>
      </c>
    </row>
    <row r="59311" spans="1:24" x14ac:dyDescent="0.2">
      <c r="A59311" t="s">
        <v>595</v>
      </c>
      <c r="B59311" s="14">
        <v>44121</v>
      </c>
      <c r="C59311">
        <v>0</v>
      </c>
      <c r="D59311">
        <v>0</v>
      </c>
      <c r="E59311">
        <v>0</v>
      </c>
      <c r="F59311">
        <v>0</v>
      </c>
      <c r="G59311">
        <v>1</v>
      </c>
      <c r="H59311">
        <v>0</v>
      </c>
      <c r="I59311">
        <v>0</v>
      </c>
      <c r="J59311">
        <v>437</v>
      </c>
      <c r="K59311" t="s">
        <v>1300</v>
      </c>
      <c r="L59311">
        <v>983</v>
      </c>
      <c r="M59311" t="s">
        <v>1662</v>
      </c>
      <c r="N59311" t="s">
        <v>2345</v>
      </c>
      <c r="O59311">
        <v>0</v>
      </c>
      <c r="P59311">
        <v>0</v>
      </c>
      <c r="Q59311">
        <v>1</v>
      </c>
      <c r="R59311">
        <v>0</v>
      </c>
      <c r="S59311">
        <v>0</v>
      </c>
      <c r="T59311">
        <v>0</v>
      </c>
      <c r="U59311">
        <v>0</v>
      </c>
      <c r="V59311">
        <v>2</v>
      </c>
      <c r="W59311">
        <v>2</v>
      </c>
      <c r="X59311">
        <v>3.371428571428571</v>
      </c>
    </row>
    <row r="59312" spans="1:24" x14ac:dyDescent="0.2">
      <c r="A59312" t="s">
        <v>874</v>
      </c>
      <c r="B59312" s="14">
        <v>44121</v>
      </c>
      <c r="C59312">
        <v>0</v>
      </c>
      <c r="D59312">
        <v>0</v>
      </c>
      <c r="E59312">
        <v>0</v>
      </c>
      <c r="F59312">
        <v>0</v>
      </c>
      <c r="G59312">
        <v>0</v>
      </c>
      <c r="H59312">
        <v>0</v>
      </c>
      <c r="I59312">
        <v>0</v>
      </c>
      <c r="J59312">
        <v>1260</v>
      </c>
      <c r="K59312" t="s">
        <v>1326</v>
      </c>
      <c r="L59312">
        <v>621</v>
      </c>
      <c r="M59312" t="s">
        <v>1941</v>
      </c>
      <c r="N59312" t="s">
        <v>2345</v>
      </c>
      <c r="O59312">
        <v>0</v>
      </c>
      <c r="P59312">
        <v>0</v>
      </c>
      <c r="Q59312">
        <v>1</v>
      </c>
      <c r="R59312">
        <v>0</v>
      </c>
      <c r="S59312">
        <v>0</v>
      </c>
      <c r="T59312">
        <v>0</v>
      </c>
      <c r="U59312">
        <v>0</v>
      </c>
      <c r="V59312">
        <v>2</v>
      </c>
      <c r="W59312">
        <v>2</v>
      </c>
      <c r="X59312">
        <v>2</v>
      </c>
    </row>
    <row r="59313" spans="1:24" x14ac:dyDescent="0.2">
      <c r="A59313" t="s">
        <v>594</v>
      </c>
      <c r="B59313" s="14">
        <v>44121</v>
      </c>
      <c r="C59313">
        <v>0</v>
      </c>
      <c r="D59313">
        <v>0</v>
      </c>
      <c r="E59313">
        <v>0</v>
      </c>
      <c r="F59313">
        <v>0</v>
      </c>
      <c r="G59313">
        <v>2</v>
      </c>
      <c r="H59313">
        <v>0</v>
      </c>
      <c r="I59313">
        <v>0</v>
      </c>
      <c r="J59313">
        <v>324</v>
      </c>
      <c r="K59313" t="s">
        <v>1322</v>
      </c>
      <c r="L59313">
        <v>555</v>
      </c>
      <c r="M59313" t="s">
        <v>1661</v>
      </c>
      <c r="N59313" t="s">
        <v>2345</v>
      </c>
      <c r="O59313">
        <v>0</v>
      </c>
      <c r="P59313">
        <v>0</v>
      </c>
      <c r="Q59313">
        <v>1</v>
      </c>
      <c r="R59313">
        <v>0</v>
      </c>
      <c r="S59313">
        <v>0</v>
      </c>
      <c r="T59313">
        <v>0</v>
      </c>
      <c r="U59313">
        <v>0</v>
      </c>
      <c r="V59313">
        <v>2</v>
      </c>
      <c r="W59313">
        <v>2</v>
      </c>
      <c r="X59313">
        <v>3.371428571428571</v>
      </c>
    </row>
    <row r="59314" spans="1:24" x14ac:dyDescent="0.2">
      <c r="A59314" t="s">
        <v>850</v>
      </c>
      <c r="B59314" s="14">
        <v>44121</v>
      </c>
      <c r="C59314">
        <v>0</v>
      </c>
      <c r="D59314">
        <v>0</v>
      </c>
      <c r="E59314">
        <v>0</v>
      </c>
      <c r="F59314">
        <v>0</v>
      </c>
      <c r="G59314">
        <v>0</v>
      </c>
      <c r="H59314">
        <v>0</v>
      </c>
      <c r="I59314">
        <v>0</v>
      </c>
      <c r="J59314">
        <v>1377</v>
      </c>
      <c r="K59314" t="s">
        <v>1305</v>
      </c>
      <c r="L59314">
        <v>188</v>
      </c>
      <c r="M59314" t="s">
        <v>1917</v>
      </c>
      <c r="N59314" t="s">
        <v>2345</v>
      </c>
      <c r="O59314">
        <v>0</v>
      </c>
      <c r="P59314">
        <v>0</v>
      </c>
      <c r="Q59314">
        <v>1</v>
      </c>
      <c r="R59314">
        <v>0</v>
      </c>
      <c r="S59314">
        <v>0</v>
      </c>
      <c r="T59314">
        <v>0</v>
      </c>
      <c r="U59314">
        <v>0</v>
      </c>
      <c r="V59314">
        <v>2</v>
      </c>
      <c r="W59314">
        <v>2</v>
      </c>
      <c r="X59314">
        <v>2</v>
      </c>
    </row>
    <row r="59315" spans="1:24" x14ac:dyDescent="0.2">
      <c r="A59315" t="s">
        <v>460</v>
      </c>
      <c r="B59315" s="14">
        <v>44121</v>
      </c>
      <c r="C59315">
        <v>0</v>
      </c>
      <c r="D59315">
        <v>0</v>
      </c>
      <c r="E59315">
        <v>0</v>
      </c>
      <c r="F59315">
        <v>1</v>
      </c>
      <c r="G59315">
        <v>3</v>
      </c>
      <c r="H59315">
        <v>4</v>
      </c>
      <c r="I59315">
        <v>1</v>
      </c>
      <c r="J59315">
        <v>282</v>
      </c>
      <c r="K59315" t="s">
        <v>1293</v>
      </c>
      <c r="L59315">
        <v>1171</v>
      </c>
      <c r="M59315" t="s">
        <v>1527</v>
      </c>
      <c r="N59315" t="s">
        <v>2345</v>
      </c>
      <c r="O59315">
        <v>8.5397096498719041</v>
      </c>
      <c r="P59315">
        <v>2.144727008378466</v>
      </c>
      <c r="Q59315">
        <v>1</v>
      </c>
      <c r="R59315">
        <v>0</v>
      </c>
      <c r="S59315">
        <v>0.25</v>
      </c>
      <c r="T59315">
        <v>3.125</v>
      </c>
      <c r="U59315">
        <v>0</v>
      </c>
      <c r="V59315">
        <v>7.2697270083784664</v>
      </c>
      <c r="W59315">
        <v>4.4000000000000004</v>
      </c>
      <c r="X59315">
        <v>4.3999999999999986</v>
      </c>
    </row>
    <row r="59316" spans="1:24" x14ac:dyDescent="0.2">
      <c r="A59316" t="s">
        <v>795</v>
      </c>
      <c r="B59316" s="14">
        <v>44121</v>
      </c>
      <c r="C59316">
        <v>0</v>
      </c>
      <c r="D59316">
        <v>0</v>
      </c>
      <c r="E59316">
        <v>0</v>
      </c>
      <c r="F59316">
        <v>0</v>
      </c>
      <c r="G59316">
        <v>0</v>
      </c>
      <c r="H59316">
        <v>0</v>
      </c>
      <c r="I59316">
        <v>0</v>
      </c>
      <c r="J59316">
        <v>3571</v>
      </c>
      <c r="K59316" t="s">
        <v>1286</v>
      </c>
      <c r="L59316">
        <v>1016</v>
      </c>
      <c r="M59316" t="s">
        <v>1862</v>
      </c>
      <c r="N59316" t="s">
        <v>2345</v>
      </c>
      <c r="O59316">
        <v>0</v>
      </c>
      <c r="P59316">
        <v>0</v>
      </c>
      <c r="Q59316">
        <v>1</v>
      </c>
      <c r="R59316">
        <v>0</v>
      </c>
      <c r="S59316">
        <v>0</v>
      </c>
      <c r="T59316">
        <v>0</v>
      </c>
      <c r="U59316">
        <v>0</v>
      </c>
      <c r="V59316">
        <v>2</v>
      </c>
      <c r="W59316">
        <v>2</v>
      </c>
      <c r="X59316">
        <v>2</v>
      </c>
    </row>
    <row r="59317" spans="1:24" x14ac:dyDescent="0.2">
      <c r="A59317" t="s">
        <v>725</v>
      </c>
      <c r="B59317" s="14">
        <v>44121</v>
      </c>
      <c r="C59317">
        <v>0</v>
      </c>
      <c r="D59317">
        <v>0</v>
      </c>
      <c r="E59317">
        <v>0</v>
      </c>
      <c r="F59317">
        <v>0</v>
      </c>
      <c r="G59317">
        <v>1</v>
      </c>
      <c r="H59317">
        <v>0</v>
      </c>
      <c r="I59317">
        <v>0</v>
      </c>
      <c r="J59317">
        <v>721</v>
      </c>
      <c r="K59317" t="s">
        <v>1290</v>
      </c>
      <c r="L59317">
        <v>626</v>
      </c>
      <c r="M59317" t="s">
        <v>1792</v>
      </c>
      <c r="N59317" t="s">
        <v>2345</v>
      </c>
      <c r="O59317">
        <v>0</v>
      </c>
      <c r="P59317">
        <v>0</v>
      </c>
      <c r="Q59317">
        <v>1</v>
      </c>
      <c r="R59317">
        <v>0</v>
      </c>
      <c r="S59317">
        <v>0</v>
      </c>
      <c r="T59317">
        <v>0</v>
      </c>
      <c r="U59317">
        <v>0</v>
      </c>
      <c r="V59317">
        <v>2</v>
      </c>
      <c r="W59317">
        <v>2</v>
      </c>
      <c r="X59317">
        <v>2.6857142857142851</v>
      </c>
    </row>
    <row r="59318" spans="1:24" x14ac:dyDescent="0.2">
      <c r="A59318" t="s">
        <v>603</v>
      </c>
      <c r="B59318" s="14">
        <v>44121</v>
      </c>
      <c r="C59318">
        <v>0</v>
      </c>
      <c r="D59318">
        <v>0</v>
      </c>
      <c r="E59318">
        <v>0</v>
      </c>
      <c r="F59318">
        <v>0</v>
      </c>
      <c r="G59318">
        <v>1</v>
      </c>
      <c r="H59318">
        <v>0</v>
      </c>
      <c r="I59318">
        <v>0</v>
      </c>
      <c r="J59318">
        <v>304</v>
      </c>
      <c r="K59318" t="s">
        <v>1300</v>
      </c>
      <c r="L59318">
        <v>726</v>
      </c>
      <c r="M59318" t="s">
        <v>1670</v>
      </c>
      <c r="N59318" t="s">
        <v>2345</v>
      </c>
      <c r="O59318">
        <v>0</v>
      </c>
      <c r="P59318">
        <v>0</v>
      </c>
      <c r="Q59318">
        <v>1</v>
      </c>
      <c r="R59318">
        <v>0</v>
      </c>
      <c r="S59318">
        <v>0</v>
      </c>
      <c r="T59318">
        <v>0</v>
      </c>
      <c r="U59318">
        <v>0</v>
      </c>
      <c r="V59318">
        <v>2</v>
      </c>
      <c r="W59318">
        <v>2</v>
      </c>
      <c r="X59318">
        <v>3.371428571428571</v>
      </c>
    </row>
    <row r="59319" spans="1:24" x14ac:dyDescent="0.2">
      <c r="A59319" t="s">
        <v>564</v>
      </c>
      <c r="B59319" s="14">
        <v>44121</v>
      </c>
      <c r="C59319">
        <v>0</v>
      </c>
      <c r="D59319">
        <v>0</v>
      </c>
      <c r="E59319">
        <v>0</v>
      </c>
      <c r="F59319">
        <v>0</v>
      </c>
      <c r="G59319">
        <v>1</v>
      </c>
      <c r="H59319">
        <v>0</v>
      </c>
      <c r="I59319">
        <v>0</v>
      </c>
      <c r="J59319">
        <v>861</v>
      </c>
      <c r="K59319" t="s">
        <v>1322</v>
      </c>
      <c r="L59319">
        <v>876</v>
      </c>
      <c r="M59319" t="s">
        <v>1631</v>
      </c>
      <c r="N59319" t="s">
        <v>2345</v>
      </c>
      <c r="O59319">
        <v>0</v>
      </c>
      <c r="P59319">
        <v>0</v>
      </c>
      <c r="Q59319">
        <v>1</v>
      </c>
      <c r="R59319">
        <v>0</v>
      </c>
      <c r="S59319">
        <v>0</v>
      </c>
      <c r="T59319">
        <v>0</v>
      </c>
      <c r="U59319">
        <v>0</v>
      </c>
      <c r="V59319">
        <v>2</v>
      </c>
      <c r="W59319">
        <v>2</v>
      </c>
      <c r="X59319">
        <v>3.7142857142857131</v>
      </c>
    </row>
    <row r="59320" spans="1:24" x14ac:dyDescent="0.2">
      <c r="A59320" t="s">
        <v>726</v>
      </c>
      <c r="B59320" s="14">
        <v>44121</v>
      </c>
      <c r="C59320">
        <v>0</v>
      </c>
      <c r="D59320">
        <v>0</v>
      </c>
      <c r="E59320">
        <v>0</v>
      </c>
      <c r="F59320">
        <v>0</v>
      </c>
      <c r="G59320">
        <v>0</v>
      </c>
      <c r="H59320">
        <v>0</v>
      </c>
      <c r="I59320">
        <v>0</v>
      </c>
      <c r="J59320">
        <v>885</v>
      </c>
      <c r="K59320" t="s">
        <v>1326</v>
      </c>
      <c r="L59320">
        <v>484</v>
      </c>
      <c r="M59320" t="s">
        <v>1793</v>
      </c>
      <c r="N59320" t="s">
        <v>2345</v>
      </c>
      <c r="O59320">
        <v>0</v>
      </c>
      <c r="P59320">
        <v>0</v>
      </c>
      <c r="Q59320">
        <v>1</v>
      </c>
      <c r="R59320">
        <v>0</v>
      </c>
      <c r="S59320">
        <v>0</v>
      </c>
      <c r="T59320">
        <v>0</v>
      </c>
      <c r="U59320">
        <v>0</v>
      </c>
      <c r="V59320">
        <v>2</v>
      </c>
      <c r="W59320">
        <v>2</v>
      </c>
      <c r="X59320">
        <v>2</v>
      </c>
    </row>
    <row r="59321" spans="1:24" x14ac:dyDescent="0.2">
      <c r="A59321" t="s">
        <v>432</v>
      </c>
      <c r="B59321" s="14">
        <v>44121</v>
      </c>
      <c r="C59321">
        <v>0</v>
      </c>
      <c r="D59321">
        <v>0</v>
      </c>
      <c r="E59321">
        <v>0</v>
      </c>
      <c r="F59321">
        <v>1</v>
      </c>
      <c r="G59321">
        <v>3</v>
      </c>
      <c r="H59321">
        <v>2</v>
      </c>
      <c r="I59321">
        <v>1</v>
      </c>
      <c r="J59321">
        <v>36</v>
      </c>
      <c r="K59321" t="s">
        <v>1131</v>
      </c>
      <c r="L59321">
        <v>629</v>
      </c>
      <c r="M59321" t="s">
        <v>1499</v>
      </c>
      <c r="N59321" t="s">
        <v>2345</v>
      </c>
      <c r="O59321">
        <v>15.898251192368839</v>
      </c>
      <c r="P59321">
        <v>2.7662091152757422</v>
      </c>
      <c r="Q59321">
        <v>1</v>
      </c>
      <c r="R59321">
        <v>0</v>
      </c>
      <c r="S59321">
        <v>0.5</v>
      </c>
      <c r="T59321">
        <v>6.25</v>
      </c>
      <c r="U59321">
        <v>0</v>
      </c>
      <c r="V59321">
        <v>11.016209115275741</v>
      </c>
      <c r="W59321">
        <v>4.4000000000000004</v>
      </c>
      <c r="X59321">
        <v>4.3999999999999986</v>
      </c>
    </row>
    <row r="59322" spans="1:24" x14ac:dyDescent="0.2">
      <c r="A59322" t="s">
        <v>480</v>
      </c>
      <c r="B59322" s="14">
        <v>44121</v>
      </c>
      <c r="C59322">
        <v>0</v>
      </c>
      <c r="D59322">
        <v>0</v>
      </c>
      <c r="E59322">
        <v>0</v>
      </c>
      <c r="F59322">
        <v>1</v>
      </c>
      <c r="G59322">
        <v>0</v>
      </c>
      <c r="H59322">
        <v>5</v>
      </c>
      <c r="I59322">
        <v>1</v>
      </c>
      <c r="J59322">
        <v>284</v>
      </c>
      <c r="K59322" t="s">
        <v>1288</v>
      </c>
      <c r="L59322">
        <v>1293</v>
      </c>
      <c r="M59322" t="s">
        <v>1547</v>
      </c>
      <c r="N59322" t="s">
        <v>2345</v>
      </c>
      <c r="O59322">
        <v>7.7339520494972929</v>
      </c>
      <c r="P59322">
        <v>2.0456199932043249</v>
      </c>
      <c r="Q59322">
        <v>1</v>
      </c>
      <c r="R59322">
        <v>0</v>
      </c>
      <c r="S59322">
        <v>0.2</v>
      </c>
      <c r="T59322">
        <v>2.5</v>
      </c>
      <c r="U59322">
        <v>0</v>
      </c>
      <c r="V59322">
        <v>6.5456199932043253</v>
      </c>
      <c r="W59322">
        <v>4.4000000000000004</v>
      </c>
      <c r="X59322">
        <v>4.3999999999999986</v>
      </c>
    </row>
    <row r="59323" spans="1:24" x14ac:dyDescent="0.2">
      <c r="A59323" t="s">
        <v>729</v>
      </c>
      <c r="B59323" s="14">
        <v>44121</v>
      </c>
      <c r="C59323">
        <v>0</v>
      </c>
      <c r="D59323">
        <v>0</v>
      </c>
      <c r="E59323">
        <v>0</v>
      </c>
      <c r="F59323">
        <v>0</v>
      </c>
      <c r="G59323">
        <v>0</v>
      </c>
      <c r="H59323">
        <v>0</v>
      </c>
      <c r="I59323">
        <v>0</v>
      </c>
      <c r="J59323">
        <v>293</v>
      </c>
      <c r="K59323" t="s">
        <v>1314</v>
      </c>
      <c r="L59323">
        <v>585</v>
      </c>
      <c r="M59323" t="s">
        <v>1796</v>
      </c>
      <c r="N59323" t="s">
        <v>2345</v>
      </c>
      <c r="O59323">
        <v>0</v>
      </c>
      <c r="P59323">
        <v>0</v>
      </c>
      <c r="Q59323">
        <v>1</v>
      </c>
      <c r="R59323">
        <v>0</v>
      </c>
      <c r="S59323">
        <v>0</v>
      </c>
      <c r="T59323">
        <v>0</v>
      </c>
      <c r="U59323">
        <v>0</v>
      </c>
      <c r="V59323">
        <v>2</v>
      </c>
      <c r="W59323">
        <v>2</v>
      </c>
      <c r="X59323">
        <v>2</v>
      </c>
    </row>
    <row r="59324" spans="1:24" x14ac:dyDescent="0.2">
      <c r="A59324" t="s">
        <v>323</v>
      </c>
      <c r="B59324" s="14">
        <v>44121</v>
      </c>
      <c r="C59324">
        <v>0</v>
      </c>
      <c r="D59324">
        <v>0</v>
      </c>
      <c r="E59324">
        <v>0</v>
      </c>
      <c r="F59324">
        <v>2</v>
      </c>
      <c r="G59324">
        <v>1</v>
      </c>
      <c r="H59324">
        <v>4</v>
      </c>
      <c r="I59324">
        <v>2</v>
      </c>
      <c r="J59324">
        <v>142</v>
      </c>
      <c r="K59324" t="s">
        <v>1296</v>
      </c>
      <c r="L59324">
        <v>1027</v>
      </c>
      <c r="M59324" t="s">
        <v>1390</v>
      </c>
      <c r="N59324" t="s">
        <v>2345</v>
      </c>
      <c r="O59324">
        <v>19.474196689386559</v>
      </c>
      <c r="P59324">
        <v>2.9690903426075699</v>
      </c>
      <c r="Q59324">
        <v>1</v>
      </c>
      <c r="R59324">
        <v>0</v>
      </c>
      <c r="S59324">
        <v>0.5</v>
      </c>
      <c r="T59324">
        <v>6.25</v>
      </c>
      <c r="U59324">
        <v>0</v>
      </c>
      <c r="V59324">
        <v>11.21909034260757</v>
      </c>
      <c r="W59324">
        <v>4.4000000000000004</v>
      </c>
      <c r="X59324">
        <v>4.3999999999999986</v>
      </c>
    </row>
    <row r="59325" spans="1:24" x14ac:dyDescent="0.2">
      <c r="A59325" t="s">
        <v>730</v>
      </c>
      <c r="B59325" s="14">
        <v>44121</v>
      </c>
      <c r="C59325">
        <v>0</v>
      </c>
      <c r="D59325">
        <v>0</v>
      </c>
      <c r="E59325">
        <v>0</v>
      </c>
      <c r="F59325">
        <v>0</v>
      </c>
      <c r="G59325">
        <v>0</v>
      </c>
      <c r="H59325">
        <v>0</v>
      </c>
      <c r="I59325">
        <v>0</v>
      </c>
      <c r="J59325">
        <v>2008</v>
      </c>
      <c r="K59325" t="s">
        <v>1292</v>
      </c>
      <c r="L59325">
        <v>519</v>
      </c>
      <c r="M59325" t="s">
        <v>1797</v>
      </c>
      <c r="N59325" t="s">
        <v>2345</v>
      </c>
      <c r="O59325">
        <v>0</v>
      </c>
      <c r="P59325">
        <v>0</v>
      </c>
      <c r="Q59325">
        <v>1</v>
      </c>
      <c r="R59325">
        <v>0</v>
      </c>
      <c r="S59325">
        <v>0</v>
      </c>
      <c r="T59325">
        <v>0</v>
      </c>
      <c r="U59325">
        <v>0</v>
      </c>
      <c r="V59325">
        <v>2</v>
      </c>
      <c r="W59325">
        <v>2</v>
      </c>
      <c r="X59325">
        <v>2</v>
      </c>
    </row>
    <row r="59326" spans="1:24" x14ac:dyDescent="0.2">
      <c r="A59326" t="s">
        <v>733</v>
      </c>
      <c r="B59326" s="14">
        <v>44121</v>
      </c>
      <c r="C59326">
        <v>0</v>
      </c>
      <c r="D59326">
        <v>0</v>
      </c>
      <c r="E59326">
        <v>0</v>
      </c>
      <c r="F59326">
        <v>0</v>
      </c>
      <c r="G59326">
        <v>0</v>
      </c>
      <c r="H59326">
        <v>0</v>
      </c>
      <c r="I59326">
        <v>0</v>
      </c>
      <c r="J59326">
        <v>18</v>
      </c>
      <c r="K59326" t="s">
        <v>1131</v>
      </c>
      <c r="L59326">
        <v>580</v>
      </c>
      <c r="M59326" t="s">
        <v>1800</v>
      </c>
      <c r="N59326" t="s">
        <v>2345</v>
      </c>
      <c r="O59326">
        <v>0</v>
      </c>
      <c r="P59326">
        <v>0</v>
      </c>
      <c r="Q59326">
        <v>1</v>
      </c>
      <c r="R59326">
        <v>0</v>
      </c>
      <c r="S59326">
        <v>0</v>
      </c>
      <c r="T59326">
        <v>0</v>
      </c>
      <c r="U59326">
        <v>0</v>
      </c>
      <c r="V59326">
        <v>2</v>
      </c>
      <c r="W59326">
        <v>2</v>
      </c>
      <c r="X59326">
        <v>2</v>
      </c>
    </row>
    <row r="59327" spans="1:24" x14ac:dyDescent="0.2">
      <c r="A59327" t="s">
        <v>734</v>
      </c>
      <c r="B59327" s="14">
        <v>44121</v>
      </c>
      <c r="C59327">
        <v>0</v>
      </c>
      <c r="D59327">
        <v>0</v>
      </c>
      <c r="E59327">
        <v>0</v>
      </c>
      <c r="F59327">
        <v>0</v>
      </c>
      <c r="G59327">
        <v>0</v>
      </c>
      <c r="H59327">
        <v>0</v>
      </c>
      <c r="I59327">
        <v>0</v>
      </c>
      <c r="J59327">
        <v>259</v>
      </c>
      <c r="K59327" t="s">
        <v>1300</v>
      </c>
      <c r="L59327">
        <v>766</v>
      </c>
      <c r="M59327" t="s">
        <v>1801</v>
      </c>
      <c r="N59327" t="s">
        <v>2345</v>
      </c>
      <c r="O59327">
        <v>0</v>
      </c>
      <c r="P59327">
        <v>0</v>
      </c>
      <c r="Q59327">
        <v>1</v>
      </c>
      <c r="R59327">
        <v>0</v>
      </c>
      <c r="S59327">
        <v>0</v>
      </c>
      <c r="T59327">
        <v>0</v>
      </c>
      <c r="U59327">
        <v>0</v>
      </c>
      <c r="V59327">
        <v>2</v>
      </c>
      <c r="W59327">
        <v>2</v>
      </c>
      <c r="X59327">
        <v>2</v>
      </c>
    </row>
    <row r="59328" spans="1:24" x14ac:dyDescent="0.2">
      <c r="A59328" t="s">
        <v>735</v>
      </c>
      <c r="B59328" s="14">
        <v>44121</v>
      </c>
      <c r="C59328">
        <v>0</v>
      </c>
      <c r="D59328">
        <v>0</v>
      </c>
      <c r="E59328">
        <v>0</v>
      </c>
      <c r="F59328">
        <v>0</v>
      </c>
      <c r="G59328">
        <v>0</v>
      </c>
      <c r="H59328">
        <v>0</v>
      </c>
      <c r="I59328">
        <v>0</v>
      </c>
      <c r="J59328">
        <v>329</v>
      </c>
      <c r="K59328" t="s">
        <v>1308</v>
      </c>
      <c r="L59328">
        <v>1054</v>
      </c>
      <c r="M59328" t="s">
        <v>1802</v>
      </c>
      <c r="N59328" t="s">
        <v>2345</v>
      </c>
      <c r="O59328">
        <v>0</v>
      </c>
      <c r="P59328">
        <v>0</v>
      </c>
      <c r="Q59328">
        <v>1</v>
      </c>
      <c r="R59328">
        <v>0</v>
      </c>
      <c r="S59328">
        <v>0</v>
      </c>
      <c r="T59328">
        <v>0</v>
      </c>
      <c r="U59328">
        <v>0</v>
      </c>
      <c r="V59328">
        <v>2</v>
      </c>
      <c r="W59328">
        <v>2</v>
      </c>
      <c r="X59328">
        <v>2</v>
      </c>
    </row>
    <row r="59329" spans="1:24" x14ac:dyDescent="0.2">
      <c r="A59329" t="s">
        <v>739</v>
      </c>
      <c r="B59329" s="14">
        <v>44121</v>
      </c>
      <c r="C59329">
        <v>0</v>
      </c>
      <c r="D59329">
        <v>0</v>
      </c>
      <c r="E59329">
        <v>0</v>
      </c>
      <c r="F59329">
        <v>0</v>
      </c>
      <c r="G59329">
        <v>0</v>
      </c>
      <c r="H59329">
        <v>0</v>
      </c>
      <c r="I59329">
        <v>0</v>
      </c>
      <c r="J59329">
        <v>1058</v>
      </c>
      <c r="K59329" t="s">
        <v>1312</v>
      </c>
      <c r="L59329">
        <v>353</v>
      </c>
      <c r="M59329" t="s">
        <v>1806</v>
      </c>
      <c r="N59329" t="s">
        <v>2345</v>
      </c>
      <c r="O59329">
        <v>0</v>
      </c>
      <c r="P59329">
        <v>0</v>
      </c>
      <c r="Q59329">
        <v>1</v>
      </c>
      <c r="R59329">
        <v>0</v>
      </c>
      <c r="S59329">
        <v>0</v>
      </c>
      <c r="T59329">
        <v>0</v>
      </c>
      <c r="U59329">
        <v>0</v>
      </c>
      <c r="V59329">
        <v>2</v>
      </c>
      <c r="W59329">
        <v>2</v>
      </c>
      <c r="X59329">
        <v>2</v>
      </c>
    </row>
    <row r="59330" spans="1:24" x14ac:dyDescent="0.2">
      <c r="A59330" t="s">
        <v>465</v>
      </c>
      <c r="B59330" s="14">
        <v>44121</v>
      </c>
      <c r="C59330">
        <v>0</v>
      </c>
      <c r="D59330">
        <v>0</v>
      </c>
      <c r="E59330">
        <v>0</v>
      </c>
      <c r="F59330">
        <v>1</v>
      </c>
      <c r="G59330">
        <v>6</v>
      </c>
      <c r="H59330">
        <v>7</v>
      </c>
      <c r="I59330">
        <v>1</v>
      </c>
      <c r="J59330">
        <v>739</v>
      </c>
      <c r="K59330" t="s">
        <v>444</v>
      </c>
      <c r="L59330">
        <v>1457</v>
      </c>
      <c r="M59330" t="s">
        <v>1532</v>
      </c>
      <c r="N59330" t="s">
        <v>2345</v>
      </c>
      <c r="O59330">
        <v>6.8634179821551129</v>
      </c>
      <c r="P59330">
        <v>1.926205565780978</v>
      </c>
      <c r="Q59330">
        <v>1</v>
      </c>
      <c r="R59330">
        <v>0</v>
      </c>
      <c r="S59330">
        <v>0.14285714285714279</v>
      </c>
      <c r="T59330">
        <v>1.785714285714286</v>
      </c>
      <c r="U59330">
        <v>0</v>
      </c>
      <c r="V59330">
        <v>5.7119198514952636</v>
      </c>
      <c r="W59330">
        <v>4.4000000000000004</v>
      </c>
      <c r="X59330">
        <v>4.6142857142857094</v>
      </c>
    </row>
    <row r="59331" spans="1:24" x14ac:dyDescent="0.2">
      <c r="A59331" t="s">
        <v>742</v>
      </c>
      <c r="B59331" s="14">
        <v>44121</v>
      </c>
      <c r="C59331">
        <v>0</v>
      </c>
      <c r="D59331">
        <v>0</v>
      </c>
      <c r="E59331">
        <v>0</v>
      </c>
      <c r="F59331">
        <v>0</v>
      </c>
      <c r="G59331">
        <v>0</v>
      </c>
      <c r="H59331">
        <v>0</v>
      </c>
      <c r="I59331">
        <v>0</v>
      </c>
      <c r="J59331">
        <v>2049</v>
      </c>
      <c r="K59331" t="s">
        <v>1305</v>
      </c>
      <c r="L59331">
        <v>648</v>
      </c>
      <c r="M59331" t="s">
        <v>1809</v>
      </c>
      <c r="N59331" t="s">
        <v>2345</v>
      </c>
      <c r="O59331">
        <v>0</v>
      </c>
      <c r="P59331">
        <v>0</v>
      </c>
      <c r="Q59331">
        <v>1</v>
      </c>
      <c r="R59331">
        <v>0</v>
      </c>
      <c r="S59331">
        <v>0</v>
      </c>
      <c r="T59331">
        <v>0</v>
      </c>
      <c r="U59331">
        <v>0</v>
      </c>
      <c r="V59331">
        <v>2</v>
      </c>
      <c r="W59331">
        <v>2</v>
      </c>
      <c r="X59331">
        <v>2</v>
      </c>
    </row>
    <row r="59332" spans="1:24" x14ac:dyDescent="0.2">
      <c r="A59332" t="s">
        <v>744</v>
      </c>
      <c r="B59332" s="14">
        <v>44121</v>
      </c>
      <c r="C59332">
        <v>0</v>
      </c>
      <c r="D59332">
        <v>0</v>
      </c>
      <c r="E59332">
        <v>0</v>
      </c>
      <c r="F59332">
        <v>0</v>
      </c>
      <c r="G59332">
        <v>0</v>
      </c>
      <c r="H59332">
        <v>0</v>
      </c>
      <c r="I59332">
        <v>0</v>
      </c>
      <c r="J59332">
        <v>327</v>
      </c>
      <c r="K59332" t="s">
        <v>1311</v>
      </c>
      <c r="L59332">
        <v>989</v>
      </c>
      <c r="M59332" t="s">
        <v>1811</v>
      </c>
      <c r="N59332" t="s">
        <v>2345</v>
      </c>
      <c r="O59332">
        <v>0</v>
      </c>
      <c r="P59332">
        <v>0</v>
      </c>
      <c r="Q59332">
        <v>1</v>
      </c>
      <c r="R59332">
        <v>0</v>
      </c>
      <c r="S59332">
        <v>0</v>
      </c>
      <c r="T59332">
        <v>0</v>
      </c>
      <c r="U59332">
        <v>0</v>
      </c>
      <c r="V59332">
        <v>2</v>
      </c>
      <c r="W59332">
        <v>2</v>
      </c>
      <c r="X59332">
        <v>2</v>
      </c>
    </row>
    <row r="59333" spans="1:24" x14ac:dyDescent="0.2">
      <c r="A59333" t="s">
        <v>721</v>
      </c>
      <c r="B59333" s="14">
        <v>44121</v>
      </c>
      <c r="C59333">
        <v>0</v>
      </c>
      <c r="D59333">
        <v>0</v>
      </c>
      <c r="E59333">
        <v>0</v>
      </c>
      <c r="F59333">
        <v>0</v>
      </c>
      <c r="G59333">
        <v>0</v>
      </c>
      <c r="H59333">
        <v>0</v>
      </c>
      <c r="I59333">
        <v>0</v>
      </c>
      <c r="J59333">
        <v>27</v>
      </c>
      <c r="K59333" t="s">
        <v>1287</v>
      </c>
      <c r="L59333">
        <v>371</v>
      </c>
      <c r="M59333" t="s">
        <v>1788</v>
      </c>
      <c r="N59333" t="s">
        <v>2345</v>
      </c>
      <c r="O59333">
        <v>0</v>
      </c>
      <c r="P59333">
        <v>0</v>
      </c>
      <c r="Q59333">
        <v>1</v>
      </c>
      <c r="R59333">
        <v>0</v>
      </c>
      <c r="S59333">
        <v>0</v>
      </c>
      <c r="T59333">
        <v>0</v>
      </c>
      <c r="U59333">
        <v>0</v>
      </c>
      <c r="V59333">
        <v>2</v>
      </c>
      <c r="W59333">
        <v>2</v>
      </c>
      <c r="X59333">
        <v>2</v>
      </c>
    </row>
    <row r="59334" spans="1:24" x14ac:dyDescent="0.2">
      <c r="A59334" t="s">
        <v>600</v>
      </c>
      <c r="B59334" s="14">
        <v>44121</v>
      </c>
      <c r="C59334">
        <v>0</v>
      </c>
      <c r="D59334">
        <v>0</v>
      </c>
      <c r="E59334">
        <v>0</v>
      </c>
      <c r="F59334">
        <v>0</v>
      </c>
      <c r="G59334">
        <v>1</v>
      </c>
      <c r="H59334">
        <v>0</v>
      </c>
      <c r="I59334">
        <v>0</v>
      </c>
      <c r="J59334">
        <v>1223</v>
      </c>
      <c r="K59334" t="s">
        <v>1312</v>
      </c>
      <c r="L59334">
        <v>347</v>
      </c>
      <c r="M59334" t="s">
        <v>1667</v>
      </c>
      <c r="N59334" t="s">
        <v>2345</v>
      </c>
      <c r="O59334">
        <v>0</v>
      </c>
      <c r="P59334">
        <v>0</v>
      </c>
      <c r="Q59334">
        <v>1</v>
      </c>
      <c r="R59334">
        <v>0</v>
      </c>
      <c r="S59334">
        <v>0</v>
      </c>
      <c r="T59334">
        <v>0</v>
      </c>
      <c r="U59334">
        <v>0</v>
      </c>
      <c r="V59334">
        <v>2</v>
      </c>
      <c r="W59334">
        <v>2</v>
      </c>
      <c r="X59334">
        <v>3.371428571428571</v>
      </c>
    </row>
    <row r="59335" spans="1:24" x14ac:dyDescent="0.2">
      <c r="A59335" t="s">
        <v>586</v>
      </c>
      <c r="B59335" s="14">
        <v>44121</v>
      </c>
      <c r="C59335">
        <v>0</v>
      </c>
      <c r="D59335">
        <v>0</v>
      </c>
      <c r="E59335">
        <v>0</v>
      </c>
      <c r="F59335">
        <v>0</v>
      </c>
      <c r="G59335">
        <v>3</v>
      </c>
      <c r="H59335">
        <v>0</v>
      </c>
      <c r="I59335">
        <v>0</v>
      </c>
      <c r="J59335">
        <v>2015</v>
      </c>
      <c r="K59335" t="s">
        <v>1288</v>
      </c>
      <c r="L59335">
        <v>966</v>
      </c>
      <c r="M59335" t="s">
        <v>1653</v>
      </c>
      <c r="N59335" t="s">
        <v>2345</v>
      </c>
      <c r="O59335">
        <v>0</v>
      </c>
      <c r="P59335">
        <v>0</v>
      </c>
      <c r="Q59335">
        <v>1</v>
      </c>
      <c r="R59335">
        <v>0</v>
      </c>
      <c r="S59335">
        <v>0</v>
      </c>
      <c r="T59335">
        <v>0</v>
      </c>
      <c r="U59335">
        <v>0</v>
      </c>
      <c r="V59335">
        <v>2</v>
      </c>
      <c r="W59335">
        <v>2</v>
      </c>
      <c r="X59335">
        <v>3.7142857142857131</v>
      </c>
    </row>
    <row r="59336" spans="1:24" x14ac:dyDescent="0.2">
      <c r="A59336" t="s">
        <v>503</v>
      </c>
      <c r="B59336" s="14">
        <v>44121</v>
      </c>
      <c r="C59336">
        <v>1</v>
      </c>
      <c r="D59336">
        <v>3</v>
      </c>
      <c r="E59336">
        <v>1</v>
      </c>
      <c r="F59336">
        <v>2</v>
      </c>
      <c r="G59336">
        <v>0</v>
      </c>
      <c r="H59336">
        <v>7</v>
      </c>
      <c r="I59336">
        <v>2</v>
      </c>
      <c r="J59336">
        <v>2057</v>
      </c>
      <c r="K59336" t="s">
        <v>1300</v>
      </c>
      <c r="L59336">
        <v>488</v>
      </c>
      <c r="M59336" t="s">
        <v>1570</v>
      </c>
      <c r="N59336" t="s">
        <v>2345</v>
      </c>
      <c r="O59336">
        <v>40.983606557377051</v>
      </c>
      <c r="P59336">
        <v>3.713172146682981</v>
      </c>
      <c r="Q59336">
        <v>1</v>
      </c>
      <c r="R59336">
        <v>0</v>
      </c>
      <c r="S59336">
        <v>0.2857142857142857</v>
      </c>
      <c r="T59336">
        <v>3.5714285714285712</v>
      </c>
      <c r="U59336">
        <v>0</v>
      </c>
      <c r="V59336">
        <v>9.2846007181115517</v>
      </c>
      <c r="W59336">
        <v>4.4000000000000004</v>
      </c>
      <c r="X59336">
        <v>3.028571428571428</v>
      </c>
    </row>
    <row r="59337" spans="1:24" x14ac:dyDescent="0.2">
      <c r="A59337" t="s">
        <v>704</v>
      </c>
      <c r="B59337" s="14">
        <v>44121</v>
      </c>
      <c r="C59337">
        <v>0</v>
      </c>
      <c r="D59337">
        <v>0</v>
      </c>
      <c r="E59337">
        <v>0</v>
      </c>
      <c r="F59337">
        <v>0</v>
      </c>
      <c r="G59337">
        <v>0</v>
      </c>
      <c r="H59337">
        <v>0</v>
      </c>
      <c r="I59337">
        <v>0</v>
      </c>
      <c r="J59337">
        <v>555</v>
      </c>
      <c r="K59337" t="s">
        <v>1309</v>
      </c>
      <c r="L59337">
        <v>446</v>
      </c>
      <c r="M59337" t="s">
        <v>1771</v>
      </c>
      <c r="N59337" t="s">
        <v>2345</v>
      </c>
      <c r="O59337">
        <v>0</v>
      </c>
      <c r="P59337">
        <v>0</v>
      </c>
      <c r="Q59337">
        <v>1</v>
      </c>
      <c r="R59337">
        <v>0</v>
      </c>
      <c r="S59337">
        <v>0</v>
      </c>
      <c r="T59337">
        <v>0</v>
      </c>
      <c r="U59337">
        <v>0</v>
      </c>
      <c r="V59337">
        <v>2</v>
      </c>
      <c r="W59337">
        <v>2</v>
      </c>
      <c r="X59337">
        <v>2</v>
      </c>
    </row>
    <row r="59338" spans="1:24" x14ac:dyDescent="0.2">
      <c r="A59338" t="s">
        <v>705</v>
      </c>
      <c r="B59338" s="14">
        <v>44121</v>
      </c>
      <c r="C59338">
        <v>0</v>
      </c>
      <c r="D59338">
        <v>0</v>
      </c>
      <c r="E59338">
        <v>0</v>
      </c>
      <c r="F59338">
        <v>0</v>
      </c>
      <c r="G59338">
        <v>0</v>
      </c>
      <c r="H59338">
        <v>0</v>
      </c>
      <c r="I59338">
        <v>0</v>
      </c>
      <c r="J59338">
        <v>306</v>
      </c>
      <c r="K59338" t="s">
        <v>1290</v>
      </c>
      <c r="L59338">
        <v>710</v>
      </c>
      <c r="M59338" t="s">
        <v>1772</v>
      </c>
      <c r="N59338" t="s">
        <v>2345</v>
      </c>
      <c r="O59338">
        <v>0</v>
      </c>
      <c r="P59338">
        <v>0</v>
      </c>
      <c r="Q59338">
        <v>1</v>
      </c>
      <c r="R59338">
        <v>0</v>
      </c>
      <c r="S59338">
        <v>0</v>
      </c>
      <c r="T59338">
        <v>0</v>
      </c>
      <c r="U59338">
        <v>0</v>
      </c>
      <c r="V59338">
        <v>2</v>
      </c>
      <c r="W59338">
        <v>2</v>
      </c>
      <c r="X59338">
        <v>2</v>
      </c>
    </row>
    <row r="59339" spans="1:24" x14ac:dyDescent="0.2">
      <c r="A59339" t="s">
        <v>605</v>
      </c>
      <c r="B59339" s="14">
        <v>44121</v>
      </c>
      <c r="C59339">
        <v>0</v>
      </c>
      <c r="D59339">
        <v>0</v>
      </c>
      <c r="E59339">
        <v>0</v>
      </c>
      <c r="F59339">
        <v>0</v>
      </c>
      <c r="G59339">
        <v>1</v>
      </c>
      <c r="H59339">
        <v>0</v>
      </c>
      <c r="I59339">
        <v>0</v>
      </c>
      <c r="J59339">
        <v>3578</v>
      </c>
      <c r="K59339" t="s">
        <v>1319</v>
      </c>
      <c r="L59339">
        <v>738</v>
      </c>
      <c r="M59339" t="s">
        <v>1672</v>
      </c>
      <c r="N59339" t="s">
        <v>2345</v>
      </c>
      <c r="O59339">
        <v>0</v>
      </c>
      <c r="P59339">
        <v>0</v>
      </c>
      <c r="Q59339">
        <v>1</v>
      </c>
      <c r="R59339">
        <v>0</v>
      </c>
      <c r="S59339">
        <v>0</v>
      </c>
      <c r="T59339">
        <v>0</v>
      </c>
      <c r="U59339">
        <v>0</v>
      </c>
      <c r="V59339">
        <v>2</v>
      </c>
      <c r="W59339">
        <v>2</v>
      </c>
      <c r="X59339">
        <v>3.371428571428571</v>
      </c>
    </row>
    <row r="59340" spans="1:24" x14ac:dyDescent="0.2">
      <c r="A59340" t="s">
        <v>300</v>
      </c>
      <c r="B59340" s="14">
        <v>44121</v>
      </c>
      <c r="C59340">
        <v>0</v>
      </c>
      <c r="D59340">
        <v>0</v>
      </c>
      <c r="E59340">
        <v>0</v>
      </c>
      <c r="F59340">
        <v>1</v>
      </c>
      <c r="G59340">
        <v>1</v>
      </c>
      <c r="H59340">
        <v>1</v>
      </c>
      <c r="I59340">
        <v>1</v>
      </c>
      <c r="J59340">
        <v>741</v>
      </c>
      <c r="K59340" t="s">
        <v>1287</v>
      </c>
      <c r="L59340">
        <v>599</v>
      </c>
      <c r="M59340" t="s">
        <v>1367</v>
      </c>
      <c r="N59340" t="s">
        <v>2345</v>
      </c>
      <c r="O59340">
        <v>16.694490818030051</v>
      </c>
      <c r="P59340">
        <v>2.815078773860733</v>
      </c>
      <c r="Q59340">
        <v>1</v>
      </c>
      <c r="R59340">
        <v>0</v>
      </c>
      <c r="S59340">
        <v>1</v>
      </c>
      <c r="T59340">
        <v>12.5</v>
      </c>
      <c r="U59340">
        <v>0</v>
      </c>
      <c r="V59340">
        <v>17.31507877386073</v>
      </c>
      <c r="W59340">
        <v>4.4000000000000004</v>
      </c>
      <c r="X59340">
        <v>4.0571428571428561</v>
      </c>
    </row>
    <row r="59341" spans="1:24" x14ac:dyDescent="0.2">
      <c r="A59341" t="s">
        <v>708</v>
      </c>
      <c r="B59341" s="14">
        <v>44121</v>
      </c>
      <c r="C59341">
        <v>0</v>
      </c>
      <c r="D59341">
        <v>0</v>
      </c>
      <c r="E59341">
        <v>0</v>
      </c>
      <c r="F59341">
        <v>0</v>
      </c>
      <c r="G59341">
        <v>0</v>
      </c>
      <c r="H59341">
        <v>0</v>
      </c>
      <c r="I59341">
        <v>0</v>
      </c>
      <c r="J59341">
        <v>761</v>
      </c>
      <c r="K59341" t="s">
        <v>1291</v>
      </c>
      <c r="L59341">
        <v>755</v>
      </c>
      <c r="M59341" t="s">
        <v>1775</v>
      </c>
      <c r="N59341" t="s">
        <v>2345</v>
      </c>
      <c r="O59341">
        <v>0</v>
      </c>
      <c r="P59341">
        <v>0</v>
      </c>
      <c r="Q59341">
        <v>1</v>
      </c>
      <c r="R59341">
        <v>0</v>
      </c>
      <c r="S59341">
        <v>0</v>
      </c>
      <c r="T59341">
        <v>0</v>
      </c>
      <c r="U59341">
        <v>0</v>
      </c>
      <c r="V59341">
        <v>2</v>
      </c>
      <c r="W59341">
        <v>2</v>
      </c>
      <c r="X59341">
        <v>2</v>
      </c>
    </row>
    <row r="59342" spans="1:24" x14ac:dyDescent="0.2">
      <c r="A59342" t="s">
        <v>676</v>
      </c>
      <c r="B59342" s="14">
        <v>44121</v>
      </c>
      <c r="C59342">
        <v>0</v>
      </c>
      <c r="D59342">
        <v>0</v>
      </c>
      <c r="E59342">
        <v>0</v>
      </c>
      <c r="F59342">
        <v>0</v>
      </c>
      <c r="G59342">
        <v>1</v>
      </c>
      <c r="H59342">
        <v>0</v>
      </c>
      <c r="I59342">
        <v>0</v>
      </c>
      <c r="J59342">
        <v>394</v>
      </c>
      <c r="K59342" t="s">
        <v>1315</v>
      </c>
      <c r="L59342">
        <v>770</v>
      </c>
      <c r="M59342" t="s">
        <v>1743</v>
      </c>
      <c r="N59342" t="s">
        <v>2345</v>
      </c>
      <c r="O59342">
        <v>0</v>
      </c>
      <c r="P59342">
        <v>0</v>
      </c>
      <c r="Q59342">
        <v>1</v>
      </c>
      <c r="R59342">
        <v>0</v>
      </c>
      <c r="S59342">
        <v>0</v>
      </c>
      <c r="T59342">
        <v>0</v>
      </c>
      <c r="U59342">
        <v>0</v>
      </c>
      <c r="V59342">
        <v>2</v>
      </c>
      <c r="W59342">
        <v>2</v>
      </c>
      <c r="X59342">
        <v>3.028571428571428</v>
      </c>
    </row>
    <row r="59343" spans="1:24" x14ac:dyDescent="0.2">
      <c r="A59343" t="s">
        <v>703</v>
      </c>
      <c r="B59343" s="14">
        <v>44121</v>
      </c>
      <c r="C59343">
        <v>0</v>
      </c>
      <c r="D59343">
        <v>0</v>
      </c>
      <c r="E59343">
        <v>0</v>
      </c>
      <c r="F59343">
        <v>0</v>
      </c>
      <c r="G59343">
        <v>0</v>
      </c>
      <c r="H59343">
        <v>0</v>
      </c>
      <c r="I59343">
        <v>0</v>
      </c>
      <c r="J59343">
        <v>614</v>
      </c>
      <c r="K59343" t="s">
        <v>1307</v>
      </c>
      <c r="L59343">
        <v>374</v>
      </c>
      <c r="M59343" t="s">
        <v>1770</v>
      </c>
      <c r="N59343" t="s">
        <v>2345</v>
      </c>
      <c r="O59343">
        <v>0</v>
      </c>
      <c r="P59343">
        <v>0</v>
      </c>
      <c r="Q59343">
        <v>1</v>
      </c>
      <c r="R59343">
        <v>0</v>
      </c>
      <c r="S59343">
        <v>0</v>
      </c>
      <c r="T59343">
        <v>0</v>
      </c>
      <c r="U59343">
        <v>0</v>
      </c>
      <c r="V59343">
        <v>2</v>
      </c>
      <c r="W59343">
        <v>2</v>
      </c>
      <c r="X59343">
        <v>2</v>
      </c>
    </row>
    <row r="59344" spans="1:24" x14ac:dyDescent="0.2">
      <c r="A59344" t="s">
        <v>711</v>
      </c>
      <c r="B59344" s="14">
        <v>44121</v>
      </c>
      <c r="C59344">
        <v>0</v>
      </c>
      <c r="D59344">
        <v>0</v>
      </c>
      <c r="E59344">
        <v>0</v>
      </c>
      <c r="F59344">
        <v>0</v>
      </c>
      <c r="G59344">
        <v>0</v>
      </c>
      <c r="H59344">
        <v>0</v>
      </c>
      <c r="I59344">
        <v>0</v>
      </c>
      <c r="J59344">
        <v>1265</v>
      </c>
      <c r="K59344" t="s">
        <v>1315</v>
      </c>
      <c r="L59344">
        <v>777</v>
      </c>
      <c r="M59344" t="s">
        <v>1778</v>
      </c>
      <c r="N59344" t="s">
        <v>2345</v>
      </c>
      <c r="O59344">
        <v>0</v>
      </c>
      <c r="P59344">
        <v>0</v>
      </c>
      <c r="Q59344">
        <v>1</v>
      </c>
      <c r="R59344">
        <v>0</v>
      </c>
      <c r="S59344">
        <v>0</v>
      </c>
      <c r="T59344">
        <v>0</v>
      </c>
      <c r="U59344">
        <v>0</v>
      </c>
      <c r="V59344">
        <v>2</v>
      </c>
      <c r="W59344">
        <v>2</v>
      </c>
      <c r="X59344">
        <v>2</v>
      </c>
    </row>
    <row r="59345" spans="1:24" x14ac:dyDescent="0.2">
      <c r="A59345" t="s">
        <v>502</v>
      </c>
      <c r="B59345" s="14">
        <v>44121</v>
      </c>
      <c r="C59345">
        <v>0</v>
      </c>
      <c r="D59345">
        <v>0</v>
      </c>
      <c r="E59345">
        <v>0</v>
      </c>
      <c r="F59345">
        <v>1</v>
      </c>
      <c r="G59345">
        <v>4</v>
      </c>
      <c r="H59345">
        <v>4</v>
      </c>
      <c r="I59345">
        <v>1</v>
      </c>
      <c r="J59345">
        <v>415</v>
      </c>
      <c r="K59345" t="s">
        <v>1291</v>
      </c>
      <c r="L59345">
        <v>573</v>
      </c>
      <c r="M59345" t="s">
        <v>1569</v>
      </c>
      <c r="N59345" t="s">
        <v>2345</v>
      </c>
      <c r="O59345">
        <v>17.452006980802789</v>
      </c>
      <c r="P59345">
        <v>2.8594546552614428</v>
      </c>
      <c r="Q59345">
        <v>1</v>
      </c>
      <c r="R59345">
        <v>0</v>
      </c>
      <c r="S59345">
        <v>0.25</v>
      </c>
      <c r="T59345">
        <v>3.125</v>
      </c>
      <c r="U59345">
        <v>0</v>
      </c>
      <c r="V59345">
        <v>7.9844546552614428</v>
      </c>
      <c r="W59345">
        <v>4.4000000000000004</v>
      </c>
      <c r="X59345">
        <v>4.3999999999999986</v>
      </c>
    </row>
    <row r="59346" spans="1:24" x14ac:dyDescent="0.2">
      <c r="A59346" t="s">
        <v>441</v>
      </c>
      <c r="B59346" s="14">
        <v>44121</v>
      </c>
      <c r="C59346">
        <v>0</v>
      </c>
      <c r="D59346">
        <v>0</v>
      </c>
      <c r="E59346">
        <v>0</v>
      </c>
      <c r="F59346">
        <v>2</v>
      </c>
      <c r="G59346">
        <v>0</v>
      </c>
      <c r="H59346">
        <v>353</v>
      </c>
      <c r="I59346">
        <v>2</v>
      </c>
      <c r="J59346">
        <v>456</v>
      </c>
      <c r="K59346" t="s">
        <v>1287</v>
      </c>
      <c r="L59346">
        <v>1211</v>
      </c>
      <c r="M59346" t="s">
        <v>1508</v>
      </c>
      <c r="N59346" t="s">
        <v>2345</v>
      </c>
      <c r="O59346">
        <v>16.515276630883569</v>
      </c>
      <c r="P59346">
        <v>2.8042858089830358</v>
      </c>
      <c r="Q59346">
        <v>1</v>
      </c>
      <c r="R59346">
        <v>0</v>
      </c>
      <c r="S59346">
        <v>5.6657223796033997E-3</v>
      </c>
      <c r="T59346">
        <v>7.0821529745042494E-2</v>
      </c>
      <c r="U59346">
        <v>0</v>
      </c>
      <c r="V59346">
        <v>4.8751073387280783</v>
      </c>
      <c r="W59346">
        <v>4.4000000000000004</v>
      </c>
      <c r="X59346">
        <v>4.0571428571428561</v>
      </c>
    </row>
    <row r="59347" spans="1:24" x14ac:dyDescent="0.2">
      <c r="A59347" t="s">
        <v>713</v>
      </c>
      <c r="B59347" s="14">
        <v>44121</v>
      </c>
      <c r="C59347">
        <v>0</v>
      </c>
      <c r="D59347">
        <v>0</v>
      </c>
      <c r="E59347">
        <v>0</v>
      </c>
      <c r="F59347">
        <v>0</v>
      </c>
      <c r="G59347">
        <v>0</v>
      </c>
      <c r="H59347">
        <v>0</v>
      </c>
      <c r="I59347">
        <v>0</v>
      </c>
      <c r="J59347">
        <v>1235</v>
      </c>
      <c r="K59347" t="s">
        <v>1301</v>
      </c>
      <c r="L59347">
        <v>513</v>
      </c>
      <c r="M59347" t="s">
        <v>1780</v>
      </c>
      <c r="N59347" t="s">
        <v>2345</v>
      </c>
      <c r="O59347">
        <v>0</v>
      </c>
      <c r="P59347">
        <v>0</v>
      </c>
      <c r="Q59347">
        <v>1</v>
      </c>
      <c r="R59347">
        <v>0</v>
      </c>
      <c r="S59347">
        <v>0</v>
      </c>
      <c r="T59347">
        <v>0</v>
      </c>
      <c r="U59347">
        <v>0</v>
      </c>
      <c r="V59347">
        <v>2</v>
      </c>
      <c r="W59347">
        <v>2</v>
      </c>
      <c r="X59347">
        <v>2</v>
      </c>
    </row>
    <row r="59348" spans="1:24" x14ac:dyDescent="0.2">
      <c r="A59348" t="s">
        <v>609</v>
      </c>
      <c r="B59348" s="14">
        <v>44121</v>
      </c>
      <c r="C59348">
        <v>0</v>
      </c>
      <c r="D59348">
        <v>0</v>
      </c>
      <c r="E59348">
        <v>0</v>
      </c>
      <c r="F59348">
        <v>0</v>
      </c>
      <c r="G59348">
        <v>1</v>
      </c>
      <c r="H59348">
        <v>0</v>
      </c>
      <c r="I59348">
        <v>0</v>
      </c>
      <c r="J59348">
        <v>224</v>
      </c>
      <c r="K59348" t="s">
        <v>1279</v>
      </c>
      <c r="L59348">
        <v>508</v>
      </c>
      <c r="M59348" t="s">
        <v>1676</v>
      </c>
      <c r="N59348" t="s">
        <v>2345</v>
      </c>
      <c r="O59348">
        <v>0</v>
      </c>
      <c r="P59348">
        <v>0</v>
      </c>
      <c r="Q59348">
        <v>1</v>
      </c>
      <c r="R59348">
        <v>0</v>
      </c>
      <c r="S59348">
        <v>0</v>
      </c>
      <c r="T59348">
        <v>0</v>
      </c>
      <c r="U59348">
        <v>0</v>
      </c>
      <c r="V59348">
        <v>2</v>
      </c>
      <c r="W59348">
        <v>2</v>
      </c>
      <c r="X59348">
        <v>3.371428571428571</v>
      </c>
    </row>
    <row r="59349" spans="1:24" x14ac:dyDescent="0.2">
      <c r="A59349" t="s">
        <v>714</v>
      </c>
      <c r="B59349" s="14">
        <v>44121</v>
      </c>
      <c r="C59349">
        <v>0</v>
      </c>
      <c r="D59349">
        <v>0</v>
      </c>
      <c r="E59349">
        <v>0</v>
      </c>
      <c r="F59349">
        <v>0</v>
      </c>
      <c r="G59349">
        <v>0</v>
      </c>
      <c r="H59349">
        <v>0</v>
      </c>
      <c r="I59349">
        <v>0</v>
      </c>
      <c r="J59349">
        <v>527</v>
      </c>
      <c r="K59349" t="s">
        <v>1316</v>
      </c>
      <c r="L59349">
        <v>336</v>
      </c>
      <c r="M59349" t="s">
        <v>1781</v>
      </c>
      <c r="N59349" t="s">
        <v>2345</v>
      </c>
      <c r="O59349">
        <v>0</v>
      </c>
      <c r="P59349">
        <v>0</v>
      </c>
      <c r="Q59349">
        <v>1</v>
      </c>
      <c r="R59349">
        <v>0</v>
      </c>
      <c r="S59349">
        <v>0</v>
      </c>
      <c r="T59349">
        <v>0</v>
      </c>
      <c r="U59349">
        <v>0</v>
      </c>
      <c r="V59349">
        <v>2</v>
      </c>
      <c r="W59349">
        <v>2</v>
      </c>
      <c r="X59349">
        <v>2</v>
      </c>
    </row>
    <row r="59350" spans="1:24" x14ac:dyDescent="0.2">
      <c r="A59350" t="s">
        <v>395</v>
      </c>
      <c r="B59350" s="14">
        <v>44121</v>
      </c>
      <c r="C59350">
        <v>0</v>
      </c>
      <c r="D59350">
        <v>0</v>
      </c>
      <c r="E59350">
        <v>0</v>
      </c>
      <c r="F59350">
        <v>4</v>
      </c>
      <c r="G59350">
        <v>2</v>
      </c>
      <c r="H59350">
        <v>19</v>
      </c>
      <c r="I59350">
        <v>4</v>
      </c>
      <c r="J59350">
        <v>7</v>
      </c>
      <c r="K59350" t="s">
        <v>1131</v>
      </c>
      <c r="L59350">
        <v>714</v>
      </c>
      <c r="M59350" t="s">
        <v>1462</v>
      </c>
      <c r="N59350" t="s">
        <v>2345</v>
      </c>
      <c r="O59350">
        <v>56.022408963585427</v>
      </c>
      <c r="P59350">
        <v>4.0257517707564894</v>
      </c>
      <c r="Q59350">
        <v>1</v>
      </c>
      <c r="R59350">
        <v>0</v>
      </c>
      <c r="S59350">
        <v>0.2105263157894737</v>
      </c>
      <c r="T59350">
        <v>2.6315789473684208</v>
      </c>
      <c r="U59350">
        <v>0</v>
      </c>
      <c r="V59350">
        <v>8.6573307181249106</v>
      </c>
      <c r="W59350">
        <v>4.4000000000000004</v>
      </c>
      <c r="X59350">
        <v>4.8285714285714274</v>
      </c>
    </row>
    <row r="59351" spans="1:24" x14ac:dyDescent="0.2">
      <c r="A59351" t="s">
        <v>715</v>
      </c>
      <c r="B59351" s="14">
        <v>44121</v>
      </c>
      <c r="C59351">
        <v>0</v>
      </c>
      <c r="D59351">
        <v>0</v>
      </c>
      <c r="E59351">
        <v>0</v>
      </c>
      <c r="F59351">
        <v>0</v>
      </c>
      <c r="G59351">
        <v>0</v>
      </c>
      <c r="H59351">
        <v>0</v>
      </c>
      <c r="I59351">
        <v>0</v>
      </c>
      <c r="J59351">
        <v>1266</v>
      </c>
      <c r="K59351" t="s">
        <v>1323</v>
      </c>
      <c r="L59351">
        <v>152</v>
      </c>
      <c r="M59351" t="s">
        <v>1782</v>
      </c>
      <c r="N59351" t="s">
        <v>2345</v>
      </c>
      <c r="O59351">
        <v>0</v>
      </c>
      <c r="P59351">
        <v>0</v>
      </c>
      <c r="Q59351">
        <v>1</v>
      </c>
      <c r="R59351">
        <v>0</v>
      </c>
      <c r="S59351">
        <v>0</v>
      </c>
      <c r="T59351">
        <v>0</v>
      </c>
      <c r="U59351">
        <v>0</v>
      </c>
      <c r="V59351">
        <v>2</v>
      </c>
      <c r="W59351">
        <v>2</v>
      </c>
      <c r="X59351">
        <v>2</v>
      </c>
    </row>
    <row r="59352" spans="1:24" x14ac:dyDescent="0.2">
      <c r="A59352" t="s">
        <v>570</v>
      </c>
      <c r="B59352" s="14">
        <v>44121</v>
      </c>
      <c r="C59352">
        <v>0</v>
      </c>
      <c r="D59352">
        <v>0</v>
      </c>
      <c r="E59352">
        <v>0</v>
      </c>
      <c r="F59352">
        <v>0</v>
      </c>
      <c r="G59352">
        <v>2</v>
      </c>
      <c r="H59352">
        <v>0</v>
      </c>
      <c r="I59352">
        <v>0</v>
      </c>
      <c r="J59352">
        <v>865</v>
      </c>
      <c r="K59352" t="s">
        <v>1291</v>
      </c>
      <c r="L59352">
        <v>379</v>
      </c>
      <c r="M59352" t="s">
        <v>1637</v>
      </c>
      <c r="N59352" t="s">
        <v>2345</v>
      </c>
      <c r="O59352">
        <v>0</v>
      </c>
      <c r="P59352">
        <v>0</v>
      </c>
      <c r="Q59352">
        <v>1</v>
      </c>
      <c r="R59352">
        <v>0</v>
      </c>
      <c r="S59352">
        <v>0</v>
      </c>
      <c r="T59352">
        <v>0</v>
      </c>
      <c r="U59352">
        <v>0</v>
      </c>
      <c r="V59352">
        <v>2</v>
      </c>
      <c r="W59352">
        <v>2</v>
      </c>
      <c r="X59352">
        <v>3.7142857142857131</v>
      </c>
    </row>
    <row r="59353" spans="1:24" x14ac:dyDescent="0.2">
      <c r="A59353" t="s">
        <v>684</v>
      </c>
      <c r="B59353" s="14">
        <v>44121</v>
      </c>
      <c r="C59353">
        <v>0</v>
      </c>
      <c r="D59353">
        <v>0</v>
      </c>
      <c r="E59353">
        <v>0</v>
      </c>
      <c r="F59353">
        <v>0</v>
      </c>
      <c r="G59353">
        <v>1</v>
      </c>
      <c r="H59353">
        <v>0</v>
      </c>
      <c r="I59353">
        <v>0</v>
      </c>
      <c r="J59353">
        <v>658</v>
      </c>
      <c r="K59353" t="s">
        <v>1293</v>
      </c>
      <c r="L59353">
        <v>2900</v>
      </c>
      <c r="M59353" t="s">
        <v>1751</v>
      </c>
      <c r="N59353" t="s">
        <v>2345</v>
      </c>
      <c r="O59353">
        <v>0</v>
      </c>
      <c r="P59353">
        <v>0</v>
      </c>
      <c r="Q59353">
        <v>1</v>
      </c>
      <c r="R59353">
        <v>0</v>
      </c>
      <c r="S59353">
        <v>0</v>
      </c>
      <c r="T59353">
        <v>0</v>
      </c>
      <c r="U59353">
        <v>0</v>
      </c>
      <c r="V59353">
        <v>2</v>
      </c>
      <c r="W59353">
        <v>2</v>
      </c>
      <c r="X59353">
        <v>2.2884463365716621</v>
      </c>
    </row>
    <row r="59354" spans="1:24" x14ac:dyDescent="0.2">
      <c r="A59354" t="s">
        <v>294</v>
      </c>
      <c r="B59354" s="14">
        <v>44121</v>
      </c>
      <c r="C59354">
        <v>0</v>
      </c>
      <c r="D59354">
        <v>0</v>
      </c>
      <c r="E59354">
        <v>0</v>
      </c>
      <c r="F59354">
        <v>2</v>
      </c>
      <c r="G59354">
        <v>4</v>
      </c>
      <c r="H59354">
        <v>12</v>
      </c>
      <c r="I59354">
        <v>2</v>
      </c>
      <c r="J59354">
        <v>3641</v>
      </c>
      <c r="K59354" t="s">
        <v>1282</v>
      </c>
      <c r="L59354">
        <v>4371</v>
      </c>
      <c r="M59354" t="s">
        <v>1361</v>
      </c>
      <c r="N59354" t="s">
        <v>2345</v>
      </c>
      <c r="O59354">
        <v>4.5756119881034092</v>
      </c>
      <c r="P59354">
        <v>1.5207404576728141</v>
      </c>
      <c r="Q59354">
        <v>1</v>
      </c>
      <c r="R59354">
        <v>0</v>
      </c>
      <c r="S59354">
        <v>0.16666666666666671</v>
      </c>
      <c r="T59354">
        <v>2.083333333333333</v>
      </c>
      <c r="U59354">
        <v>0</v>
      </c>
      <c r="V59354">
        <v>5.6040737910061464</v>
      </c>
      <c r="W59354">
        <v>4.4000000000000004</v>
      </c>
      <c r="X59354">
        <v>4.0571428571428623</v>
      </c>
    </row>
    <row r="59355" spans="1:24" x14ac:dyDescent="0.2">
      <c r="A59355" t="s">
        <v>544</v>
      </c>
      <c r="B59355" s="14">
        <v>44121</v>
      </c>
      <c r="C59355">
        <v>0</v>
      </c>
      <c r="D59355">
        <v>0</v>
      </c>
      <c r="E59355">
        <v>0</v>
      </c>
      <c r="F59355">
        <v>0</v>
      </c>
      <c r="G59355">
        <v>1</v>
      </c>
      <c r="H59355">
        <v>0</v>
      </c>
      <c r="I59355">
        <v>0</v>
      </c>
      <c r="J59355">
        <v>1165</v>
      </c>
      <c r="K59355" t="s">
        <v>1281</v>
      </c>
      <c r="L59355">
        <v>735</v>
      </c>
      <c r="M59355" t="s">
        <v>1611</v>
      </c>
      <c r="N59355" t="s">
        <v>2345</v>
      </c>
      <c r="O59355">
        <v>0</v>
      </c>
      <c r="P59355">
        <v>0</v>
      </c>
      <c r="Q59355">
        <v>1</v>
      </c>
      <c r="R59355">
        <v>0</v>
      </c>
      <c r="S59355">
        <v>0</v>
      </c>
      <c r="T59355">
        <v>0</v>
      </c>
      <c r="U59355">
        <v>0</v>
      </c>
      <c r="V59355">
        <v>2</v>
      </c>
      <c r="W59355">
        <v>2</v>
      </c>
      <c r="X59355">
        <v>4.0571428571428561</v>
      </c>
    </row>
    <row r="59356" spans="1:24" x14ac:dyDescent="0.2">
      <c r="A59356" t="s">
        <v>718</v>
      </c>
      <c r="B59356" s="14">
        <v>44121</v>
      </c>
      <c r="C59356">
        <v>0</v>
      </c>
      <c r="D59356">
        <v>0</v>
      </c>
      <c r="E59356">
        <v>0</v>
      </c>
      <c r="F59356">
        <v>0</v>
      </c>
      <c r="G59356">
        <v>0</v>
      </c>
      <c r="H59356">
        <v>0</v>
      </c>
      <c r="I59356">
        <v>0</v>
      </c>
      <c r="J59356">
        <v>1160</v>
      </c>
      <c r="K59356" t="s">
        <v>1301</v>
      </c>
      <c r="L59356">
        <v>816</v>
      </c>
      <c r="M59356" t="s">
        <v>1785</v>
      </c>
      <c r="N59356" t="s">
        <v>2345</v>
      </c>
      <c r="O59356">
        <v>0</v>
      </c>
      <c r="P59356">
        <v>0</v>
      </c>
      <c r="Q59356">
        <v>1</v>
      </c>
      <c r="R59356">
        <v>0</v>
      </c>
      <c r="S59356">
        <v>0</v>
      </c>
      <c r="T59356">
        <v>0</v>
      </c>
      <c r="U59356">
        <v>0</v>
      </c>
      <c r="V59356">
        <v>2</v>
      </c>
      <c r="W59356">
        <v>2</v>
      </c>
      <c r="X59356">
        <v>2</v>
      </c>
    </row>
    <row r="59357" spans="1:24" x14ac:dyDescent="0.2">
      <c r="A59357" t="s">
        <v>746</v>
      </c>
      <c r="B59357" s="14">
        <v>44121</v>
      </c>
      <c r="C59357">
        <v>0</v>
      </c>
      <c r="D59357">
        <v>0</v>
      </c>
      <c r="E59357">
        <v>0</v>
      </c>
      <c r="F59357">
        <v>0</v>
      </c>
      <c r="G59357">
        <v>2</v>
      </c>
      <c r="H59357">
        <v>0</v>
      </c>
      <c r="I59357">
        <v>0</v>
      </c>
      <c r="J59357">
        <v>873</v>
      </c>
      <c r="K59357" t="s">
        <v>660</v>
      </c>
      <c r="L59357">
        <v>534</v>
      </c>
      <c r="M59357" t="s">
        <v>1813</v>
      </c>
      <c r="N59357" t="s">
        <v>2345</v>
      </c>
      <c r="O59357">
        <v>0</v>
      </c>
      <c r="P59357">
        <v>0</v>
      </c>
      <c r="Q59357">
        <v>1</v>
      </c>
      <c r="R59357">
        <v>0</v>
      </c>
      <c r="S59357">
        <v>0</v>
      </c>
      <c r="T59357">
        <v>0</v>
      </c>
      <c r="U59357">
        <v>0</v>
      </c>
      <c r="V59357">
        <v>2</v>
      </c>
      <c r="W59357">
        <v>2</v>
      </c>
      <c r="X59357">
        <v>2.6857142857142851</v>
      </c>
    </row>
    <row r="59358" spans="1:24" x14ac:dyDescent="0.2">
      <c r="A59358" t="s">
        <v>723</v>
      </c>
      <c r="B59358" s="14">
        <v>44121</v>
      </c>
      <c r="C59358">
        <v>0</v>
      </c>
      <c r="D59358">
        <v>0</v>
      </c>
      <c r="E59358">
        <v>0</v>
      </c>
      <c r="F59358">
        <v>0</v>
      </c>
      <c r="G59358">
        <v>0</v>
      </c>
      <c r="H59358">
        <v>0</v>
      </c>
      <c r="I59358">
        <v>0</v>
      </c>
      <c r="J59358">
        <v>1373</v>
      </c>
      <c r="K59358" t="s">
        <v>1326</v>
      </c>
      <c r="L59358">
        <v>11</v>
      </c>
      <c r="M59358" t="s">
        <v>1790</v>
      </c>
      <c r="N59358" t="s">
        <v>2345</v>
      </c>
      <c r="O59358">
        <v>0</v>
      </c>
      <c r="P59358">
        <v>0</v>
      </c>
      <c r="Q59358">
        <v>1</v>
      </c>
      <c r="R59358">
        <v>0</v>
      </c>
      <c r="S59358">
        <v>0</v>
      </c>
      <c r="T59358">
        <v>0</v>
      </c>
      <c r="U59358">
        <v>0</v>
      </c>
      <c r="V59358">
        <v>2</v>
      </c>
      <c r="W59358">
        <v>2</v>
      </c>
      <c r="X59358">
        <v>2</v>
      </c>
    </row>
    <row r="59359" spans="1:24" x14ac:dyDescent="0.2">
      <c r="A59359" t="s">
        <v>748</v>
      </c>
      <c r="B59359" s="14">
        <v>44121</v>
      </c>
      <c r="C59359">
        <v>0</v>
      </c>
      <c r="D59359">
        <v>0</v>
      </c>
      <c r="E59359">
        <v>0</v>
      </c>
      <c r="F59359">
        <v>0</v>
      </c>
      <c r="G59359">
        <v>0</v>
      </c>
      <c r="H59359">
        <v>0</v>
      </c>
      <c r="I59359">
        <v>0</v>
      </c>
      <c r="J59359">
        <v>439</v>
      </c>
      <c r="K59359" t="s">
        <v>1300</v>
      </c>
      <c r="L59359">
        <v>455</v>
      </c>
      <c r="M59359" t="s">
        <v>1815</v>
      </c>
      <c r="N59359" t="s">
        <v>2345</v>
      </c>
      <c r="O59359">
        <v>0</v>
      </c>
      <c r="P59359">
        <v>0</v>
      </c>
      <c r="Q59359">
        <v>1</v>
      </c>
      <c r="R59359">
        <v>0</v>
      </c>
      <c r="S59359">
        <v>0</v>
      </c>
      <c r="T59359">
        <v>0</v>
      </c>
      <c r="U59359">
        <v>0</v>
      </c>
      <c r="V59359">
        <v>2</v>
      </c>
      <c r="W59359">
        <v>2</v>
      </c>
      <c r="X59359">
        <v>2</v>
      </c>
    </row>
    <row r="59360" spans="1:24" x14ac:dyDescent="0.2">
      <c r="A59360" t="s">
        <v>760</v>
      </c>
      <c r="B59360" s="14">
        <v>44121</v>
      </c>
      <c r="C59360">
        <v>0</v>
      </c>
      <c r="D59360">
        <v>0</v>
      </c>
      <c r="E59360">
        <v>0</v>
      </c>
      <c r="F59360">
        <v>0</v>
      </c>
      <c r="G59360">
        <v>0</v>
      </c>
      <c r="H59360">
        <v>0</v>
      </c>
      <c r="I59360">
        <v>0</v>
      </c>
      <c r="J59360">
        <v>1364</v>
      </c>
      <c r="K59360" t="s">
        <v>1312</v>
      </c>
      <c r="L59360">
        <v>366</v>
      </c>
      <c r="M59360" t="s">
        <v>1827</v>
      </c>
      <c r="N59360" t="s">
        <v>2345</v>
      </c>
      <c r="O59360">
        <v>0</v>
      </c>
      <c r="P59360">
        <v>0</v>
      </c>
      <c r="Q59360">
        <v>1</v>
      </c>
      <c r="R59360">
        <v>0</v>
      </c>
      <c r="S59360">
        <v>0</v>
      </c>
      <c r="T59360">
        <v>0</v>
      </c>
      <c r="U59360">
        <v>0</v>
      </c>
      <c r="V59360">
        <v>2</v>
      </c>
      <c r="W59360">
        <v>2</v>
      </c>
      <c r="X59360">
        <v>2</v>
      </c>
    </row>
    <row r="59361" spans="1:24" x14ac:dyDescent="0.2">
      <c r="A59361" t="s">
        <v>775</v>
      </c>
      <c r="B59361" s="14">
        <v>44121</v>
      </c>
      <c r="C59361">
        <v>0</v>
      </c>
      <c r="D59361">
        <v>0</v>
      </c>
      <c r="E59361">
        <v>0</v>
      </c>
      <c r="F59361">
        <v>0</v>
      </c>
      <c r="G59361">
        <v>0</v>
      </c>
      <c r="H59361">
        <v>0</v>
      </c>
      <c r="I59361">
        <v>0</v>
      </c>
      <c r="J59361">
        <v>366</v>
      </c>
      <c r="K59361" t="s">
        <v>1308</v>
      </c>
      <c r="L59361">
        <v>813</v>
      </c>
      <c r="M59361" t="s">
        <v>1842</v>
      </c>
      <c r="N59361" t="s">
        <v>2345</v>
      </c>
      <c r="O59361">
        <v>0</v>
      </c>
      <c r="P59361">
        <v>0</v>
      </c>
      <c r="Q59361">
        <v>1</v>
      </c>
      <c r="R59361">
        <v>0</v>
      </c>
      <c r="S59361">
        <v>0</v>
      </c>
      <c r="T59361">
        <v>0</v>
      </c>
      <c r="U59361">
        <v>0</v>
      </c>
      <c r="V59361">
        <v>2</v>
      </c>
      <c r="W59361">
        <v>2</v>
      </c>
      <c r="X59361">
        <v>2</v>
      </c>
    </row>
    <row r="59362" spans="1:24" x14ac:dyDescent="0.2">
      <c r="A59362" t="s">
        <v>613</v>
      </c>
      <c r="B59362" s="14">
        <v>44121</v>
      </c>
      <c r="C59362">
        <v>0</v>
      </c>
      <c r="D59362">
        <v>0</v>
      </c>
      <c r="E59362">
        <v>0</v>
      </c>
      <c r="F59362">
        <v>0</v>
      </c>
      <c r="G59362">
        <v>1</v>
      </c>
      <c r="H59362">
        <v>0</v>
      </c>
      <c r="I59362">
        <v>0</v>
      </c>
      <c r="J59362">
        <v>3784</v>
      </c>
      <c r="K59362" t="s">
        <v>1317</v>
      </c>
      <c r="L59362">
        <v>764</v>
      </c>
      <c r="M59362" t="s">
        <v>1680</v>
      </c>
      <c r="N59362" t="s">
        <v>2345</v>
      </c>
      <c r="O59362">
        <v>0</v>
      </c>
      <c r="P59362">
        <v>0</v>
      </c>
      <c r="Q59362">
        <v>1</v>
      </c>
      <c r="R59362">
        <v>0</v>
      </c>
      <c r="S59362">
        <v>0</v>
      </c>
      <c r="T59362">
        <v>0</v>
      </c>
      <c r="U59362">
        <v>0</v>
      </c>
      <c r="V59362">
        <v>2</v>
      </c>
      <c r="W59362">
        <v>2</v>
      </c>
      <c r="X59362">
        <v>3.371428571428571</v>
      </c>
    </row>
    <row r="59363" spans="1:24" x14ac:dyDescent="0.2">
      <c r="A59363" t="s">
        <v>383</v>
      </c>
      <c r="B59363" s="14">
        <v>44121</v>
      </c>
      <c r="C59363">
        <v>0</v>
      </c>
      <c r="D59363">
        <v>0</v>
      </c>
      <c r="E59363">
        <v>0</v>
      </c>
      <c r="F59363">
        <v>1</v>
      </c>
      <c r="G59363">
        <v>1</v>
      </c>
      <c r="H59363">
        <v>2</v>
      </c>
      <c r="I59363">
        <v>1</v>
      </c>
      <c r="J59363">
        <v>432</v>
      </c>
      <c r="K59363" t="s">
        <v>1293</v>
      </c>
      <c r="L59363">
        <v>543</v>
      </c>
      <c r="M59363" t="s">
        <v>1450</v>
      </c>
      <c r="N59363" t="s">
        <v>2345</v>
      </c>
      <c r="O59363">
        <v>18.41620626151013</v>
      </c>
      <c r="P59363">
        <v>2.913231052042248</v>
      </c>
      <c r="Q59363">
        <v>1</v>
      </c>
      <c r="R59363">
        <v>0</v>
      </c>
      <c r="S59363">
        <v>0.5</v>
      </c>
      <c r="T59363">
        <v>6.25</v>
      </c>
      <c r="U59363">
        <v>0</v>
      </c>
      <c r="V59363">
        <v>11.163231052042249</v>
      </c>
      <c r="W59363">
        <v>4.4000000000000004</v>
      </c>
      <c r="X59363">
        <v>4.3999999999999986</v>
      </c>
    </row>
    <row r="59364" spans="1:24" x14ac:dyDescent="0.2">
      <c r="A59364" t="s">
        <v>385</v>
      </c>
      <c r="B59364" s="14">
        <v>44121</v>
      </c>
      <c r="C59364">
        <v>0</v>
      </c>
      <c r="D59364">
        <v>0</v>
      </c>
      <c r="E59364">
        <v>0</v>
      </c>
      <c r="F59364">
        <v>1</v>
      </c>
      <c r="G59364">
        <v>0</v>
      </c>
      <c r="H59364">
        <v>6</v>
      </c>
      <c r="I59364">
        <v>1</v>
      </c>
      <c r="J59364">
        <v>1337</v>
      </c>
      <c r="K59364" t="s">
        <v>1296</v>
      </c>
      <c r="L59364">
        <v>2310</v>
      </c>
      <c r="M59364" t="s">
        <v>1452</v>
      </c>
      <c r="N59364" t="s">
        <v>2345</v>
      </c>
      <c r="O59364">
        <v>4.329004329004329</v>
      </c>
      <c r="P59364">
        <v>1.465337568460344</v>
      </c>
      <c r="Q59364">
        <v>1</v>
      </c>
      <c r="R59364">
        <v>0</v>
      </c>
      <c r="S59364">
        <v>0.16666666666666671</v>
      </c>
      <c r="T59364">
        <v>2.083333333333333</v>
      </c>
      <c r="U59364">
        <v>0</v>
      </c>
      <c r="V59364">
        <v>5.5486709017936766</v>
      </c>
      <c r="W59364">
        <v>4.4000000000000004</v>
      </c>
      <c r="X59364">
        <v>3.714285714285714</v>
      </c>
    </row>
    <row r="59365" spans="1:24" x14ac:dyDescent="0.2">
      <c r="A59365" t="s">
        <v>779</v>
      </c>
      <c r="B59365" s="14">
        <v>44121</v>
      </c>
      <c r="C59365">
        <v>0</v>
      </c>
      <c r="D59365">
        <v>0</v>
      </c>
      <c r="E59365">
        <v>0</v>
      </c>
      <c r="F59365">
        <v>0</v>
      </c>
      <c r="G59365">
        <v>0</v>
      </c>
      <c r="H59365">
        <v>0</v>
      </c>
      <c r="I59365">
        <v>0</v>
      </c>
      <c r="J59365">
        <v>1132</v>
      </c>
      <c r="K59365" t="s">
        <v>1308</v>
      </c>
      <c r="L59365">
        <v>566</v>
      </c>
      <c r="M59365" t="s">
        <v>1846</v>
      </c>
      <c r="N59365" t="s">
        <v>2345</v>
      </c>
      <c r="O59365">
        <v>0</v>
      </c>
      <c r="P59365">
        <v>0</v>
      </c>
      <c r="Q59365">
        <v>1</v>
      </c>
      <c r="R59365">
        <v>0</v>
      </c>
      <c r="S59365">
        <v>0</v>
      </c>
      <c r="T59365">
        <v>0</v>
      </c>
      <c r="U59365">
        <v>0</v>
      </c>
      <c r="V59365">
        <v>2</v>
      </c>
      <c r="W59365">
        <v>2</v>
      </c>
      <c r="X59365">
        <v>2</v>
      </c>
    </row>
    <row r="59366" spans="1:24" x14ac:dyDescent="0.2">
      <c r="A59366" t="s">
        <v>783</v>
      </c>
      <c r="B59366" s="14">
        <v>44121</v>
      </c>
      <c r="C59366">
        <v>0</v>
      </c>
      <c r="D59366">
        <v>0</v>
      </c>
      <c r="E59366">
        <v>0</v>
      </c>
      <c r="F59366">
        <v>0</v>
      </c>
      <c r="G59366">
        <v>0</v>
      </c>
      <c r="H59366">
        <v>0</v>
      </c>
      <c r="I59366">
        <v>0</v>
      </c>
      <c r="J59366">
        <v>4009</v>
      </c>
      <c r="K59366" t="s">
        <v>1310</v>
      </c>
      <c r="L59366">
        <v>321</v>
      </c>
      <c r="M59366" t="s">
        <v>1850</v>
      </c>
      <c r="N59366" t="s">
        <v>2345</v>
      </c>
      <c r="O59366">
        <v>0</v>
      </c>
      <c r="P59366">
        <v>0</v>
      </c>
      <c r="Q59366">
        <v>1</v>
      </c>
      <c r="R59366">
        <v>0</v>
      </c>
      <c r="S59366">
        <v>0</v>
      </c>
      <c r="T59366">
        <v>0</v>
      </c>
      <c r="U59366">
        <v>0</v>
      </c>
      <c r="V59366">
        <v>2</v>
      </c>
      <c r="W59366">
        <v>2</v>
      </c>
      <c r="X59366">
        <v>2</v>
      </c>
    </row>
    <row r="59367" spans="1:24" x14ac:dyDescent="0.2">
      <c r="A59367" t="s">
        <v>464</v>
      </c>
      <c r="B59367" s="14">
        <v>44121</v>
      </c>
      <c r="C59367">
        <v>0</v>
      </c>
      <c r="D59367">
        <v>0</v>
      </c>
      <c r="E59367">
        <v>0</v>
      </c>
      <c r="F59367">
        <v>1</v>
      </c>
      <c r="G59367">
        <v>1</v>
      </c>
      <c r="H59367">
        <v>9</v>
      </c>
      <c r="I59367">
        <v>1</v>
      </c>
      <c r="J59367">
        <v>856</v>
      </c>
      <c r="K59367" t="s">
        <v>915</v>
      </c>
      <c r="L59367">
        <v>1508</v>
      </c>
      <c r="M59367" t="s">
        <v>1531</v>
      </c>
      <c r="N59367" t="s">
        <v>2345</v>
      </c>
      <c r="O59367">
        <v>6.6312997347480103</v>
      </c>
      <c r="P59367">
        <v>1.891800823408281</v>
      </c>
      <c r="Q59367">
        <v>1</v>
      </c>
      <c r="R59367">
        <v>0</v>
      </c>
      <c r="S59367">
        <v>0.1111111111111111</v>
      </c>
      <c r="T59367">
        <v>1.3888888888888891</v>
      </c>
      <c r="U59367">
        <v>0</v>
      </c>
      <c r="V59367">
        <v>5.2806897122971703</v>
      </c>
      <c r="W59367">
        <v>4.4000000000000004</v>
      </c>
      <c r="X59367">
        <v>4.0571428571428516</v>
      </c>
    </row>
    <row r="59368" spans="1:24" x14ac:dyDescent="0.2">
      <c r="A59368" t="s">
        <v>384</v>
      </c>
      <c r="B59368" s="14">
        <v>44121</v>
      </c>
      <c r="C59368">
        <v>0</v>
      </c>
      <c r="D59368">
        <v>0</v>
      </c>
      <c r="E59368">
        <v>0</v>
      </c>
      <c r="F59368">
        <v>3</v>
      </c>
      <c r="G59368">
        <v>1</v>
      </c>
      <c r="H59368">
        <v>26</v>
      </c>
      <c r="I59368">
        <v>3</v>
      </c>
      <c r="J59368">
        <v>661</v>
      </c>
      <c r="K59368" t="s">
        <v>1278</v>
      </c>
      <c r="L59368">
        <v>1801</v>
      </c>
      <c r="M59368" t="s">
        <v>1451</v>
      </c>
      <c r="N59368" t="s">
        <v>2345</v>
      </c>
      <c r="O59368">
        <v>16.657412548584119</v>
      </c>
      <c r="P59368">
        <v>2.8128553154683358</v>
      </c>
      <c r="Q59368">
        <v>1</v>
      </c>
      <c r="R59368">
        <v>0</v>
      </c>
      <c r="S59368">
        <v>0.1153846153846154</v>
      </c>
      <c r="T59368">
        <v>1.4423076923076921</v>
      </c>
      <c r="U59368">
        <v>0</v>
      </c>
      <c r="V59368">
        <v>6.2551630077760283</v>
      </c>
      <c r="W59368">
        <v>4.4000000000000004</v>
      </c>
      <c r="X59368">
        <v>4.3999999999999986</v>
      </c>
    </row>
    <row r="59369" spans="1:24" x14ac:dyDescent="0.2">
      <c r="A59369" t="s">
        <v>784</v>
      </c>
      <c r="B59369" s="14">
        <v>44121</v>
      </c>
      <c r="C59369">
        <v>0</v>
      </c>
      <c r="D59369">
        <v>0</v>
      </c>
      <c r="E59369">
        <v>0</v>
      </c>
      <c r="F59369">
        <v>0</v>
      </c>
      <c r="G59369">
        <v>0</v>
      </c>
      <c r="H59369">
        <v>0</v>
      </c>
      <c r="I59369">
        <v>0</v>
      </c>
      <c r="J59369">
        <v>264</v>
      </c>
      <c r="K59369" t="s">
        <v>1306</v>
      </c>
      <c r="L59369">
        <v>564</v>
      </c>
      <c r="M59369" t="s">
        <v>1851</v>
      </c>
      <c r="N59369" t="s">
        <v>2345</v>
      </c>
      <c r="O59369">
        <v>0</v>
      </c>
      <c r="P59369">
        <v>0</v>
      </c>
      <c r="Q59369">
        <v>1</v>
      </c>
      <c r="R59369">
        <v>0</v>
      </c>
      <c r="S59369">
        <v>0</v>
      </c>
      <c r="T59369">
        <v>0</v>
      </c>
      <c r="U59369">
        <v>0</v>
      </c>
      <c r="V59369">
        <v>2</v>
      </c>
      <c r="W59369">
        <v>2</v>
      </c>
      <c r="X59369">
        <v>2</v>
      </c>
    </row>
    <row r="59370" spans="1:24" x14ac:dyDescent="0.2">
      <c r="A59370" t="s">
        <v>785</v>
      </c>
      <c r="B59370" s="14">
        <v>44121</v>
      </c>
      <c r="C59370">
        <v>0</v>
      </c>
      <c r="D59370">
        <v>0</v>
      </c>
      <c r="E59370">
        <v>0</v>
      </c>
      <c r="F59370">
        <v>0</v>
      </c>
      <c r="G59370">
        <v>0</v>
      </c>
      <c r="H59370">
        <v>0</v>
      </c>
      <c r="I59370">
        <v>0</v>
      </c>
      <c r="J59370">
        <v>237</v>
      </c>
      <c r="K59370" t="s">
        <v>1318</v>
      </c>
      <c r="L59370">
        <v>682</v>
      </c>
      <c r="M59370" t="s">
        <v>1852</v>
      </c>
      <c r="N59370" t="s">
        <v>2345</v>
      </c>
      <c r="O59370">
        <v>0</v>
      </c>
      <c r="P59370">
        <v>0</v>
      </c>
      <c r="Q59370">
        <v>1</v>
      </c>
      <c r="R59370">
        <v>0</v>
      </c>
      <c r="S59370">
        <v>0</v>
      </c>
      <c r="T59370">
        <v>0</v>
      </c>
      <c r="U59370">
        <v>0</v>
      </c>
      <c r="V59370">
        <v>2</v>
      </c>
      <c r="W59370">
        <v>2</v>
      </c>
      <c r="X59370">
        <v>2</v>
      </c>
    </row>
    <row r="59371" spans="1:24" x14ac:dyDescent="0.2">
      <c r="A59371" t="s">
        <v>786</v>
      </c>
      <c r="B59371" s="14">
        <v>44121</v>
      </c>
      <c r="C59371">
        <v>0</v>
      </c>
      <c r="D59371">
        <v>0</v>
      </c>
      <c r="E59371">
        <v>0</v>
      </c>
      <c r="F59371">
        <v>0</v>
      </c>
      <c r="G59371">
        <v>0</v>
      </c>
      <c r="H59371">
        <v>0</v>
      </c>
      <c r="I59371">
        <v>0</v>
      </c>
      <c r="J59371">
        <v>921</v>
      </c>
      <c r="K59371" t="s">
        <v>1292</v>
      </c>
      <c r="L59371">
        <v>111</v>
      </c>
      <c r="M59371" t="s">
        <v>1853</v>
      </c>
      <c r="N59371" t="s">
        <v>2345</v>
      </c>
      <c r="O59371">
        <v>0</v>
      </c>
      <c r="P59371">
        <v>0</v>
      </c>
      <c r="Q59371">
        <v>1</v>
      </c>
      <c r="R59371">
        <v>0</v>
      </c>
      <c r="S59371">
        <v>0</v>
      </c>
      <c r="T59371">
        <v>0</v>
      </c>
      <c r="U59371">
        <v>0</v>
      </c>
      <c r="V59371">
        <v>2</v>
      </c>
      <c r="W59371">
        <v>2</v>
      </c>
      <c r="X59371">
        <v>2</v>
      </c>
    </row>
    <row r="59372" spans="1:24" x14ac:dyDescent="0.2">
      <c r="A59372" t="s">
        <v>398</v>
      </c>
      <c r="B59372" s="14">
        <v>44121</v>
      </c>
      <c r="C59372">
        <v>0</v>
      </c>
      <c r="D59372">
        <v>0</v>
      </c>
      <c r="E59372">
        <v>0</v>
      </c>
      <c r="F59372">
        <v>4</v>
      </c>
      <c r="G59372">
        <v>5</v>
      </c>
      <c r="H59372">
        <v>67</v>
      </c>
      <c r="I59372">
        <v>4</v>
      </c>
      <c r="J59372">
        <v>3720</v>
      </c>
      <c r="K59372" t="s">
        <v>1286</v>
      </c>
      <c r="L59372">
        <v>5613</v>
      </c>
      <c r="M59372" t="s">
        <v>1465</v>
      </c>
      <c r="N59372" t="s">
        <v>2345</v>
      </c>
      <c r="O59372">
        <v>7.126313914127917</v>
      </c>
      <c r="P59372">
        <v>1.9637941181538741</v>
      </c>
      <c r="Q59372">
        <v>1</v>
      </c>
      <c r="R59372">
        <v>0</v>
      </c>
      <c r="S59372">
        <v>5.9701492537313432E-2</v>
      </c>
      <c r="T59372">
        <v>0.74626865671641784</v>
      </c>
      <c r="U59372">
        <v>0</v>
      </c>
      <c r="V59372">
        <v>4.7100627748702921</v>
      </c>
      <c r="W59372">
        <v>4.4000000000000004</v>
      </c>
      <c r="X59372">
        <v>3.8916874476413139</v>
      </c>
    </row>
    <row r="59373" spans="1:24" x14ac:dyDescent="0.2">
      <c r="A59373" t="s">
        <v>461</v>
      </c>
      <c r="B59373" s="14">
        <v>44121</v>
      </c>
      <c r="C59373">
        <v>0</v>
      </c>
      <c r="D59373">
        <v>0</v>
      </c>
      <c r="E59373">
        <v>0</v>
      </c>
      <c r="F59373">
        <v>2</v>
      </c>
      <c r="G59373">
        <v>0</v>
      </c>
      <c r="H59373">
        <v>5</v>
      </c>
      <c r="I59373">
        <v>2</v>
      </c>
      <c r="J59373">
        <v>232</v>
      </c>
      <c r="K59373" t="s">
        <v>1302</v>
      </c>
      <c r="L59373">
        <v>1263</v>
      </c>
      <c r="M59373" t="s">
        <v>1528</v>
      </c>
      <c r="N59373" t="s">
        <v>2345</v>
      </c>
      <c r="O59373">
        <v>15.835312747426761</v>
      </c>
      <c r="P59373">
        <v>2.762242430185637</v>
      </c>
      <c r="Q59373">
        <v>1</v>
      </c>
      <c r="R59373">
        <v>0</v>
      </c>
      <c r="S59373">
        <v>0.4</v>
      </c>
      <c r="T59373">
        <v>5</v>
      </c>
      <c r="U59373">
        <v>0</v>
      </c>
      <c r="V59373">
        <v>9.762242430185637</v>
      </c>
      <c r="W59373">
        <v>4.4000000000000004</v>
      </c>
      <c r="X59373">
        <v>4.0571428571428561</v>
      </c>
    </row>
    <row r="59374" spans="1:24" x14ac:dyDescent="0.2">
      <c r="A59374" t="s">
        <v>660</v>
      </c>
      <c r="B59374" s="14">
        <v>44121</v>
      </c>
      <c r="C59374">
        <v>0</v>
      </c>
      <c r="D59374">
        <v>0</v>
      </c>
      <c r="E59374">
        <v>0</v>
      </c>
      <c r="F59374">
        <v>0</v>
      </c>
      <c r="G59374">
        <v>3</v>
      </c>
      <c r="H59374">
        <v>0</v>
      </c>
      <c r="I59374">
        <v>0</v>
      </c>
      <c r="J59374">
        <v>692</v>
      </c>
      <c r="K59374" t="s">
        <v>660</v>
      </c>
      <c r="L59374">
        <v>903</v>
      </c>
      <c r="M59374" t="s">
        <v>1727</v>
      </c>
      <c r="N59374" t="s">
        <v>2345</v>
      </c>
      <c r="O59374">
        <v>0</v>
      </c>
      <c r="P59374">
        <v>0</v>
      </c>
      <c r="Q59374">
        <v>1</v>
      </c>
      <c r="R59374">
        <v>0</v>
      </c>
      <c r="S59374">
        <v>0</v>
      </c>
      <c r="T59374">
        <v>0</v>
      </c>
      <c r="U59374">
        <v>0</v>
      </c>
      <c r="V59374">
        <v>2</v>
      </c>
      <c r="W59374">
        <v>2</v>
      </c>
      <c r="X59374">
        <v>3.028571428571428</v>
      </c>
    </row>
    <row r="59375" spans="1:24" x14ac:dyDescent="0.2">
      <c r="A59375" t="s">
        <v>792</v>
      </c>
      <c r="B59375" s="14">
        <v>44121</v>
      </c>
      <c r="C59375">
        <v>0</v>
      </c>
      <c r="D59375">
        <v>0</v>
      </c>
      <c r="E59375">
        <v>0</v>
      </c>
      <c r="F59375">
        <v>0</v>
      </c>
      <c r="G59375">
        <v>0</v>
      </c>
      <c r="H59375">
        <v>0</v>
      </c>
      <c r="I59375">
        <v>0</v>
      </c>
      <c r="J59375">
        <v>846</v>
      </c>
      <c r="K59375" t="s">
        <v>1316</v>
      </c>
      <c r="L59375">
        <v>447</v>
      </c>
      <c r="M59375" t="s">
        <v>1859</v>
      </c>
      <c r="N59375" t="s">
        <v>2345</v>
      </c>
      <c r="O59375">
        <v>0</v>
      </c>
      <c r="P59375">
        <v>0</v>
      </c>
      <c r="Q59375">
        <v>1</v>
      </c>
      <c r="R59375">
        <v>0</v>
      </c>
      <c r="S59375">
        <v>0</v>
      </c>
      <c r="T59375">
        <v>0</v>
      </c>
      <c r="U59375">
        <v>0</v>
      </c>
      <c r="V59375">
        <v>2</v>
      </c>
      <c r="W59375">
        <v>2</v>
      </c>
      <c r="X59375">
        <v>2</v>
      </c>
    </row>
    <row r="59376" spans="1:24" x14ac:dyDescent="0.2">
      <c r="A59376" t="s">
        <v>772</v>
      </c>
      <c r="B59376" s="14">
        <v>44121</v>
      </c>
      <c r="C59376">
        <v>0</v>
      </c>
      <c r="D59376">
        <v>0</v>
      </c>
      <c r="E59376">
        <v>0</v>
      </c>
      <c r="F59376">
        <v>0</v>
      </c>
      <c r="G59376">
        <v>2</v>
      </c>
      <c r="H59376">
        <v>0</v>
      </c>
      <c r="I59376">
        <v>0</v>
      </c>
      <c r="J59376">
        <v>3649</v>
      </c>
      <c r="K59376" t="s">
        <v>1286</v>
      </c>
      <c r="L59376">
        <v>894</v>
      </c>
      <c r="M59376" t="s">
        <v>1839</v>
      </c>
      <c r="N59376" t="s">
        <v>2345</v>
      </c>
      <c r="O59376">
        <v>0</v>
      </c>
      <c r="P59376">
        <v>0</v>
      </c>
      <c r="Q59376">
        <v>1</v>
      </c>
      <c r="R59376">
        <v>0</v>
      </c>
      <c r="S59376">
        <v>0</v>
      </c>
      <c r="T59376">
        <v>0</v>
      </c>
      <c r="U59376">
        <v>0</v>
      </c>
      <c r="V59376">
        <v>2</v>
      </c>
      <c r="W59376">
        <v>2</v>
      </c>
      <c r="X59376">
        <v>2.342857142857143</v>
      </c>
    </row>
    <row r="59377" spans="1:24" x14ac:dyDescent="0.2">
      <c r="A59377" t="s">
        <v>490</v>
      </c>
      <c r="B59377" s="14">
        <v>44121</v>
      </c>
      <c r="C59377">
        <v>0</v>
      </c>
      <c r="D59377">
        <v>0</v>
      </c>
      <c r="E59377">
        <v>0</v>
      </c>
      <c r="F59377">
        <v>1</v>
      </c>
      <c r="G59377">
        <v>0</v>
      </c>
      <c r="H59377">
        <v>2</v>
      </c>
      <c r="I59377">
        <v>1</v>
      </c>
      <c r="J59377">
        <v>1233</v>
      </c>
      <c r="K59377" t="s">
        <v>1131</v>
      </c>
      <c r="L59377">
        <v>440</v>
      </c>
      <c r="M59377" t="s">
        <v>1557</v>
      </c>
      <c r="N59377" t="s">
        <v>2345</v>
      </c>
      <c r="O59377">
        <v>22.72727272727273</v>
      </c>
      <c r="P59377">
        <v>3.1235656450638758</v>
      </c>
      <c r="Q59377">
        <v>1</v>
      </c>
      <c r="R59377">
        <v>0</v>
      </c>
      <c r="S59377">
        <v>0.5</v>
      </c>
      <c r="T59377">
        <v>6.25</v>
      </c>
      <c r="U59377">
        <v>0</v>
      </c>
      <c r="V59377">
        <v>11.373565645063881</v>
      </c>
      <c r="W59377">
        <v>4.4000000000000004</v>
      </c>
      <c r="X59377">
        <v>3.028571428571428</v>
      </c>
    </row>
    <row r="59378" spans="1:24" x14ac:dyDescent="0.2">
      <c r="A59378" t="s">
        <v>770</v>
      </c>
      <c r="B59378" s="14">
        <v>44121</v>
      </c>
      <c r="C59378">
        <v>0</v>
      </c>
      <c r="D59378">
        <v>0</v>
      </c>
      <c r="E59378">
        <v>0</v>
      </c>
      <c r="F59378">
        <v>0</v>
      </c>
      <c r="G59378">
        <v>0</v>
      </c>
      <c r="H59378">
        <v>0</v>
      </c>
      <c r="I59378">
        <v>0</v>
      </c>
      <c r="J59378">
        <v>292</v>
      </c>
      <c r="K59378" t="s">
        <v>1290</v>
      </c>
      <c r="L59378">
        <v>621</v>
      </c>
      <c r="M59378" t="s">
        <v>1837</v>
      </c>
      <c r="N59378" t="s">
        <v>2345</v>
      </c>
      <c r="O59378">
        <v>0</v>
      </c>
      <c r="P59378">
        <v>0</v>
      </c>
      <c r="Q59378">
        <v>1</v>
      </c>
      <c r="R59378">
        <v>0</v>
      </c>
      <c r="S59378">
        <v>0</v>
      </c>
      <c r="T59378">
        <v>0</v>
      </c>
      <c r="U59378">
        <v>0</v>
      </c>
      <c r="V59378">
        <v>2</v>
      </c>
      <c r="W59378">
        <v>2</v>
      </c>
      <c r="X59378">
        <v>2</v>
      </c>
    </row>
    <row r="59379" spans="1:24" x14ac:dyDescent="0.2">
      <c r="A59379" t="s">
        <v>443</v>
      </c>
      <c r="B59379" s="14">
        <v>44121</v>
      </c>
      <c r="C59379">
        <v>0</v>
      </c>
      <c r="D59379">
        <v>0</v>
      </c>
      <c r="E59379">
        <v>0</v>
      </c>
      <c r="F59379">
        <v>1</v>
      </c>
      <c r="G59379">
        <v>0</v>
      </c>
      <c r="H59379">
        <v>9</v>
      </c>
      <c r="I59379">
        <v>1</v>
      </c>
      <c r="J59379">
        <v>1114</v>
      </c>
      <c r="K59379" t="s">
        <v>1287</v>
      </c>
      <c r="L59379">
        <v>976</v>
      </c>
      <c r="M59379" t="s">
        <v>1510</v>
      </c>
      <c r="N59379" t="s">
        <v>2345</v>
      </c>
      <c r="O59379">
        <v>10.245901639344259</v>
      </c>
      <c r="P59379">
        <v>2.3268777855630902</v>
      </c>
      <c r="Q59379">
        <v>1</v>
      </c>
      <c r="R59379">
        <v>0</v>
      </c>
      <c r="S59379">
        <v>0.1111111111111111</v>
      </c>
      <c r="T59379">
        <v>1.3888888888888891</v>
      </c>
      <c r="U59379">
        <v>0</v>
      </c>
      <c r="V59379">
        <v>5.7157666744519791</v>
      </c>
      <c r="W59379">
        <v>4.4000000000000004</v>
      </c>
      <c r="X59379">
        <v>4.0571428571428561</v>
      </c>
    </row>
    <row r="59380" spans="1:24" x14ac:dyDescent="0.2">
      <c r="A59380" t="s">
        <v>750</v>
      </c>
      <c r="B59380" s="14">
        <v>44121</v>
      </c>
      <c r="C59380">
        <v>0</v>
      </c>
      <c r="D59380">
        <v>0</v>
      </c>
      <c r="E59380">
        <v>0</v>
      </c>
      <c r="F59380">
        <v>0</v>
      </c>
      <c r="G59380">
        <v>0</v>
      </c>
      <c r="H59380">
        <v>0</v>
      </c>
      <c r="I59380">
        <v>0</v>
      </c>
      <c r="J59380">
        <v>126</v>
      </c>
      <c r="K59380" t="s">
        <v>1296</v>
      </c>
      <c r="L59380">
        <v>943</v>
      </c>
      <c r="M59380" t="s">
        <v>1817</v>
      </c>
      <c r="N59380" t="s">
        <v>2345</v>
      </c>
      <c r="O59380">
        <v>0</v>
      </c>
      <c r="P59380">
        <v>0</v>
      </c>
      <c r="Q59380">
        <v>1</v>
      </c>
      <c r="R59380">
        <v>0</v>
      </c>
      <c r="S59380">
        <v>0</v>
      </c>
      <c r="T59380">
        <v>0</v>
      </c>
      <c r="U59380">
        <v>0</v>
      </c>
      <c r="V59380">
        <v>2</v>
      </c>
      <c r="W59380">
        <v>2</v>
      </c>
      <c r="X59380">
        <v>2</v>
      </c>
    </row>
    <row r="59381" spans="1:24" x14ac:dyDescent="0.2">
      <c r="A59381" t="s">
        <v>751</v>
      </c>
      <c r="B59381" s="14">
        <v>44121</v>
      </c>
      <c r="C59381">
        <v>0</v>
      </c>
      <c r="D59381">
        <v>0</v>
      </c>
      <c r="E59381">
        <v>0</v>
      </c>
      <c r="F59381">
        <v>0</v>
      </c>
      <c r="G59381">
        <v>1</v>
      </c>
      <c r="H59381">
        <v>0</v>
      </c>
      <c r="I59381">
        <v>0</v>
      </c>
      <c r="J59381">
        <v>398</v>
      </c>
      <c r="K59381" t="s">
        <v>1291</v>
      </c>
      <c r="L59381">
        <v>377</v>
      </c>
      <c r="M59381" t="s">
        <v>1818</v>
      </c>
      <c r="N59381" t="s">
        <v>2345</v>
      </c>
      <c r="O59381">
        <v>0</v>
      </c>
      <c r="P59381">
        <v>0</v>
      </c>
      <c r="Q59381">
        <v>1</v>
      </c>
      <c r="R59381">
        <v>0</v>
      </c>
      <c r="S59381">
        <v>0</v>
      </c>
      <c r="T59381">
        <v>0</v>
      </c>
      <c r="U59381">
        <v>0</v>
      </c>
      <c r="V59381">
        <v>2</v>
      </c>
      <c r="W59381">
        <v>2</v>
      </c>
      <c r="X59381">
        <v>2.6857142857142851</v>
      </c>
    </row>
    <row r="59382" spans="1:24" x14ac:dyDescent="0.2">
      <c r="A59382" t="s">
        <v>754</v>
      </c>
      <c r="B59382" s="14">
        <v>44121</v>
      </c>
      <c r="C59382">
        <v>0</v>
      </c>
      <c r="D59382">
        <v>0</v>
      </c>
      <c r="E59382">
        <v>0</v>
      </c>
      <c r="F59382">
        <v>0</v>
      </c>
      <c r="G59382">
        <v>0</v>
      </c>
      <c r="H59382">
        <v>0</v>
      </c>
      <c r="I59382">
        <v>0</v>
      </c>
      <c r="J59382">
        <v>1045</v>
      </c>
      <c r="K59382" t="s">
        <v>1307</v>
      </c>
      <c r="L59382">
        <v>321</v>
      </c>
      <c r="M59382" t="s">
        <v>1821</v>
      </c>
      <c r="N59382" t="s">
        <v>2345</v>
      </c>
      <c r="O59382">
        <v>0</v>
      </c>
      <c r="P59382">
        <v>0</v>
      </c>
      <c r="Q59382">
        <v>1</v>
      </c>
      <c r="R59382">
        <v>0</v>
      </c>
      <c r="S59382">
        <v>0</v>
      </c>
      <c r="T59382">
        <v>0</v>
      </c>
      <c r="U59382">
        <v>0</v>
      </c>
      <c r="V59382">
        <v>2</v>
      </c>
      <c r="W59382">
        <v>2</v>
      </c>
      <c r="X59382">
        <v>2</v>
      </c>
    </row>
    <row r="59383" spans="1:24" x14ac:dyDescent="0.2">
      <c r="A59383" t="s">
        <v>275</v>
      </c>
      <c r="B59383" s="14">
        <v>44121</v>
      </c>
      <c r="C59383">
        <v>1</v>
      </c>
      <c r="D59383">
        <v>4</v>
      </c>
      <c r="E59383">
        <v>1</v>
      </c>
      <c r="F59383">
        <v>7</v>
      </c>
      <c r="G59383">
        <v>3</v>
      </c>
      <c r="H59383">
        <v>16</v>
      </c>
      <c r="I59383">
        <v>7</v>
      </c>
      <c r="J59383">
        <v>763</v>
      </c>
      <c r="K59383" t="s">
        <v>444</v>
      </c>
      <c r="L59383">
        <v>1877</v>
      </c>
      <c r="M59383" t="s">
        <v>1342</v>
      </c>
      <c r="N59383" t="s">
        <v>2345</v>
      </c>
      <c r="O59383">
        <v>37.293553542887587</v>
      </c>
      <c r="P59383">
        <v>3.6188204844449872</v>
      </c>
      <c r="Q59383">
        <v>1</v>
      </c>
      <c r="R59383">
        <v>0</v>
      </c>
      <c r="S59383">
        <v>0.4375</v>
      </c>
      <c r="T59383">
        <v>5.46875</v>
      </c>
      <c r="U59383">
        <v>0</v>
      </c>
      <c r="V59383">
        <v>11.08757048444499</v>
      </c>
      <c r="W59383">
        <v>5.9</v>
      </c>
      <c r="X59383">
        <v>4.8285714285714247</v>
      </c>
    </row>
    <row r="59384" spans="1:24" x14ac:dyDescent="0.2">
      <c r="A59384" t="s">
        <v>420</v>
      </c>
      <c r="B59384" s="14">
        <v>44121</v>
      </c>
      <c r="C59384">
        <v>0</v>
      </c>
      <c r="D59384">
        <v>0</v>
      </c>
      <c r="E59384">
        <v>0</v>
      </c>
      <c r="F59384">
        <v>1</v>
      </c>
      <c r="G59384">
        <v>1</v>
      </c>
      <c r="H59384">
        <v>3</v>
      </c>
      <c r="I59384">
        <v>1</v>
      </c>
      <c r="J59384">
        <v>2062</v>
      </c>
      <c r="K59384" t="s">
        <v>1315</v>
      </c>
      <c r="L59384">
        <v>377</v>
      </c>
      <c r="M59384" t="s">
        <v>1487</v>
      </c>
      <c r="N59384" t="s">
        <v>2345</v>
      </c>
      <c r="O59384">
        <v>26.525198938992041</v>
      </c>
      <c r="P59384">
        <v>3.2780951845281718</v>
      </c>
      <c r="Q59384">
        <v>1</v>
      </c>
      <c r="R59384">
        <v>0</v>
      </c>
      <c r="S59384">
        <v>0.33333333333333331</v>
      </c>
      <c r="T59384">
        <v>4.1666666666666661</v>
      </c>
      <c r="U59384">
        <v>0</v>
      </c>
      <c r="V59384">
        <v>9.444761851194837</v>
      </c>
      <c r="W59384">
        <v>4.4000000000000004</v>
      </c>
      <c r="X59384">
        <v>4.3999999999999986</v>
      </c>
    </row>
    <row r="59385" spans="1:24" x14ac:dyDescent="0.2">
      <c r="A59385" t="s">
        <v>425</v>
      </c>
      <c r="B59385" s="14">
        <v>44121</v>
      </c>
      <c r="C59385">
        <v>0</v>
      </c>
      <c r="D59385">
        <v>0</v>
      </c>
      <c r="E59385">
        <v>0</v>
      </c>
      <c r="F59385">
        <v>1</v>
      </c>
      <c r="G59385">
        <v>1</v>
      </c>
      <c r="H59385">
        <v>5</v>
      </c>
      <c r="I59385">
        <v>1</v>
      </c>
      <c r="J59385">
        <v>2061</v>
      </c>
      <c r="K59385" t="s">
        <v>1315</v>
      </c>
      <c r="L59385">
        <v>624</v>
      </c>
      <c r="M59385" t="s">
        <v>1492</v>
      </c>
      <c r="N59385" t="s">
        <v>2345</v>
      </c>
      <c r="O59385">
        <v>16.025641025641029</v>
      </c>
      <c r="P59385">
        <v>2.7741900036067548</v>
      </c>
      <c r="Q59385">
        <v>1</v>
      </c>
      <c r="R59385">
        <v>0</v>
      </c>
      <c r="S59385">
        <v>0.2</v>
      </c>
      <c r="T59385">
        <v>2.5</v>
      </c>
      <c r="U59385">
        <v>0</v>
      </c>
      <c r="V59385">
        <v>7.2741900036067548</v>
      </c>
      <c r="W59385">
        <v>4.4000000000000004</v>
      </c>
      <c r="X59385">
        <v>4.3999999999999986</v>
      </c>
    </row>
    <row r="59386" spans="1:24" x14ac:dyDescent="0.2">
      <c r="A59386" t="s">
        <v>757</v>
      </c>
      <c r="B59386" s="14">
        <v>44121</v>
      </c>
      <c r="C59386">
        <v>0</v>
      </c>
      <c r="D59386">
        <v>0</v>
      </c>
      <c r="E59386">
        <v>0</v>
      </c>
      <c r="F59386">
        <v>0</v>
      </c>
      <c r="G59386">
        <v>0</v>
      </c>
      <c r="H59386">
        <v>0</v>
      </c>
      <c r="I59386">
        <v>0</v>
      </c>
      <c r="J59386">
        <v>1172</v>
      </c>
      <c r="K59386" t="s">
        <v>1301</v>
      </c>
      <c r="L59386">
        <v>315</v>
      </c>
      <c r="M59386" t="s">
        <v>1824</v>
      </c>
      <c r="N59386" t="s">
        <v>2345</v>
      </c>
      <c r="O59386">
        <v>0</v>
      </c>
      <c r="P59386">
        <v>0</v>
      </c>
      <c r="Q59386">
        <v>1</v>
      </c>
      <c r="R59386">
        <v>0</v>
      </c>
      <c r="S59386">
        <v>0</v>
      </c>
      <c r="T59386">
        <v>0</v>
      </c>
      <c r="U59386">
        <v>0</v>
      </c>
      <c r="V59386">
        <v>2</v>
      </c>
      <c r="W59386">
        <v>2</v>
      </c>
      <c r="X59386">
        <v>2</v>
      </c>
    </row>
    <row r="59387" spans="1:24" x14ac:dyDescent="0.2">
      <c r="A59387" t="s">
        <v>685</v>
      </c>
      <c r="B59387" s="14">
        <v>44121</v>
      </c>
      <c r="C59387">
        <v>0</v>
      </c>
      <c r="D59387">
        <v>0</v>
      </c>
      <c r="E59387">
        <v>0</v>
      </c>
      <c r="F59387">
        <v>0</v>
      </c>
      <c r="G59387">
        <v>0</v>
      </c>
      <c r="H59387">
        <v>0</v>
      </c>
      <c r="I59387">
        <v>0</v>
      </c>
      <c r="J59387">
        <v>3558</v>
      </c>
      <c r="K59387" t="s">
        <v>1319</v>
      </c>
      <c r="L59387">
        <v>335</v>
      </c>
      <c r="M59387" t="s">
        <v>1752</v>
      </c>
      <c r="N59387" t="s">
        <v>2345</v>
      </c>
      <c r="O59387">
        <v>0</v>
      </c>
      <c r="P59387">
        <v>0</v>
      </c>
      <c r="Q59387">
        <v>1</v>
      </c>
      <c r="R59387">
        <v>0</v>
      </c>
      <c r="S59387">
        <v>0</v>
      </c>
      <c r="T59387">
        <v>0</v>
      </c>
      <c r="U59387">
        <v>0</v>
      </c>
      <c r="V59387">
        <v>2</v>
      </c>
      <c r="W59387">
        <v>2</v>
      </c>
      <c r="X59387">
        <v>2.0000000000000009</v>
      </c>
    </row>
    <row r="59388" spans="1:24" x14ac:dyDescent="0.2">
      <c r="A59388" t="s">
        <v>664</v>
      </c>
      <c r="B59388" s="14">
        <v>44121</v>
      </c>
      <c r="C59388">
        <v>0</v>
      </c>
      <c r="D59388">
        <v>0</v>
      </c>
      <c r="E59388">
        <v>0</v>
      </c>
      <c r="F59388">
        <v>0</v>
      </c>
      <c r="G59388">
        <v>2</v>
      </c>
      <c r="H59388">
        <v>0</v>
      </c>
      <c r="I59388">
        <v>0</v>
      </c>
      <c r="J59388">
        <v>1083</v>
      </c>
      <c r="K59388" t="s">
        <v>1291</v>
      </c>
      <c r="L59388">
        <v>526</v>
      </c>
      <c r="M59388" t="s">
        <v>1731</v>
      </c>
      <c r="N59388" t="s">
        <v>2345</v>
      </c>
      <c r="O59388">
        <v>0</v>
      </c>
      <c r="P59388">
        <v>0</v>
      </c>
      <c r="Q59388">
        <v>1</v>
      </c>
      <c r="R59388">
        <v>0</v>
      </c>
      <c r="S59388">
        <v>0</v>
      </c>
      <c r="T59388">
        <v>0</v>
      </c>
      <c r="U59388">
        <v>0</v>
      </c>
      <c r="V59388">
        <v>2</v>
      </c>
      <c r="W59388">
        <v>2</v>
      </c>
      <c r="X59388">
        <v>3.028571428571428</v>
      </c>
    </row>
    <row r="59389" spans="1:24" x14ac:dyDescent="0.2">
      <c r="A59389" t="s">
        <v>766</v>
      </c>
      <c r="B59389" s="14">
        <v>44121</v>
      </c>
      <c r="C59389">
        <v>0</v>
      </c>
      <c r="D59389">
        <v>0</v>
      </c>
      <c r="E59389">
        <v>0</v>
      </c>
      <c r="F59389">
        <v>0</v>
      </c>
      <c r="G59389">
        <v>1</v>
      </c>
      <c r="H59389">
        <v>0</v>
      </c>
      <c r="I59389">
        <v>0</v>
      </c>
      <c r="J59389">
        <v>163</v>
      </c>
      <c r="K59389" t="s">
        <v>444</v>
      </c>
      <c r="L59389">
        <v>735</v>
      </c>
      <c r="M59389" t="s">
        <v>1833</v>
      </c>
      <c r="N59389" t="s">
        <v>2345</v>
      </c>
      <c r="O59389">
        <v>0</v>
      </c>
      <c r="P59389">
        <v>0</v>
      </c>
      <c r="Q59389">
        <v>1</v>
      </c>
      <c r="R59389">
        <v>0</v>
      </c>
      <c r="S59389">
        <v>0</v>
      </c>
      <c r="T59389">
        <v>0</v>
      </c>
      <c r="U59389">
        <v>0</v>
      </c>
      <c r="V59389">
        <v>2</v>
      </c>
      <c r="W59389">
        <v>2</v>
      </c>
      <c r="X59389">
        <v>2.342857142857143</v>
      </c>
    </row>
    <row r="59390" spans="1:24" x14ac:dyDescent="0.2">
      <c r="A59390" t="s">
        <v>369</v>
      </c>
      <c r="B59390" s="14">
        <v>44121</v>
      </c>
      <c r="C59390">
        <v>0</v>
      </c>
      <c r="D59390">
        <v>0</v>
      </c>
      <c r="E59390">
        <v>0</v>
      </c>
      <c r="F59390">
        <v>1</v>
      </c>
      <c r="G59390">
        <v>0</v>
      </c>
      <c r="H59390">
        <v>3</v>
      </c>
      <c r="I59390">
        <v>1</v>
      </c>
      <c r="J59390">
        <v>10</v>
      </c>
      <c r="K59390" t="s">
        <v>1287</v>
      </c>
      <c r="L59390">
        <v>418</v>
      </c>
      <c r="M59390" t="s">
        <v>1436</v>
      </c>
      <c r="N59390" t="s">
        <v>2345</v>
      </c>
      <c r="O59390">
        <v>23.92344497607656</v>
      </c>
      <c r="P59390">
        <v>3.1748589394514259</v>
      </c>
      <c r="Q59390">
        <v>1</v>
      </c>
      <c r="R59390">
        <v>0</v>
      </c>
      <c r="S59390">
        <v>0.33333333333333331</v>
      </c>
      <c r="T59390">
        <v>4.1666666666666661</v>
      </c>
      <c r="U59390">
        <v>0</v>
      </c>
      <c r="V59390">
        <v>9.3415256061180934</v>
      </c>
      <c r="W59390">
        <v>4.4000000000000004</v>
      </c>
      <c r="X59390">
        <v>4.0571428571428561</v>
      </c>
    </row>
    <row r="59391" spans="1:24" x14ac:dyDescent="0.2">
      <c r="A59391" t="s">
        <v>710</v>
      </c>
      <c r="B59391" s="14">
        <v>44121</v>
      </c>
      <c r="C59391">
        <v>0</v>
      </c>
      <c r="D59391">
        <v>0</v>
      </c>
      <c r="E59391">
        <v>0</v>
      </c>
      <c r="F59391">
        <v>0</v>
      </c>
      <c r="G59391">
        <v>0</v>
      </c>
      <c r="H59391">
        <v>0</v>
      </c>
      <c r="I59391">
        <v>0</v>
      </c>
      <c r="J59391">
        <v>84</v>
      </c>
      <c r="K59391" t="s">
        <v>1284</v>
      </c>
      <c r="L59391">
        <v>506</v>
      </c>
      <c r="M59391" t="s">
        <v>1777</v>
      </c>
      <c r="N59391" t="s">
        <v>2345</v>
      </c>
      <c r="O59391">
        <v>0</v>
      </c>
      <c r="P59391">
        <v>0</v>
      </c>
      <c r="Q59391">
        <v>1</v>
      </c>
      <c r="R59391">
        <v>0</v>
      </c>
      <c r="S59391">
        <v>0</v>
      </c>
      <c r="T59391">
        <v>0</v>
      </c>
      <c r="U59391">
        <v>0</v>
      </c>
      <c r="V59391">
        <v>2</v>
      </c>
      <c r="W59391">
        <v>2</v>
      </c>
      <c r="X59391">
        <v>2</v>
      </c>
    </row>
    <row r="59392" spans="1:24" x14ac:dyDescent="0.2">
      <c r="A59392" t="s">
        <v>764</v>
      </c>
      <c r="B59392" s="14">
        <v>44121</v>
      </c>
      <c r="C59392">
        <v>0</v>
      </c>
      <c r="D59392">
        <v>0</v>
      </c>
      <c r="E59392">
        <v>0</v>
      </c>
      <c r="F59392">
        <v>0</v>
      </c>
      <c r="G59392">
        <v>0</v>
      </c>
      <c r="H59392">
        <v>0</v>
      </c>
      <c r="I59392">
        <v>0</v>
      </c>
      <c r="J59392">
        <v>287</v>
      </c>
      <c r="K59392" t="s">
        <v>1302</v>
      </c>
      <c r="L59392">
        <v>744</v>
      </c>
      <c r="M59392" t="s">
        <v>1831</v>
      </c>
      <c r="N59392" t="s">
        <v>2345</v>
      </c>
      <c r="O59392">
        <v>0</v>
      </c>
      <c r="P59392">
        <v>0</v>
      </c>
      <c r="Q59392">
        <v>1</v>
      </c>
      <c r="R59392">
        <v>0</v>
      </c>
      <c r="S59392">
        <v>0</v>
      </c>
      <c r="T59392">
        <v>0</v>
      </c>
      <c r="U59392">
        <v>0</v>
      </c>
      <c r="V59392">
        <v>2</v>
      </c>
      <c r="W59392">
        <v>2</v>
      </c>
      <c r="X59392">
        <v>2</v>
      </c>
    </row>
    <row r="59393" spans="1:24" x14ac:dyDescent="0.2">
      <c r="A59393" t="s">
        <v>763</v>
      </c>
      <c r="B59393" s="14">
        <v>44121</v>
      </c>
      <c r="C59393">
        <v>0</v>
      </c>
      <c r="D59393">
        <v>0</v>
      </c>
      <c r="E59393">
        <v>0</v>
      </c>
      <c r="F59393">
        <v>0</v>
      </c>
      <c r="G59393">
        <v>0</v>
      </c>
      <c r="H59393">
        <v>0</v>
      </c>
      <c r="I59393">
        <v>0</v>
      </c>
      <c r="J59393">
        <v>103</v>
      </c>
      <c r="K59393" t="s">
        <v>1296</v>
      </c>
      <c r="L59393">
        <v>1248</v>
      </c>
      <c r="M59393" t="s">
        <v>1830</v>
      </c>
      <c r="N59393" t="s">
        <v>2345</v>
      </c>
      <c r="O59393">
        <v>0</v>
      </c>
      <c r="P59393">
        <v>0</v>
      </c>
      <c r="Q59393">
        <v>1</v>
      </c>
      <c r="R59393">
        <v>0</v>
      </c>
      <c r="S59393">
        <v>0</v>
      </c>
      <c r="T59393">
        <v>0</v>
      </c>
      <c r="U59393">
        <v>0</v>
      </c>
      <c r="V59393">
        <v>2</v>
      </c>
      <c r="W59393">
        <v>2</v>
      </c>
      <c r="X59393">
        <v>2</v>
      </c>
    </row>
    <row r="59394" spans="1:24" x14ac:dyDescent="0.2">
      <c r="A59394" t="s">
        <v>761</v>
      </c>
      <c r="B59394" s="14">
        <v>44121</v>
      </c>
      <c r="C59394">
        <v>0</v>
      </c>
      <c r="D59394">
        <v>0</v>
      </c>
      <c r="E59394">
        <v>0</v>
      </c>
      <c r="F59394">
        <v>0</v>
      </c>
      <c r="G59394">
        <v>0</v>
      </c>
      <c r="H59394">
        <v>0</v>
      </c>
      <c r="I59394">
        <v>0</v>
      </c>
      <c r="J59394">
        <v>719</v>
      </c>
      <c r="K59394" t="s">
        <v>1306</v>
      </c>
      <c r="L59394">
        <v>390</v>
      </c>
      <c r="M59394" t="s">
        <v>1828</v>
      </c>
      <c r="N59394" t="s">
        <v>2345</v>
      </c>
      <c r="O59394">
        <v>0</v>
      </c>
      <c r="P59394">
        <v>0</v>
      </c>
      <c r="Q59394">
        <v>1</v>
      </c>
      <c r="R59394">
        <v>0</v>
      </c>
      <c r="S59394">
        <v>0</v>
      </c>
      <c r="T59394">
        <v>0</v>
      </c>
      <c r="U59394">
        <v>0</v>
      </c>
      <c r="V59394">
        <v>2</v>
      </c>
      <c r="W59394">
        <v>2</v>
      </c>
      <c r="X59394">
        <v>2</v>
      </c>
    </row>
    <row r="59395" spans="1:24" x14ac:dyDescent="0.2">
      <c r="A59395" t="s">
        <v>386</v>
      </c>
      <c r="B59395" s="14">
        <v>44121</v>
      </c>
      <c r="C59395">
        <v>0</v>
      </c>
      <c r="D59395">
        <v>0</v>
      </c>
      <c r="E59395">
        <v>0</v>
      </c>
      <c r="F59395">
        <v>1</v>
      </c>
      <c r="G59395">
        <v>2</v>
      </c>
      <c r="H59395">
        <v>1</v>
      </c>
      <c r="I59395">
        <v>1</v>
      </c>
      <c r="J59395">
        <v>1283</v>
      </c>
      <c r="K59395" t="s">
        <v>1300</v>
      </c>
      <c r="L59395">
        <v>501</v>
      </c>
      <c r="M59395" t="s">
        <v>1453</v>
      </c>
      <c r="N59395" t="s">
        <v>2345</v>
      </c>
      <c r="O59395">
        <v>19.960079840319359</v>
      </c>
      <c r="P59395">
        <v>2.9937342708913182</v>
      </c>
      <c r="Q59395">
        <v>1</v>
      </c>
      <c r="R59395">
        <v>0</v>
      </c>
      <c r="S59395">
        <v>1</v>
      </c>
      <c r="T59395">
        <v>12.5</v>
      </c>
      <c r="U59395">
        <v>0</v>
      </c>
      <c r="V59395">
        <v>17.49373427089132</v>
      </c>
      <c r="W59395">
        <v>4.4000000000000004</v>
      </c>
      <c r="X59395">
        <v>4.3999999999999986</v>
      </c>
    </row>
    <row r="59396" spans="1:24" x14ac:dyDescent="0.2">
      <c r="A59396" t="s">
        <v>596</v>
      </c>
      <c r="B59396" s="14">
        <v>44121</v>
      </c>
      <c r="C59396">
        <v>0</v>
      </c>
      <c r="D59396">
        <v>0</v>
      </c>
      <c r="E59396">
        <v>0</v>
      </c>
      <c r="F59396">
        <v>0</v>
      </c>
      <c r="G59396">
        <v>6</v>
      </c>
      <c r="H59396">
        <v>0</v>
      </c>
      <c r="I59396">
        <v>0</v>
      </c>
      <c r="J59396">
        <v>3719</v>
      </c>
      <c r="K59396" t="s">
        <v>1317</v>
      </c>
      <c r="L59396">
        <v>453</v>
      </c>
      <c r="M59396" t="s">
        <v>1663</v>
      </c>
      <c r="N59396" t="s">
        <v>2345</v>
      </c>
      <c r="O59396">
        <v>0</v>
      </c>
      <c r="P59396">
        <v>0</v>
      </c>
      <c r="Q59396">
        <v>1</v>
      </c>
      <c r="R59396">
        <v>0</v>
      </c>
      <c r="S59396">
        <v>0</v>
      </c>
      <c r="T59396">
        <v>0</v>
      </c>
      <c r="U59396">
        <v>0</v>
      </c>
      <c r="V59396">
        <v>2</v>
      </c>
      <c r="W59396">
        <v>2</v>
      </c>
      <c r="X59396">
        <v>3.371428571428571</v>
      </c>
    </row>
    <row r="59397" spans="1:24" x14ac:dyDescent="0.2">
      <c r="A59397" t="s">
        <v>606</v>
      </c>
      <c r="B59397" s="14">
        <v>44121</v>
      </c>
      <c r="C59397">
        <v>0</v>
      </c>
      <c r="D59397">
        <v>0</v>
      </c>
      <c r="E59397">
        <v>0</v>
      </c>
      <c r="F59397">
        <v>0</v>
      </c>
      <c r="G59397">
        <v>1</v>
      </c>
      <c r="H59397">
        <v>0</v>
      </c>
      <c r="I59397">
        <v>0</v>
      </c>
      <c r="J59397">
        <v>1051</v>
      </c>
      <c r="K59397" t="s">
        <v>1312</v>
      </c>
      <c r="L59397">
        <v>252</v>
      </c>
      <c r="M59397" t="s">
        <v>1673</v>
      </c>
      <c r="N59397" t="s">
        <v>2345</v>
      </c>
      <c r="O59397">
        <v>0</v>
      </c>
      <c r="P59397">
        <v>0</v>
      </c>
      <c r="Q59397">
        <v>1</v>
      </c>
      <c r="R59397">
        <v>0</v>
      </c>
      <c r="S59397">
        <v>0</v>
      </c>
      <c r="T59397">
        <v>0</v>
      </c>
      <c r="U59397">
        <v>0</v>
      </c>
      <c r="V59397">
        <v>2</v>
      </c>
      <c r="W59397">
        <v>2</v>
      </c>
      <c r="X59397">
        <v>3.371428571428571</v>
      </c>
    </row>
    <row r="59398" spans="1:24" x14ac:dyDescent="0.2">
      <c r="A59398" t="s">
        <v>749</v>
      </c>
      <c r="B59398" s="14">
        <v>44121</v>
      </c>
      <c r="C59398">
        <v>0</v>
      </c>
      <c r="D59398">
        <v>0</v>
      </c>
      <c r="E59398">
        <v>0</v>
      </c>
      <c r="F59398">
        <v>0</v>
      </c>
      <c r="G59398">
        <v>0</v>
      </c>
      <c r="H59398">
        <v>0</v>
      </c>
      <c r="I59398">
        <v>0</v>
      </c>
      <c r="J59398">
        <v>2003</v>
      </c>
      <c r="K59398" t="s">
        <v>1292</v>
      </c>
      <c r="L59398">
        <v>920</v>
      </c>
      <c r="M59398" t="s">
        <v>1816</v>
      </c>
      <c r="N59398" t="s">
        <v>2345</v>
      </c>
      <c r="O59398">
        <v>0</v>
      </c>
      <c r="P59398">
        <v>0</v>
      </c>
      <c r="Q59398">
        <v>1</v>
      </c>
      <c r="R59398">
        <v>0</v>
      </c>
      <c r="S59398">
        <v>0</v>
      </c>
      <c r="T59398">
        <v>0</v>
      </c>
      <c r="U59398">
        <v>0</v>
      </c>
      <c r="V59398">
        <v>2</v>
      </c>
      <c r="W59398">
        <v>2</v>
      </c>
      <c r="X59398">
        <v>2</v>
      </c>
    </row>
    <row r="59399" spans="1:24" x14ac:dyDescent="0.2">
      <c r="A59399" t="s">
        <v>753</v>
      </c>
      <c r="B59399" s="14">
        <v>44121</v>
      </c>
      <c r="C59399">
        <v>0</v>
      </c>
      <c r="D59399">
        <v>0</v>
      </c>
      <c r="E59399">
        <v>0</v>
      </c>
      <c r="F59399">
        <v>0</v>
      </c>
      <c r="G59399">
        <v>1</v>
      </c>
      <c r="H59399">
        <v>0</v>
      </c>
      <c r="I59399">
        <v>0</v>
      </c>
      <c r="J59399">
        <v>2050</v>
      </c>
      <c r="K59399" t="s">
        <v>1305</v>
      </c>
      <c r="L59399">
        <v>494</v>
      </c>
      <c r="M59399" t="s">
        <v>1820</v>
      </c>
      <c r="N59399" t="s">
        <v>2345</v>
      </c>
      <c r="O59399">
        <v>0</v>
      </c>
      <c r="P59399">
        <v>0</v>
      </c>
      <c r="Q59399">
        <v>1</v>
      </c>
      <c r="R59399">
        <v>0</v>
      </c>
      <c r="S59399">
        <v>0</v>
      </c>
      <c r="T59399">
        <v>0</v>
      </c>
      <c r="U59399">
        <v>0</v>
      </c>
      <c r="V59399">
        <v>2</v>
      </c>
      <c r="W59399">
        <v>2</v>
      </c>
      <c r="X59399">
        <v>2.6857142857142851</v>
      </c>
    </row>
    <row r="59400" spans="1:24" x14ac:dyDescent="0.2">
      <c r="A59400" t="s">
        <v>752</v>
      </c>
      <c r="B59400" s="14">
        <v>44121</v>
      </c>
      <c r="C59400">
        <v>0</v>
      </c>
      <c r="D59400">
        <v>0</v>
      </c>
      <c r="E59400">
        <v>0</v>
      </c>
      <c r="F59400">
        <v>0</v>
      </c>
      <c r="G59400">
        <v>0</v>
      </c>
      <c r="H59400">
        <v>0</v>
      </c>
      <c r="I59400">
        <v>0</v>
      </c>
      <c r="J59400">
        <v>1237</v>
      </c>
      <c r="K59400" t="s">
        <v>1312</v>
      </c>
      <c r="L59400">
        <v>311</v>
      </c>
      <c r="M59400" t="s">
        <v>1819</v>
      </c>
      <c r="N59400" t="s">
        <v>2345</v>
      </c>
      <c r="O59400">
        <v>0</v>
      </c>
      <c r="P59400">
        <v>0</v>
      </c>
      <c r="Q59400">
        <v>1</v>
      </c>
      <c r="R59400">
        <v>0</v>
      </c>
      <c r="S59400">
        <v>0</v>
      </c>
      <c r="T59400">
        <v>0</v>
      </c>
      <c r="U59400">
        <v>0</v>
      </c>
      <c r="V59400">
        <v>2</v>
      </c>
      <c r="W59400">
        <v>2</v>
      </c>
      <c r="X59400">
        <v>2</v>
      </c>
    </row>
    <row r="59401" spans="1:24" x14ac:dyDescent="0.2">
      <c r="A59401" t="s">
        <v>782</v>
      </c>
      <c r="B59401" s="14">
        <v>44121</v>
      </c>
      <c r="C59401">
        <v>0</v>
      </c>
      <c r="D59401">
        <v>0</v>
      </c>
      <c r="E59401">
        <v>0</v>
      </c>
      <c r="F59401">
        <v>0</v>
      </c>
      <c r="G59401">
        <v>1</v>
      </c>
      <c r="H59401">
        <v>0</v>
      </c>
      <c r="I59401">
        <v>0</v>
      </c>
      <c r="J59401">
        <v>727</v>
      </c>
      <c r="K59401" t="s">
        <v>444</v>
      </c>
      <c r="L59401">
        <v>814</v>
      </c>
      <c r="M59401" t="s">
        <v>1849</v>
      </c>
      <c r="N59401" t="s">
        <v>2345</v>
      </c>
      <c r="O59401">
        <v>0</v>
      </c>
      <c r="P59401">
        <v>0</v>
      </c>
      <c r="Q59401">
        <v>1</v>
      </c>
      <c r="R59401">
        <v>0</v>
      </c>
      <c r="S59401">
        <v>0</v>
      </c>
      <c r="T59401">
        <v>0</v>
      </c>
      <c r="U59401">
        <v>0</v>
      </c>
      <c r="V59401">
        <v>2</v>
      </c>
      <c r="W59401">
        <v>2</v>
      </c>
      <c r="X59401">
        <v>2.342857142857143</v>
      </c>
    </row>
    <row r="59402" spans="1:24" x14ac:dyDescent="0.2">
      <c r="A59402" t="s">
        <v>781</v>
      </c>
      <c r="B59402" s="14">
        <v>44121</v>
      </c>
      <c r="C59402">
        <v>0</v>
      </c>
      <c r="D59402">
        <v>0</v>
      </c>
      <c r="E59402">
        <v>0</v>
      </c>
      <c r="F59402">
        <v>0</v>
      </c>
      <c r="G59402">
        <v>0</v>
      </c>
      <c r="H59402">
        <v>0</v>
      </c>
      <c r="I59402">
        <v>0</v>
      </c>
      <c r="J59402">
        <v>744</v>
      </c>
      <c r="K59402" t="s">
        <v>1294</v>
      </c>
      <c r="L59402">
        <v>628</v>
      </c>
      <c r="M59402" t="s">
        <v>1848</v>
      </c>
      <c r="N59402" t="s">
        <v>2345</v>
      </c>
      <c r="O59402">
        <v>0</v>
      </c>
      <c r="P59402">
        <v>0</v>
      </c>
      <c r="Q59402">
        <v>1</v>
      </c>
      <c r="R59402">
        <v>0</v>
      </c>
      <c r="S59402">
        <v>0</v>
      </c>
      <c r="T59402">
        <v>0</v>
      </c>
      <c r="U59402">
        <v>0</v>
      </c>
      <c r="V59402">
        <v>2</v>
      </c>
      <c r="W59402">
        <v>2</v>
      </c>
      <c r="X59402">
        <v>2</v>
      </c>
    </row>
    <row r="59403" spans="1:24" x14ac:dyDescent="0.2">
      <c r="A59403" t="s">
        <v>716</v>
      </c>
      <c r="B59403" s="14">
        <v>44121</v>
      </c>
      <c r="C59403">
        <v>0</v>
      </c>
      <c r="D59403">
        <v>0</v>
      </c>
      <c r="E59403">
        <v>0</v>
      </c>
      <c r="F59403">
        <v>0</v>
      </c>
      <c r="G59403">
        <v>0</v>
      </c>
      <c r="H59403">
        <v>0</v>
      </c>
      <c r="I59403">
        <v>0</v>
      </c>
      <c r="J59403">
        <v>814</v>
      </c>
      <c r="K59403" t="s">
        <v>1131</v>
      </c>
      <c r="L59403">
        <v>868</v>
      </c>
      <c r="M59403" t="s">
        <v>1783</v>
      </c>
      <c r="N59403" t="s">
        <v>2345</v>
      </c>
      <c r="O59403">
        <v>0</v>
      </c>
      <c r="P59403">
        <v>0</v>
      </c>
      <c r="Q59403">
        <v>1</v>
      </c>
      <c r="R59403">
        <v>0</v>
      </c>
      <c r="S59403">
        <v>0</v>
      </c>
      <c r="T59403">
        <v>0</v>
      </c>
      <c r="U59403">
        <v>0</v>
      </c>
      <c r="V59403">
        <v>2</v>
      </c>
      <c r="W59403">
        <v>2</v>
      </c>
      <c r="X59403">
        <v>2</v>
      </c>
    </row>
    <row r="59404" spans="1:24" x14ac:dyDescent="0.2">
      <c r="A59404" t="s">
        <v>706</v>
      </c>
      <c r="B59404" s="14">
        <v>44121</v>
      </c>
      <c r="C59404">
        <v>0</v>
      </c>
      <c r="D59404">
        <v>0</v>
      </c>
      <c r="E59404">
        <v>0</v>
      </c>
      <c r="F59404">
        <v>0</v>
      </c>
      <c r="G59404">
        <v>0</v>
      </c>
      <c r="H59404">
        <v>0</v>
      </c>
      <c r="I59404">
        <v>0</v>
      </c>
      <c r="J59404">
        <v>1244</v>
      </c>
      <c r="K59404" t="s">
        <v>1296</v>
      </c>
      <c r="L59404">
        <v>1372</v>
      </c>
      <c r="M59404" t="s">
        <v>1773</v>
      </c>
      <c r="N59404" t="s">
        <v>2345</v>
      </c>
      <c r="O59404">
        <v>0</v>
      </c>
      <c r="P59404">
        <v>0</v>
      </c>
      <c r="Q59404">
        <v>1</v>
      </c>
      <c r="R59404">
        <v>0</v>
      </c>
      <c r="S59404">
        <v>0</v>
      </c>
      <c r="T59404">
        <v>0</v>
      </c>
      <c r="U59404">
        <v>0</v>
      </c>
      <c r="V59404">
        <v>2</v>
      </c>
      <c r="W59404">
        <v>2</v>
      </c>
      <c r="X59404">
        <v>2</v>
      </c>
    </row>
    <row r="59405" spans="1:24" x14ac:dyDescent="0.2">
      <c r="A59405" t="s">
        <v>611</v>
      </c>
      <c r="B59405" s="14">
        <v>44121</v>
      </c>
      <c r="C59405">
        <v>0</v>
      </c>
      <c r="D59405">
        <v>0</v>
      </c>
      <c r="E59405">
        <v>0</v>
      </c>
      <c r="F59405">
        <v>0</v>
      </c>
      <c r="G59405">
        <v>0</v>
      </c>
      <c r="H59405">
        <v>0</v>
      </c>
      <c r="I59405">
        <v>0</v>
      </c>
      <c r="J59405">
        <v>2002</v>
      </c>
      <c r="K59405" t="s">
        <v>1278</v>
      </c>
      <c r="L59405">
        <v>798</v>
      </c>
      <c r="M59405" t="s">
        <v>1678</v>
      </c>
      <c r="N59405" t="s">
        <v>2345</v>
      </c>
      <c r="O59405">
        <v>0</v>
      </c>
      <c r="P59405">
        <v>0</v>
      </c>
      <c r="Q59405">
        <v>1</v>
      </c>
      <c r="R59405">
        <v>0</v>
      </c>
      <c r="S59405">
        <v>0</v>
      </c>
      <c r="T59405">
        <v>0</v>
      </c>
      <c r="U59405">
        <v>0</v>
      </c>
      <c r="V59405">
        <v>2</v>
      </c>
      <c r="W59405">
        <v>2</v>
      </c>
      <c r="X59405">
        <v>2</v>
      </c>
    </row>
    <row r="59406" spans="1:24" x14ac:dyDescent="0.2">
      <c r="A59406" t="s">
        <v>745</v>
      </c>
      <c r="B59406" s="14">
        <v>44121</v>
      </c>
      <c r="C59406">
        <v>0</v>
      </c>
      <c r="D59406">
        <v>0</v>
      </c>
      <c r="E59406">
        <v>0</v>
      </c>
      <c r="F59406">
        <v>0</v>
      </c>
      <c r="G59406">
        <v>1</v>
      </c>
      <c r="H59406">
        <v>0</v>
      </c>
      <c r="I59406">
        <v>0</v>
      </c>
      <c r="J59406">
        <v>752</v>
      </c>
      <c r="K59406" t="s">
        <v>1287</v>
      </c>
      <c r="L59406">
        <v>612</v>
      </c>
      <c r="M59406" t="s">
        <v>1812</v>
      </c>
      <c r="N59406" t="s">
        <v>2345</v>
      </c>
      <c r="O59406">
        <v>0</v>
      </c>
      <c r="P59406">
        <v>0</v>
      </c>
      <c r="Q59406">
        <v>1</v>
      </c>
      <c r="R59406">
        <v>0</v>
      </c>
      <c r="S59406">
        <v>0</v>
      </c>
      <c r="T59406">
        <v>0</v>
      </c>
      <c r="U59406">
        <v>0</v>
      </c>
      <c r="V59406">
        <v>2</v>
      </c>
      <c r="W59406">
        <v>2</v>
      </c>
      <c r="X59406">
        <v>2.342857142857143</v>
      </c>
    </row>
    <row r="59407" spans="1:24" x14ac:dyDescent="0.2">
      <c r="A59407" t="s">
        <v>393</v>
      </c>
      <c r="B59407" s="14">
        <v>44121</v>
      </c>
      <c r="C59407">
        <v>0</v>
      </c>
      <c r="D59407">
        <v>0</v>
      </c>
      <c r="E59407">
        <v>0</v>
      </c>
      <c r="F59407">
        <v>5</v>
      </c>
      <c r="G59407">
        <v>39</v>
      </c>
      <c r="H59407">
        <v>56</v>
      </c>
      <c r="I59407">
        <v>5</v>
      </c>
      <c r="J59407">
        <v>709</v>
      </c>
      <c r="K59407" t="s">
        <v>1305</v>
      </c>
      <c r="L59407">
        <v>2172</v>
      </c>
      <c r="M59407" t="s">
        <v>1460</v>
      </c>
      <c r="N59407" t="s">
        <v>2345</v>
      </c>
      <c r="O59407">
        <v>23.020257826887661</v>
      </c>
      <c r="P59407">
        <v>3.1363746033564568</v>
      </c>
      <c r="Q59407">
        <v>0.25641025641025639</v>
      </c>
      <c r="R59407">
        <v>-2.7219531062712021</v>
      </c>
      <c r="S59407">
        <v>8.9285714285714288E-2</v>
      </c>
      <c r="T59407">
        <v>1.116071428571429</v>
      </c>
      <c r="U59407">
        <v>0</v>
      </c>
      <c r="V59407">
        <v>3.5304929256566839</v>
      </c>
      <c r="W59407">
        <v>3.5304929256566839</v>
      </c>
      <c r="X59407">
        <v>5.399628150596457</v>
      </c>
    </row>
    <row r="59408" spans="1:24" x14ac:dyDescent="0.2">
      <c r="A59408" t="s">
        <v>738</v>
      </c>
      <c r="B59408" s="14">
        <v>44121</v>
      </c>
      <c r="C59408">
        <v>0</v>
      </c>
      <c r="D59408">
        <v>0</v>
      </c>
      <c r="E59408">
        <v>0</v>
      </c>
      <c r="F59408">
        <v>0</v>
      </c>
      <c r="G59408">
        <v>0</v>
      </c>
      <c r="H59408">
        <v>0</v>
      </c>
      <c r="I59408">
        <v>0</v>
      </c>
      <c r="J59408">
        <v>665</v>
      </c>
      <c r="K59408" t="s">
        <v>1291</v>
      </c>
      <c r="L59408">
        <v>792</v>
      </c>
      <c r="M59408" t="s">
        <v>1805</v>
      </c>
      <c r="N59408" t="s">
        <v>2345</v>
      </c>
      <c r="O59408">
        <v>0</v>
      </c>
      <c r="P59408">
        <v>0</v>
      </c>
      <c r="Q59408">
        <v>1</v>
      </c>
      <c r="R59408">
        <v>0</v>
      </c>
      <c r="S59408">
        <v>0</v>
      </c>
      <c r="T59408">
        <v>0</v>
      </c>
      <c r="U59408">
        <v>0</v>
      </c>
      <c r="V59408">
        <v>2</v>
      </c>
      <c r="W59408">
        <v>2</v>
      </c>
      <c r="X59408">
        <v>2</v>
      </c>
    </row>
    <row r="59409" spans="1:24" x14ac:dyDescent="0.2">
      <c r="A59409" t="s">
        <v>295</v>
      </c>
      <c r="B59409" s="14">
        <v>44121</v>
      </c>
      <c r="C59409">
        <v>0</v>
      </c>
      <c r="D59409">
        <v>0</v>
      </c>
      <c r="E59409">
        <v>0</v>
      </c>
      <c r="F59409">
        <v>5</v>
      </c>
      <c r="G59409">
        <v>4</v>
      </c>
      <c r="H59409">
        <v>60</v>
      </c>
      <c r="I59409">
        <v>5</v>
      </c>
      <c r="J59409">
        <v>3563</v>
      </c>
      <c r="K59409" t="s">
        <v>1285</v>
      </c>
      <c r="L59409">
        <v>4143</v>
      </c>
      <c r="M59409" t="s">
        <v>1362</v>
      </c>
      <c r="N59409" t="s">
        <v>2345</v>
      </c>
      <c r="O59409">
        <v>12.06854936036688</v>
      </c>
      <c r="P59409">
        <v>2.4906028423328812</v>
      </c>
      <c r="Q59409">
        <v>1</v>
      </c>
      <c r="R59409">
        <v>0</v>
      </c>
      <c r="S59409">
        <v>8.3333333333333329E-2</v>
      </c>
      <c r="T59409">
        <v>1.041666666666667</v>
      </c>
      <c r="U59409">
        <v>0</v>
      </c>
      <c r="V59409">
        <v>5.5322695089995477</v>
      </c>
      <c r="W59409">
        <v>4.4000000000000004</v>
      </c>
      <c r="X59409">
        <v>4.4000000000000039</v>
      </c>
    </row>
    <row r="59410" spans="1:24" x14ac:dyDescent="0.2">
      <c r="A59410" t="s">
        <v>728</v>
      </c>
      <c r="B59410" s="14">
        <v>44121</v>
      </c>
      <c r="C59410">
        <v>0</v>
      </c>
      <c r="D59410">
        <v>0</v>
      </c>
      <c r="E59410">
        <v>0</v>
      </c>
      <c r="F59410">
        <v>0</v>
      </c>
      <c r="G59410">
        <v>0</v>
      </c>
      <c r="H59410">
        <v>0</v>
      </c>
      <c r="I59410">
        <v>0</v>
      </c>
      <c r="J59410">
        <v>1346</v>
      </c>
      <c r="K59410" t="s">
        <v>1324</v>
      </c>
      <c r="L59410">
        <v>1127</v>
      </c>
      <c r="M59410" t="s">
        <v>1795</v>
      </c>
      <c r="N59410" t="s">
        <v>2345</v>
      </c>
      <c r="O59410">
        <v>0</v>
      </c>
      <c r="P59410">
        <v>0</v>
      </c>
      <c r="Q59410">
        <v>1</v>
      </c>
      <c r="R59410">
        <v>0</v>
      </c>
      <c r="S59410">
        <v>0</v>
      </c>
      <c r="T59410">
        <v>0</v>
      </c>
      <c r="U59410">
        <v>0</v>
      </c>
      <c r="V59410">
        <v>2</v>
      </c>
      <c r="W59410">
        <v>2</v>
      </c>
      <c r="X59410">
        <v>2</v>
      </c>
    </row>
    <row r="59411" spans="1:24" x14ac:dyDescent="0.2">
      <c r="A59411" t="s">
        <v>1270</v>
      </c>
      <c r="B59411" s="14">
        <v>44121</v>
      </c>
      <c r="C59411">
        <v>0</v>
      </c>
      <c r="D59411">
        <v>0</v>
      </c>
      <c r="E59411">
        <v>0</v>
      </c>
      <c r="F59411">
        <v>0</v>
      </c>
      <c r="G59411">
        <v>1</v>
      </c>
      <c r="H59411">
        <v>0</v>
      </c>
      <c r="I59411">
        <v>0</v>
      </c>
      <c r="J59411">
        <v>778</v>
      </c>
      <c r="K59411" t="s">
        <v>1287</v>
      </c>
      <c r="L59411">
        <v>912</v>
      </c>
      <c r="M59411" t="s">
        <v>2337</v>
      </c>
      <c r="N59411" t="s">
        <v>2345</v>
      </c>
      <c r="O59411">
        <v>0</v>
      </c>
      <c r="P59411">
        <v>0</v>
      </c>
      <c r="Q59411">
        <v>1</v>
      </c>
      <c r="R59411">
        <v>0</v>
      </c>
      <c r="S59411">
        <v>0</v>
      </c>
      <c r="T59411">
        <v>0</v>
      </c>
      <c r="U59411">
        <v>0</v>
      </c>
      <c r="V59411">
        <v>2</v>
      </c>
      <c r="W59411">
        <v>2</v>
      </c>
      <c r="X59411">
        <v>2.342857142857143</v>
      </c>
    </row>
    <row r="59412" spans="1:24" x14ac:dyDescent="0.2">
      <c r="A59412" t="s">
        <v>903</v>
      </c>
      <c r="B59412" s="14">
        <v>44122</v>
      </c>
      <c r="C59412">
        <v>0</v>
      </c>
      <c r="D59412">
        <v>0</v>
      </c>
      <c r="E59412">
        <v>0</v>
      </c>
      <c r="F59412">
        <v>0</v>
      </c>
      <c r="G59412">
        <v>0</v>
      </c>
      <c r="H59412">
        <v>0</v>
      </c>
      <c r="I59412">
        <v>0</v>
      </c>
      <c r="J59412">
        <v>1342</v>
      </c>
      <c r="K59412" t="s">
        <v>1299</v>
      </c>
      <c r="L59412">
        <v>1083</v>
      </c>
      <c r="M59412" t="s">
        <v>1970</v>
      </c>
      <c r="N59412" t="s">
        <v>2345</v>
      </c>
      <c r="O59412">
        <v>0</v>
      </c>
      <c r="P59412">
        <v>0</v>
      </c>
      <c r="Q59412">
        <v>1</v>
      </c>
      <c r="R59412">
        <v>0</v>
      </c>
      <c r="S59412">
        <v>0</v>
      </c>
      <c r="T59412">
        <v>0</v>
      </c>
      <c r="U59412">
        <v>0</v>
      </c>
      <c r="V59412">
        <v>2</v>
      </c>
      <c r="W59412">
        <v>2</v>
      </c>
      <c r="X59412">
        <v>2</v>
      </c>
    </row>
    <row r="59413" spans="1:24" x14ac:dyDescent="0.2">
      <c r="A59413" t="s">
        <v>1123</v>
      </c>
      <c r="B59413" s="14">
        <v>44122</v>
      </c>
      <c r="C59413">
        <v>0</v>
      </c>
      <c r="D59413">
        <v>0</v>
      </c>
      <c r="E59413">
        <v>0</v>
      </c>
      <c r="F59413">
        <v>0</v>
      </c>
      <c r="G59413">
        <v>0</v>
      </c>
      <c r="H59413">
        <v>0</v>
      </c>
      <c r="I59413">
        <v>0</v>
      </c>
      <c r="J59413">
        <v>1375</v>
      </c>
      <c r="K59413" t="s">
        <v>1299</v>
      </c>
      <c r="L59413">
        <v>2022</v>
      </c>
      <c r="M59413" t="s">
        <v>2190</v>
      </c>
      <c r="N59413" t="s">
        <v>2345</v>
      </c>
      <c r="O59413">
        <v>0</v>
      </c>
      <c r="P59413">
        <v>0</v>
      </c>
      <c r="Q59413">
        <v>1</v>
      </c>
      <c r="R59413">
        <v>0</v>
      </c>
      <c r="S59413">
        <v>0</v>
      </c>
      <c r="T59413">
        <v>0</v>
      </c>
      <c r="U59413">
        <v>0</v>
      </c>
      <c r="V59413">
        <v>2</v>
      </c>
      <c r="W59413">
        <v>2</v>
      </c>
      <c r="X59413">
        <v>2</v>
      </c>
    </row>
    <row r="59414" spans="1:24" x14ac:dyDescent="0.2">
      <c r="A59414" t="s">
        <v>573</v>
      </c>
      <c r="B59414" s="14">
        <v>44122</v>
      </c>
      <c r="C59414">
        <v>0</v>
      </c>
      <c r="D59414">
        <v>0</v>
      </c>
      <c r="E59414">
        <v>0</v>
      </c>
      <c r="F59414">
        <v>0</v>
      </c>
      <c r="G59414">
        <v>1</v>
      </c>
      <c r="H59414">
        <v>0</v>
      </c>
      <c r="I59414">
        <v>0</v>
      </c>
      <c r="J59414">
        <v>652</v>
      </c>
      <c r="K59414" t="s">
        <v>1318</v>
      </c>
      <c r="L59414">
        <v>2819</v>
      </c>
      <c r="M59414" t="s">
        <v>1640</v>
      </c>
      <c r="N59414" t="s">
        <v>2345</v>
      </c>
      <c r="O59414">
        <v>0</v>
      </c>
      <c r="P59414">
        <v>0</v>
      </c>
      <c r="Q59414">
        <v>1</v>
      </c>
      <c r="R59414">
        <v>0</v>
      </c>
      <c r="S59414">
        <v>0</v>
      </c>
      <c r="T59414">
        <v>0</v>
      </c>
      <c r="U59414">
        <v>0</v>
      </c>
      <c r="V59414">
        <v>2</v>
      </c>
      <c r="W59414">
        <v>2</v>
      </c>
      <c r="X59414">
        <v>3.371428571428571</v>
      </c>
    </row>
    <row r="59415" spans="1:24" x14ac:dyDescent="0.2">
      <c r="A59415" t="s">
        <v>1023</v>
      </c>
      <c r="B59415" s="14">
        <v>44122</v>
      </c>
      <c r="C59415">
        <v>0</v>
      </c>
      <c r="D59415">
        <v>0</v>
      </c>
      <c r="E59415">
        <v>0</v>
      </c>
      <c r="F59415">
        <v>0</v>
      </c>
      <c r="G59415">
        <v>0</v>
      </c>
      <c r="H59415">
        <v>0</v>
      </c>
      <c r="I59415">
        <v>0</v>
      </c>
      <c r="J59415">
        <v>1275</v>
      </c>
      <c r="K59415" t="s">
        <v>1301</v>
      </c>
      <c r="L59415">
        <v>449</v>
      </c>
      <c r="M59415" t="s">
        <v>2090</v>
      </c>
      <c r="N59415" t="s">
        <v>2345</v>
      </c>
      <c r="O59415">
        <v>0</v>
      </c>
      <c r="P59415">
        <v>0</v>
      </c>
      <c r="Q59415">
        <v>1</v>
      </c>
      <c r="R59415">
        <v>0</v>
      </c>
      <c r="S59415">
        <v>0</v>
      </c>
      <c r="T59415">
        <v>0</v>
      </c>
      <c r="U59415">
        <v>0</v>
      </c>
      <c r="V59415">
        <v>2</v>
      </c>
      <c r="W59415">
        <v>2</v>
      </c>
      <c r="X59415">
        <v>2</v>
      </c>
    </row>
    <row r="59416" spans="1:24" x14ac:dyDescent="0.2">
      <c r="A59416" t="s">
        <v>1024</v>
      </c>
      <c r="B59416" s="14">
        <v>44122</v>
      </c>
      <c r="C59416">
        <v>0</v>
      </c>
      <c r="D59416">
        <v>0</v>
      </c>
      <c r="E59416">
        <v>0</v>
      </c>
      <c r="F59416">
        <v>0</v>
      </c>
      <c r="G59416">
        <v>0</v>
      </c>
      <c r="H59416">
        <v>0</v>
      </c>
      <c r="I59416">
        <v>0</v>
      </c>
      <c r="J59416">
        <v>679</v>
      </c>
      <c r="K59416" t="s">
        <v>1298</v>
      </c>
      <c r="L59416">
        <v>784</v>
      </c>
      <c r="M59416" t="s">
        <v>2091</v>
      </c>
      <c r="N59416" t="s">
        <v>2345</v>
      </c>
      <c r="O59416">
        <v>0</v>
      </c>
      <c r="P59416">
        <v>0</v>
      </c>
      <c r="Q59416">
        <v>1</v>
      </c>
      <c r="R59416">
        <v>0</v>
      </c>
      <c r="S59416">
        <v>0</v>
      </c>
      <c r="T59416">
        <v>0</v>
      </c>
      <c r="U59416">
        <v>0</v>
      </c>
      <c r="V59416">
        <v>2</v>
      </c>
      <c r="W59416">
        <v>2</v>
      </c>
      <c r="X59416">
        <v>2</v>
      </c>
    </row>
    <row r="59417" spans="1:24" x14ac:dyDescent="0.2">
      <c r="A59417" t="s">
        <v>1025</v>
      </c>
      <c r="B59417" s="14">
        <v>44122</v>
      </c>
      <c r="C59417">
        <v>0</v>
      </c>
      <c r="D59417">
        <v>0</v>
      </c>
      <c r="E59417">
        <v>0</v>
      </c>
      <c r="F59417">
        <v>0</v>
      </c>
      <c r="G59417">
        <v>0</v>
      </c>
      <c r="H59417">
        <v>0</v>
      </c>
      <c r="I59417">
        <v>0</v>
      </c>
      <c r="J59417">
        <v>1115</v>
      </c>
      <c r="K59417" t="s">
        <v>1316</v>
      </c>
      <c r="L59417">
        <v>464</v>
      </c>
      <c r="M59417" t="s">
        <v>2092</v>
      </c>
      <c r="N59417" t="s">
        <v>2345</v>
      </c>
      <c r="O59417">
        <v>0</v>
      </c>
      <c r="P59417">
        <v>0</v>
      </c>
      <c r="Q59417">
        <v>1</v>
      </c>
      <c r="R59417">
        <v>0</v>
      </c>
      <c r="S59417">
        <v>0</v>
      </c>
      <c r="T59417">
        <v>0</v>
      </c>
      <c r="U59417">
        <v>0</v>
      </c>
      <c r="V59417">
        <v>2</v>
      </c>
      <c r="W59417">
        <v>2</v>
      </c>
      <c r="X59417">
        <v>2</v>
      </c>
    </row>
    <row r="59418" spans="1:24" x14ac:dyDescent="0.2">
      <c r="A59418" t="s">
        <v>1026</v>
      </c>
      <c r="B59418" s="14">
        <v>44122</v>
      </c>
      <c r="C59418">
        <v>0</v>
      </c>
      <c r="D59418">
        <v>0</v>
      </c>
      <c r="E59418">
        <v>0</v>
      </c>
      <c r="F59418">
        <v>0</v>
      </c>
      <c r="G59418">
        <v>0</v>
      </c>
      <c r="H59418">
        <v>0</v>
      </c>
      <c r="I59418">
        <v>0</v>
      </c>
      <c r="J59418">
        <v>819</v>
      </c>
      <c r="K59418" t="s">
        <v>444</v>
      </c>
      <c r="L59418">
        <v>836</v>
      </c>
      <c r="M59418" t="s">
        <v>2093</v>
      </c>
      <c r="N59418" t="s">
        <v>2345</v>
      </c>
      <c r="O59418">
        <v>0</v>
      </c>
      <c r="P59418">
        <v>0</v>
      </c>
      <c r="Q59418">
        <v>1</v>
      </c>
      <c r="R59418">
        <v>0</v>
      </c>
      <c r="S59418">
        <v>0</v>
      </c>
      <c r="T59418">
        <v>0</v>
      </c>
      <c r="U59418">
        <v>0</v>
      </c>
      <c r="V59418">
        <v>2</v>
      </c>
      <c r="W59418">
        <v>2</v>
      </c>
      <c r="X59418">
        <v>2</v>
      </c>
    </row>
    <row r="59419" spans="1:24" x14ac:dyDescent="0.2">
      <c r="A59419" t="s">
        <v>387</v>
      </c>
      <c r="B59419" s="14">
        <v>44122</v>
      </c>
      <c r="C59419">
        <v>0</v>
      </c>
      <c r="D59419">
        <v>0</v>
      </c>
      <c r="E59419">
        <v>0</v>
      </c>
      <c r="F59419">
        <v>1</v>
      </c>
      <c r="G59419">
        <v>1</v>
      </c>
      <c r="H59419">
        <v>9</v>
      </c>
      <c r="I59419">
        <v>1</v>
      </c>
      <c r="J59419">
        <v>175</v>
      </c>
      <c r="K59419" t="s">
        <v>1279</v>
      </c>
      <c r="L59419">
        <v>1269</v>
      </c>
      <c r="M59419" t="s">
        <v>1454</v>
      </c>
      <c r="N59419" t="s">
        <v>2345</v>
      </c>
      <c r="O59419">
        <v>7.8802206461780928</v>
      </c>
      <c r="P59419">
        <v>2.0643559042617952</v>
      </c>
      <c r="Q59419">
        <v>1</v>
      </c>
      <c r="R59419">
        <v>0</v>
      </c>
      <c r="S59419">
        <v>0.1111111111111111</v>
      </c>
      <c r="T59419">
        <v>1.3888888888888891</v>
      </c>
      <c r="U59419">
        <v>0</v>
      </c>
      <c r="V59419">
        <v>5.4532447931506844</v>
      </c>
      <c r="W59419">
        <v>4.4000000000000004</v>
      </c>
      <c r="X59419">
        <v>4.3999999999999986</v>
      </c>
    </row>
    <row r="59420" spans="1:24" x14ac:dyDescent="0.2">
      <c r="A59420" t="s">
        <v>1027</v>
      </c>
      <c r="B59420" s="14">
        <v>44122</v>
      </c>
      <c r="C59420">
        <v>0</v>
      </c>
      <c r="D59420">
        <v>0</v>
      </c>
      <c r="E59420">
        <v>0</v>
      </c>
      <c r="F59420">
        <v>0</v>
      </c>
      <c r="G59420">
        <v>0</v>
      </c>
      <c r="H59420">
        <v>0</v>
      </c>
      <c r="I59420">
        <v>0</v>
      </c>
      <c r="J59420">
        <v>2052</v>
      </c>
      <c r="K59420" t="s">
        <v>1284</v>
      </c>
      <c r="L59420">
        <v>535</v>
      </c>
      <c r="M59420" t="s">
        <v>2094</v>
      </c>
      <c r="N59420" t="s">
        <v>2345</v>
      </c>
      <c r="O59420">
        <v>0</v>
      </c>
      <c r="P59420">
        <v>0</v>
      </c>
      <c r="Q59420">
        <v>1</v>
      </c>
      <c r="R59420">
        <v>0</v>
      </c>
      <c r="S59420">
        <v>0</v>
      </c>
      <c r="T59420">
        <v>0</v>
      </c>
      <c r="U59420">
        <v>0</v>
      </c>
      <c r="V59420">
        <v>2</v>
      </c>
      <c r="W59420">
        <v>2</v>
      </c>
      <c r="X59420">
        <v>2</v>
      </c>
    </row>
    <row r="59421" spans="1:24" x14ac:dyDescent="0.2">
      <c r="A59421" t="s">
        <v>1028</v>
      </c>
      <c r="B59421" s="14">
        <v>44122</v>
      </c>
      <c r="C59421">
        <v>0</v>
      </c>
      <c r="D59421">
        <v>0</v>
      </c>
      <c r="E59421">
        <v>0</v>
      </c>
      <c r="F59421">
        <v>0</v>
      </c>
      <c r="G59421">
        <v>1</v>
      </c>
      <c r="H59421">
        <v>0</v>
      </c>
      <c r="I59421">
        <v>0</v>
      </c>
      <c r="J59421">
        <v>1070</v>
      </c>
      <c r="K59421" t="s">
        <v>1287</v>
      </c>
      <c r="L59421">
        <v>856</v>
      </c>
      <c r="M59421" t="s">
        <v>2095</v>
      </c>
      <c r="N59421" t="s">
        <v>2345</v>
      </c>
      <c r="O59421">
        <v>0</v>
      </c>
      <c r="P59421">
        <v>0</v>
      </c>
      <c r="Q59421">
        <v>1</v>
      </c>
      <c r="R59421">
        <v>0</v>
      </c>
      <c r="S59421">
        <v>0</v>
      </c>
      <c r="T59421">
        <v>0</v>
      </c>
      <c r="U59421">
        <v>0</v>
      </c>
      <c r="V59421">
        <v>2</v>
      </c>
      <c r="W59421">
        <v>2</v>
      </c>
      <c r="X59421">
        <v>2.342857142857143</v>
      </c>
    </row>
    <row r="59422" spans="1:24" x14ac:dyDescent="0.2">
      <c r="A59422" t="s">
        <v>382</v>
      </c>
      <c r="B59422" s="14">
        <v>44122</v>
      </c>
      <c r="C59422">
        <v>0</v>
      </c>
      <c r="D59422">
        <v>0</v>
      </c>
      <c r="E59422">
        <v>0</v>
      </c>
      <c r="F59422">
        <v>1</v>
      </c>
      <c r="G59422">
        <v>0</v>
      </c>
      <c r="H59422">
        <v>3</v>
      </c>
      <c r="I59422">
        <v>1</v>
      </c>
      <c r="J59422">
        <v>1220</v>
      </c>
      <c r="K59422" t="s">
        <v>1307</v>
      </c>
      <c r="L59422">
        <v>284</v>
      </c>
      <c r="M59422" t="s">
        <v>1449</v>
      </c>
      <c r="N59422" t="s">
        <v>2345</v>
      </c>
      <c r="O59422">
        <v>35.2112676056338</v>
      </c>
      <c r="P59422">
        <v>3.561366133814976</v>
      </c>
      <c r="Q59422">
        <v>1</v>
      </c>
      <c r="R59422">
        <v>0</v>
      </c>
      <c r="S59422">
        <v>0.33333333333333331</v>
      </c>
      <c r="T59422">
        <v>4.1666666666666661</v>
      </c>
      <c r="U59422">
        <v>0</v>
      </c>
      <c r="V59422">
        <v>9.7280328004816425</v>
      </c>
      <c r="W59422">
        <v>4.4000000000000004</v>
      </c>
      <c r="X59422">
        <v>4.0571428571428561</v>
      </c>
    </row>
    <row r="59423" spans="1:24" x14ac:dyDescent="0.2">
      <c r="A59423" t="s">
        <v>1029</v>
      </c>
      <c r="B59423" s="14">
        <v>44122</v>
      </c>
      <c r="C59423">
        <v>0</v>
      </c>
      <c r="D59423">
        <v>0</v>
      </c>
      <c r="E59423">
        <v>0</v>
      </c>
      <c r="F59423">
        <v>0</v>
      </c>
      <c r="G59423">
        <v>0</v>
      </c>
      <c r="H59423">
        <v>0</v>
      </c>
      <c r="I59423">
        <v>0</v>
      </c>
      <c r="J59423">
        <v>1081</v>
      </c>
      <c r="K59423" t="s">
        <v>1307</v>
      </c>
      <c r="L59423">
        <v>355</v>
      </c>
      <c r="M59423" t="s">
        <v>2096</v>
      </c>
      <c r="N59423" t="s">
        <v>2345</v>
      </c>
      <c r="O59423">
        <v>0</v>
      </c>
      <c r="P59423">
        <v>0</v>
      </c>
      <c r="Q59423">
        <v>1</v>
      </c>
      <c r="R59423">
        <v>0</v>
      </c>
      <c r="S59423">
        <v>0</v>
      </c>
      <c r="T59423">
        <v>0</v>
      </c>
      <c r="U59423">
        <v>0</v>
      </c>
      <c r="V59423">
        <v>2</v>
      </c>
      <c r="W59423">
        <v>2</v>
      </c>
      <c r="X59423">
        <v>2</v>
      </c>
    </row>
    <row r="59424" spans="1:24" x14ac:dyDescent="0.2">
      <c r="A59424" t="s">
        <v>1030</v>
      </c>
      <c r="B59424" s="14">
        <v>44122</v>
      </c>
      <c r="C59424">
        <v>0</v>
      </c>
      <c r="D59424">
        <v>0</v>
      </c>
      <c r="E59424">
        <v>0</v>
      </c>
      <c r="F59424">
        <v>0</v>
      </c>
      <c r="G59424">
        <v>0</v>
      </c>
      <c r="H59424">
        <v>0</v>
      </c>
      <c r="I59424">
        <v>0</v>
      </c>
      <c r="J59424">
        <v>783</v>
      </c>
      <c r="K59424" t="s">
        <v>1287</v>
      </c>
      <c r="L59424">
        <v>629</v>
      </c>
      <c r="M59424" t="s">
        <v>2097</v>
      </c>
      <c r="N59424" t="s">
        <v>2345</v>
      </c>
      <c r="O59424">
        <v>0</v>
      </c>
      <c r="P59424">
        <v>0</v>
      </c>
      <c r="Q59424">
        <v>1</v>
      </c>
      <c r="R59424">
        <v>0</v>
      </c>
      <c r="S59424">
        <v>0</v>
      </c>
      <c r="T59424">
        <v>0</v>
      </c>
      <c r="U59424">
        <v>0</v>
      </c>
      <c r="V59424">
        <v>2</v>
      </c>
      <c r="W59424">
        <v>2</v>
      </c>
      <c r="X59424">
        <v>2</v>
      </c>
    </row>
    <row r="59425" spans="1:24" x14ac:dyDescent="0.2">
      <c r="A59425" t="s">
        <v>471</v>
      </c>
      <c r="B59425" s="14">
        <v>44122</v>
      </c>
      <c r="C59425">
        <v>0</v>
      </c>
      <c r="D59425">
        <v>0</v>
      </c>
      <c r="E59425">
        <v>0</v>
      </c>
      <c r="F59425">
        <v>1</v>
      </c>
      <c r="G59425">
        <v>8</v>
      </c>
      <c r="H59425">
        <v>9</v>
      </c>
      <c r="I59425">
        <v>0</v>
      </c>
      <c r="J59425">
        <v>400</v>
      </c>
      <c r="K59425" t="s">
        <v>660</v>
      </c>
      <c r="L59425">
        <v>1735</v>
      </c>
      <c r="M59425" t="s">
        <v>1538</v>
      </c>
      <c r="N59425" t="s">
        <v>2345</v>
      </c>
      <c r="O59425">
        <v>5.7636887608069163</v>
      </c>
      <c r="P59425">
        <v>1.7515776795952229</v>
      </c>
      <c r="Q59425">
        <v>1</v>
      </c>
      <c r="R59425">
        <v>0</v>
      </c>
      <c r="S59425">
        <v>0</v>
      </c>
      <c r="T59425">
        <v>0</v>
      </c>
      <c r="U59425">
        <v>0</v>
      </c>
      <c r="V59425">
        <v>3.7515776795952229</v>
      </c>
      <c r="W59425">
        <v>3.7515776795952229</v>
      </c>
      <c r="X59425">
        <v>4.2078190055408049</v>
      </c>
    </row>
    <row r="59426" spans="1:24" x14ac:dyDescent="0.2">
      <c r="A59426" t="s">
        <v>1031</v>
      </c>
      <c r="B59426" s="14">
        <v>44122</v>
      </c>
      <c r="C59426">
        <v>0</v>
      </c>
      <c r="D59426">
        <v>0</v>
      </c>
      <c r="E59426">
        <v>0</v>
      </c>
      <c r="F59426">
        <v>0</v>
      </c>
      <c r="G59426">
        <v>0</v>
      </c>
      <c r="H59426">
        <v>0</v>
      </c>
      <c r="I59426">
        <v>0</v>
      </c>
      <c r="J59426">
        <v>4011</v>
      </c>
      <c r="K59426" t="s">
        <v>1310</v>
      </c>
      <c r="L59426">
        <v>760</v>
      </c>
      <c r="M59426" t="s">
        <v>2098</v>
      </c>
      <c r="N59426" t="s">
        <v>2345</v>
      </c>
      <c r="O59426">
        <v>0</v>
      </c>
      <c r="P59426">
        <v>0</v>
      </c>
      <c r="Q59426">
        <v>1</v>
      </c>
      <c r="R59426">
        <v>0</v>
      </c>
      <c r="S59426">
        <v>0</v>
      </c>
      <c r="T59426">
        <v>0</v>
      </c>
      <c r="U59426">
        <v>0</v>
      </c>
      <c r="V59426">
        <v>2</v>
      </c>
      <c r="W59426">
        <v>2</v>
      </c>
      <c r="X59426">
        <v>2</v>
      </c>
    </row>
    <row r="59427" spans="1:24" x14ac:dyDescent="0.2">
      <c r="A59427" t="s">
        <v>1275</v>
      </c>
      <c r="B59427" s="14">
        <v>44122</v>
      </c>
      <c r="C59427">
        <v>0</v>
      </c>
      <c r="D59427">
        <v>0</v>
      </c>
      <c r="E59427">
        <v>0</v>
      </c>
      <c r="F59427">
        <v>0</v>
      </c>
      <c r="G59427">
        <v>2</v>
      </c>
      <c r="H59427">
        <v>0</v>
      </c>
      <c r="I59427">
        <v>0</v>
      </c>
      <c r="J59427">
        <v>3793</v>
      </c>
      <c r="K59427" t="s">
        <v>1286</v>
      </c>
      <c r="L59427">
        <v>1943</v>
      </c>
      <c r="M59427" t="s">
        <v>2342</v>
      </c>
      <c r="N59427" t="s">
        <v>2345</v>
      </c>
      <c r="O59427">
        <v>0</v>
      </c>
      <c r="P59427">
        <v>0</v>
      </c>
      <c r="Q59427">
        <v>1</v>
      </c>
      <c r="R59427">
        <v>0</v>
      </c>
      <c r="S59427">
        <v>0</v>
      </c>
      <c r="T59427">
        <v>0</v>
      </c>
      <c r="U59427">
        <v>0</v>
      </c>
      <c r="V59427">
        <v>2</v>
      </c>
      <c r="W59427">
        <v>2</v>
      </c>
      <c r="X59427">
        <v>2.19463034473852</v>
      </c>
    </row>
    <row r="59428" spans="1:24" x14ac:dyDescent="0.2">
      <c r="A59428" t="s">
        <v>1032</v>
      </c>
      <c r="B59428" s="14">
        <v>44122</v>
      </c>
      <c r="C59428">
        <v>0</v>
      </c>
      <c r="D59428">
        <v>0</v>
      </c>
      <c r="E59428">
        <v>0</v>
      </c>
      <c r="F59428">
        <v>0</v>
      </c>
      <c r="G59428">
        <v>0</v>
      </c>
      <c r="H59428">
        <v>0</v>
      </c>
      <c r="I59428">
        <v>0</v>
      </c>
      <c r="J59428">
        <v>3786</v>
      </c>
      <c r="K59428" t="s">
        <v>1320</v>
      </c>
      <c r="L59428">
        <v>205</v>
      </c>
      <c r="M59428" t="s">
        <v>2099</v>
      </c>
      <c r="N59428" t="s">
        <v>2345</v>
      </c>
      <c r="O59428">
        <v>0</v>
      </c>
      <c r="P59428">
        <v>0</v>
      </c>
      <c r="Q59428">
        <v>1</v>
      </c>
      <c r="R59428">
        <v>0</v>
      </c>
      <c r="S59428">
        <v>0</v>
      </c>
      <c r="T59428">
        <v>0</v>
      </c>
      <c r="U59428">
        <v>0</v>
      </c>
      <c r="V59428">
        <v>2</v>
      </c>
      <c r="W59428">
        <v>2</v>
      </c>
      <c r="X59428">
        <v>2</v>
      </c>
    </row>
    <row r="59429" spans="1:24" x14ac:dyDescent="0.2">
      <c r="A59429" t="s">
        <v>556</v>
      </c>
      <c r="B59429" s="14">
        <v>44122</v>
      </c>
      <c r="C59429">
        <v>0</v>
      </c>
      <c r="D59429">
        <v>0</v>
      </c>
      <c r="E59429">
        <v>0</v>
      </c>
      <c r="F59429">
        <v>0</v>
      </c>
      <c r="G59429">
        <v>1</v>
      </c>
      <c r="H59429">
        <v>0</v>
      </c>
      <c r="I59429">
        <v>0</v>
      </c>
      <c r="J59429">
        <v>1311</v>
      </c>
      <c r="K59429" t="s">
        <v>1312</v>
      </c>
      <c r="L59429">
        <v>293</v>
      </c>
      <c r="M59429" t="s">
        <v>1623</v>
      </c>
      <c r="N59429" t="s">
        <v>2345</v>
      </c>
      <c r="O59429">
        <v>0</v>
      </c>
      <c r="P59429">
        <v>0</v>
      </c>
      <c r="Q59429">
        <v>1</v>
      </c>
      <c r="R59429">
        <v>0</v>
      </c>
      <c r="S59429">
        <v>0</v>
      </c>
      <c r="T59429">
        <v>0</v>
      </c>
      <c r="U59429">
        <v>0</v>
      </c>
      <c r="V59429">
        <v>2</v>
      </c>
      <c r="W59429">
        <v>2</v>
      </c>
      <c r="X59429">
        <v>3.371428571428571</v>
      </c>
    </row>
    <row r="59430" spans="1:24" x14ac:dyDescent="0.2">
      <c r="A59430" t="s">
        <v>1033</v>
      </c>
      <c r="B59430" s="14">
        <v>44122</v>
      </c>
      <c r="C59430">
        <v>0</v>
      </c>
      <c r="D59430">
        <v>0</v>
      </c>
      <c r="E59430">
        <v>0</v>
      </c>
      <c r="F59430">
        <v>0</v>
      </c>
      <c r="G59430">
        <v>0</v>
      </c>
      <c r="H59430">
        <v>0</v>
      </c>
      <c r="I59430">
        <v>0</v>
      </c>
      <c r="J59430">
        <v>3759</v>
      </c>
      <c r="K59430" t="s">
        <v>1317</v>
      </c>
      <c r="L59430">
        <v>471</v>
      </c>
      <c r="M59430" t="s">
        <v>2100</v>
      </c>
      <c r="N59430" t="s">
        <v>2345</v>
      </c>
      <c r="O59430">
        <v>0</v>
      </c>
      <c r="P59430">
        <v>0</v>
      </c>
      <c r="Q59430">
        <v>1</v>
      </c>
      <c r="R59430">
        <v>0</v>
      </c>
      <c r="S59430">
        <v>0</v>
      </c>
      <c r="T59430">
        <v>0</v>
      </c>
      <c r="U59430">
        <v>0</v>
      </c>
      <c r="V59430">
        <v>2</v>
      </c>
      <c r="W59430">
        <v>2</v>
      </c>
      <c r="X59430">
        <v>2</v>
      </c>
    </row>
    <row r="59431" spans="1:24" x14ac:dyDescent="0.2">
      <c r="A59431" t="s">
        <v>1034</v>
      </c>
      <c r="B59431" s="14">
        <v>44122</v>
      </c>
      <c r="C59431">
        <v>0</v>
      </c>
      <c r="D59431">
        <v>0</v>
      </c>
      <c r="E59431">
        <v>0</v>
      </c>
      <c r="F59431">
        <v>0</v>
      </c>
      <c r="G59431">
        <v>0</v>
      </c>
      <c r="H59431">
        <v>0</v>
      </c>
      <c r="I59431">
        <v>0</v>
      </c>
      <c r="J59431">
        <v>113</v>
      </c>
      <c r="K59431" t="s">
        <v>1284</v>
      </c>
      <c r="L59431">
        <v>303</v>
      </c>
      <c r="M59431" t="s">
        <v>2101</v>
      </c>
      <c r="N59431" t="s">
        <v>2345</v>
      </c>
      <c r="O59431">
        <v>0</v>
      </c>
      <c r="P59431">
        <v>0</v>
      </c>
      <c r="Q59431">
        <v>1</v>
      </c>
      <c r="R59431">
        <v>0</v>
      </c>
      <c r="S59431">
        <v>0</v>
      </c>
      <c r="T59431">
        <v>0</v>
      </c>
      <c r="U59431">
        <v>0</v>
      </c>
      <c r="V59431">
        <v>2</v>
      </c>
      <c r="W59431">
        <v>2</v>
      </c>
      <c r="X59431">
        <v>2</v>
      </c>
    </row>
    <row r="59432" spans="1:24" x14ac:dyDescent="0.2">
      <c r="A59432" t="s">
        <v>1035</v>
      </c>
      <c r="B59432" s="14">
        <v>44122</v>
      </c>
      <c r="C59432">
        <v>0</v>
      </c>
      <c r="D59432">
        <v>0</v>
      </c>
      <c r="E59432">
        <v>0</v>
      </c>
      <c r="F59432">
        <v>0</v>
      </c>
      <c r="G59432">
        <v>0</v>
      </c>
      <c r="H59432">
        <v>0</v>
      </c>
      <c r="I59432">
        <v>0</v>
      </c>
      <c r="J59432">
        <v>1068</v>
      </c>
      <c r="K59432" t="s">
        <v>1293</v>
      </c>
      <c r="L59432">
        <v>370</v>
      </c>
      <c r="M59432" t="s">
        <v>2102</v>
      </c>
      <c r="N59432" t="s">
        <v>2345</v>
      </c>
      <c r="O59432">
        <v>0</v>
      </c>
      <c r="P59432">
        <v>0</v>
      </c>
      <c r="Q59432">
        <v>1</v>
      </c>
      <c r="R59432">
        <v>0</v>
      </c>
      <c r="S59432">
        <v>0</v>
      </c>
      <c r="T59432">
        <v>0</v>
      </c>
      <c r="U59432">
        <v>0</v>
      </c>
      <c r="V59432">
        <v>2</v>
      </c>
      <c r="W59432">
        <v>2</v>
      </c>
      <c r="X59432">
        <v>2</v>
      </c>
    </row>
    <row r="59433" spans="1:24" x14ac:dyDescent="0.2">
      <c r="A59433" t="s">
        <v>378</v>
      </c>
      <c r="B59433" s="14">
        <v>44122</v>
      </c>
      <c r="C59433">
        <v>0</v>
      </c>
      <c r="D59433">
        <v>0</v>
      </c>
      <c r="E59433">
        <v>0</v>
      </c>
      <c r="F59433">
        <v>1</v>
      </c>
      <c r="G59433">
        <v>1</v>
      </c>
      <c r="H59433">
        <v>17</v>
      </c>
      <c r="I59433">
        <v>1</v>
      </c>
      <c r="J59433">
        <v>1123</v>
      </c>
      <c r="K59433" t="s">
        <v>1287</v>
      </c>
      <c r="L59433">
        <v>846</v>
      </c>
      <c r="M59433" t="s">
        <v>1445</v>
      </c>
      <c r="N59433" t="s">
        <v>2345</v>
      </c>
      <c r="O59433">
        <v>11.82033096926714</v>
      </c>
      <c r="P59433">
        <v>2.4698210123699589</v>
      </c>
      <c r="Q59433">
        <v>1</v>
      </c>
      <c r="R59433">
        <v>0</v>
      </c>
      <c r="S59433">
        <v>5.8823529411764712E-2</v>
      </c>
      <c r="T59433">
        <v>0.73529411764705876</v>
      </c>
      <c r="U59433">
        <v>0</v>
      </c>
      <c r="V59433">
        <v>5.2051151300170186</v>
      </c>
      <c r="W59433">
        <v>4.4000000000000004</v>
      </c>
      <c r="X59433">
        <v>4.3999999999999986</v>
      </c>
    </row>
    <row r="59434" spans="1:24" x14ac:dyDescent="0.2">
      <c r="A59434" t="s">
        <v>520</v>
      </c>
      <c r="B59434" s="14">
        <v>44122</v>
      </c>
      <c r="C59434">
        <v>0</v>
      </c>
      <c r="D59434">
        <v>0</v>
      </c>
      <c r="E59434">
        <v>0</v>
      </c>
      <c r="F59434">
        <v>0</v>
      </c>
      <c r="G59434">
        <v>1</v>
      </c>
      <c r="H59434">
        <v>0</v>
      </c>
      <c r="I59434">
        <v>0</v>
      </c>
      <c r="J59434">
        <v>446</v>
      </c>
      <c r="K59434" t="s">
        <v>1302</v>
      </c>
      <c r="L59434">
        <v>1038</v>
      </c>
      <c r="M59434" t="s">
        <v>1587</v>
      </c>
      <c r="N59434" t="s">
        <v>2345</v>
      </c>
      <c r="O59434">
        <v>0</v>
      </c>
      <c r="P59434">
        <v>0</v>
      </c>
      <c r="Q59434">
        <v>1</v>
      </c>
      <c r="R59434">
        <v>0</v>
      </c>
      <c r="S59434">
        <v>0</v>
      </c>
      <c r="T59434">
        <v>0</v>
      </c>
      <c r="U59434">
        <v>0</v>
      </c>
      <c r="V59434">
        <v>2</v>
      </c>
      <c r="W59434">
        <v>2</v>
      </c>
      <c r="X59434">
        <v>4.0571428571428561</v>
      </c>
    </row>
    <row r="59435" spans="1:24" x14ac:dyDescent="0.2">
      <c r="A59435" t="s">
        <v>1036</v>
      </c>
      <c r="B59435" s="14">
        <v>44122</v>
      </c>
      <c r="C59435">
        <v>0</v>
      </c>
      <c r="D59435">
        <v>0</v>
      </c>
      <c r="E59435">
        <v>0</v>
      </c>
      <c r="F59435">
        <v>0</v>
      </c>
      <c r="G59435">
        <v>0</v>
      </c>
      <c r="H59435">
        <v>0</v>
      </c>
      <c r="I59435">
        <v>0</v>
      </c>
      <c r="J59435">
        <v>4010</v>
      </c>
      <c r="K59435" t="s">
        <v>1310</v>
      </c>
      <c r="L59435">
        <v>171</v>
      </c>
      <c r="M59435" t="s">
        <v>2103</v>
      </c>
      <c r="N59435" t="s">
        <v>2345</v>
      </c>
      <c r="O59435">
        <v>0</v>
      </c>
      <c r="P59435">
        <v>0</v>
      </c>
      <c r="Q59435">
        <v>1</v>
      </c>
      <c r="R59435">
        <v>0</v>
      </c>
      <c r="S59435">
        <v>0</v>
      </c>
      <c r="T59435">
        <v>0</v>
      </c>
      <c r="U59435">
        <v>0</v>
      </c>
      <c r="V59435">
        <v>2</v>
      </c>
      <c r="W59435">
        <v>2</v>
      </c>
      <c r="X59435">
        <v>2</v>
      </c>
    </row>
    <row r="59436" spans="1:24" x14ac:dyDescent="0.2">
      <c r="A59436" t="s">
        <v>1037</v>
      </c>
      <c r="B59436" s="14">
        <v>44122</v>
      </c>
      <c r="C59436">
        <v>0</v>
      </c>
      <c r="D59436">
        <v>0</v>
      </c>
      <c r="E59436">
        <v>0</v>
      </c>
      <c r="F59436">
        <v>0</v>
      </c>
      <c r="G59436">
        <v>0</v>
      </c>
      <c r="H59436">
        <v>0</v>
      </c>
      <c r="I59436">
        <v>0</v>
      </c>
      <c r="J59436">
        <v>1046</v>
      </c>
      <c r="K59436" t="s">
        <v>1312</v>
      </c>
      <c r="L59436">
        <v>377</v>
      </c>
      <c r="M59436" t="s">
        <v>2104</v>
      </c>
      <c r="N59436" t="s">
        <v>2345</v>
      </c>
      <c r="O59436">
        <v>0</v>
      </c>
      <c r="P59436">
        <v>0</v>
      </c>
      <c r="Q59436">
        <v>1</v>
      </c>
      <c r="R59436">
        <v>0</v>
      </c>
      <c r="S59436">
        <v>0</v>
      </c>
      <c r="T59436">
        <v>0</v>
      </c>
      <c r="U59436">
        <v>0</v>
      </c>
      <c r="V59436">
        <v>2</v>
      </c>
      <c r="W59436">
        <v>2</v>
      </c>
      <c r="X59436">
        <v>2</v>
      </c>
    </row>
    <row r="59437" spans="1:24" x14ac:dyDescent="0.2">
      <c r="A59437" t="s">
        <v>1272</v>
      </c>
      <c r="B59437" s="14">
        <v>44122</v>
      </c>
      <c r="C59437">
        <v>0</v>
      </c>
      <c r="D59437">
        <v>0</v>
      </c>
      <c r="E59437">
        <v>0</v>
      </c>
      <c r="F59437">
        <v>0</v>
      </c>
      <c r="G59437">
        <v>0</v>
      </c>
      <c r="H59437">
        <v>0</v>
      </c>
      <c r="I59437">
        <v>0</v>
      </c>
      <c r="J59437">
        <v>2024</v>
      </c>
      <c r="K59437" t="s">
        <v>1292</v>
      </c>
      <c r="L59437">
        <v>1132</v>
      </c>
      <c r="M59437" t="s">
        <v>2339</v>
      </c>
      <c r="N59437" t="s">
        <v>2345</v>
      </c>
      <c r="O59437">
        <v>0</v>
      </c>
      <c r="P59437">
        <v>0</v>
      </c>
      <c r="Q59437">
        <v>1</v>
      </c>
      <c r="R59437">
        <v>0</v>
      </c>
      <c r="S59437">
        <v>0</v>
      </c>
      <c r="T59437">
        <v>0</v>
      </c>
      <c r="U59437">
        <v>0</v>
      </c>
      <c r="V59437">
        <v>2</v>
      </c>
      <c r="W59437">
        <v>2</v>
      </c>
      <c r="X59437">
        <v>1.9999999999999929</v>
      </c>
    </row>
    <row r="59438" spans="1:24" x14ac:dyDescent="0.2">
      <c r="A59438" t="s">
        <v>1038</v>
      </c>
      <c r="B59438" s="14">
        <v>44122</v>
      </c>
      <c r="C59438">
        <v>0</v>
      </c>
      <c r="D59438">
        <v>0</v>
      </c>
      <c r="E59438">
        <v>0</v>
      </c>
      <c r="F59438">
        <v>0</v>
      </c>
      <c r="G59438">
        <v>0</v>
      </c>
      <c r="H59438">
        <v>0</v>
      </c>
      <c r="I59438">
        <v>0</v>
      </c>
      <c r="J59438">
        <v>1358</v>
      </c>
      <c r="K59438" t="s">
        <v>1324</v>
      </c>
      <c r="L59438">
        <v>4022</v>
      </c>
      <c r="M59438" t="s">
        <v>2105</v>
      </c>
      <c r="N59438" t="s">
        <v>2345</v>
      </c>
      <c r="O59438">
        <v>0</v>
      </c>
      <c r="P59438">
        <v>0</v>
      </c>
      <c r="Q59438">
        <v>1</v>
      </c>
      <c r="R59438">
        <v>0</v>
      </c>
      <c r="S59438">
        <v>0</v>
      </c>
      <c r="T59438">
        <v>0</v>
      </c>
      <c r="U59438">
        <v>0</v>
      </c>
      <c r="V59438">
        <v>2</v>
      </c>
      <c r="W59438">
        <v>2</v>
      </c>
      <c r="X59438">
        <v>2</v>
      </c>
    </row>
    <row r="59439" spans="1:24" x14ac:dyDescent="0.2">
      <c r="A59439" t="s">
        <v>1039</v>
      </c>
      <c r="B59439" s="14">
        <v>44122</v>
      </c>
      <c r="C59439">
        <v>0</v>
      </c>
      <c r="D59439">
        <v>0</v>
      </c>
      <c r="E59439">
        <v>0</v>
      </c>
      <c r="F59439">
        <v>0</v>
      </c>
      <c r="G59439">
        <v>0</v>
      </c>
      <c r="H59439">
        <v>0</v>
      </c>
      <c r="I59439">
        <v>0</v>
      </c>
      <c r="J59439">
        <v>1108</v>
      </c>
      <c r="K59439" t="s">
        <v>1284</v>
      </c>
      <c r="L59439">
        <v>416</v>
      </c>
      <c r="M59439" t="s">
        <v>2106</v>
      </c>
      <c r="N59439" t="s">
        <v>2345</v>
      </c>
      <c r="O59439">
        <v>0</v>
      </c>
      <c r="P59439">
        <v>0</v>
      </c>
      <c r="Q59439">
        <v>1</v>
      </c>
      <c r="R59439">
        <v>0</v>
      </c>
      <c r="S59439">
        <v>0</v>
      </c>
      <c r="T59439">
        <v>0</v>
      </c>
      <c r="U59439">
        <v>0</v>
      </c>
      <c r="V59439">
        <v>2</v>
      </c>
      <c r="W59439">
        <v>2</v>
      </c>
      <c r="X59439">
        <v>2</v>
      </c>
    </row>
    <row r="59440" spans="1:24" x14ac:dyDescent="0.2">
      <c r="A59440" t="s">
        <v>1040</v>
      </c>
      <c r="B59440" s="14">
        <v>44122</v>
      </c>
      <c r="C59440">
        <v>0</v>
      </c>
      <c r="D59440">
        <v>0</v>
      </c>
      <c r="E59440">
        <v>0</v>
      </c>
      <c r="F59440">
        <v>0</v>
      </c>
      <c r="G59440">
        <v>0</v>
      </c>
      <c r="H59440">
        <v>0</v>
      </c>
      <c r="I59440">
        <v>0</v>
      </c>
      <c r="J59440">
        <v>680</v>
      </c>
      <c r="K59440" t="s">
        <v>1279</v>
      </c>
      <c r="L59440">
        <v>715</v>
      </c>
      <c r="M59440" t="s">
        <v>2107</v>
      </c>
      <c r="N59440" t="s">
        <v>2345</v>
      </c>
      <c r="O59440">
        <v>0</v>
      </c>
      <c r="P59440">
        <v>0</v>
      </c>
      <c r="Q59440">
        <v>1</v>
      </c>
      <c r="R59440">
        <v>0</v>
      </c>
      <c r="S59440">
        <v>0</v>
      </c>
      <c r="T59440">
        <v>0</v>
      </c>
      <c r="U59440">
        <v>0</v>
      </c>
      <c r="V59440">
        <v>2</v>
      </c>
      <c r="W59440">
        <v>2</v>
      </c>
      <c r="X59440">
        <v>2</v>
      </c>
    </row>
    <row r="59441" spans="1:24" x14ac:dyDescent="0.2">
      <c r="A59441" t="s">
        <v>694</v>
      </c>
      <c r="B59441" s="14">
        <v>44122</v>
      </c>
      <c r="C59441">
        <v>0</v>
      </c>
      <c r="D59441">
        <v>0</v>
      </c>
      <c r="E59441">
        <v>0</v>
      </c>
      <c r="F59441">
        <v>0</v>
      </c>
      <c r="G59441">
        <v>0</v>
      </c>
      <c r="H59441">
        <v>0</v>
      </c>
      <c r="I59441">
        <v>0</v>
      </c>
      <c r="J59441">
        <v>1294</v>
      </c>
      <c r="K59441" t="s">
        <v>1316</v>
      </c>
      <c r="L59441">
        <v>608</v>
      </c>
      <c r="M59441" t="s">
        <v>1761</v>
      </c>
      <c r="N59441" t="s">
        <v>2345</v>
      </c>
      <c r="O59441">
        <v>0</v>
      </c>
      <c r="P59441">
        <v>0</v>
      </c>
      <c r="Q59441">
        <v>1</v>
      </c>
      <c r="R59441">
        <v>0</v>
      </c>
      <c r="S59441">
        <v>0</v>
      </c>
      <c r="T59441">
        <v>0</v>
      </c>
      <c r="U59441">
        <v>0</v>
      </c>
      <c r="V59441">
        <v>2</v>
      </c>
      <c r="W59441">
        <v>2</v>
      </c>
      <c r="X59441">
        <v>2.0000000000000009</v>
      </c>
    </row>
    <row r="59442" spans="1:24" x14ac:dyDescent="0.2">
      <c r="A59442" t="s">
        <v>1041</v>
      </c>
      <c r="B59442" s="14">
        <v>44122</v>
      </c>
      <c r="C59442">
        <v>0</v>
      </c>
      <c r="D59442">
        <v>0</v>
      </c>
      <c r="E59442">
        <v>0</v>
      </c>
      <c r="F59442">
        <v>0</v>
      </c>
      <c r="G59442">
        <v>0</v>
      </c>
      <c r="H59442">
        <v>0</v>
      </c>
      <c r="I59442">
        <v>0</v>
      </c>
      <c r="J59442">
        <v>67</v>
      </c>
      <c r="K59442" t="s">
        <v>1325</v>
      </c>
      <c r="L59442">
        <v>832</v>
      </c>
      <c r="M59442" t="s">
        <v>2108</v>
      </c>
      <c r="N59442" t="s">
        <v>2345</v>
      </c>
      <c r="O59442">
        <v>0</v>
      </c>
      <c r="P59442">
        <v>0</v>
      </c>
      <c r="Q59442">
        <v>1</v>
      </c>
      <c r="R59442">
        <v>0</v>
      </c>
      <c r="S59442">
        <v>0</v>
      </c>
      <c r="T59442">
        <v>0</v>
      </c>
      <c r="U59442">
        <v>0</v>
      </c>
      <c r="V59442">
        <v>2</v>
      </c>
      <c r="W59442">
        <v>2</v>
      </c>
      <c r="X59442">
        <v>2</v>
      </c>
    </row>
    <row r="59443" spans="1:24" x14ac:dyDescent="0.2">
      <c r="A59443" t="s">
        <v>373</v>
      </c>
      <c r="B59443" s="14">
        <v>44122</v>
      </c>
      <c r="C59443">
        <v>0</v>
      </c>
      <c r="D59443">
        <v>0</v>
      </c>
      <c r="E59443">
        <v>0</v>
      </c>
      <c r="F59443">
        <v>1</v>
      </c>
      <c r="G59443">
        <v>3</v>
      </c>
      <c r="H59443">
        <v>6</v>
      </c>
      <c r="I59443">
        <v>1</v>
      </c>
      <c r="J59443">
        <v>780</v>
      </c>
      <c r="K59443" t="s">
        <v>1287</v>
      </c>
      <c r="L59443">
        <v>1105</v>
      </c>
      <c r="M59443" t="s">
        <v>1440</v>
      </c>
      <c r="N59443" t="s">
        <v>2345</v>
      </c>
      <c r="O59443">
        <v>9.0497737556561084</v>
      </c>
      <c r="P59443">
        <v>2.2027397580243289</v>
      </c>
      <c r="Q59443">
        <v>1</v>
      </c>
      <c r="R59443">
        <v>0</v>
      </c>
      <c r="S59443">
        <v>0.16666666666666671</v>
      </c>
      <c r="T59443">
        <v>2.083333333333333</v>
      </c>
      <c r="U59443">
        <v>0</v>
      </c>
      <c r="V59443">
        <v>6.2860730913576628</v>
      </c>
      <c r="W59443">
        <v>4.4000000000000004</v>
      </c>
      <c r="X59443">
        <v>4.3999999999999986</v>
      </c>
    </row>
    <row r="59444" spans="1:24" x14ac:dyDescent="0.2">
      <c r="A59444" t="s">
        <v>1022</v>
      </c>
      <c r="B59444" s="14">
        <v>44122</v>
      </c>
      <c r="C59444">
        <v>0</v>
      </c>
      <c r="D59444">
        <v>0</v>
      </c>
      <c r="E59444">
        <v>0</v>
      </c>
      <c r="F59444">
        <v>0</v>
      </c>
      <c r="G59444">
        <v>0</v>
      </c>
      <c r="H59444">
        <v>0</v>
      </c>
      <c r="I59444">
        <v>0</v>
      </c>
      <c r="J59444">
        <v>2012</v>
      </c>
      <c r="K59444" t="s">
        <v>444</v>
      </c>
      <c r="L59444">
        <v>529</v>
      </c>
      <c r="M59444" t="s">
        <v>2089</v>
      </c>
      <c r="N59444" t="s">
        <v>2345</v>
      </c>
      <c r="O59444">
        <v>0</v>
      </c>
      <c r="P59444">
        <v>0</v>
      </c>
      <c r="Q59444">
        <v>1</v>
      </c>
      <c r="R59444">
        <v>0</v>
      </c>
      <c r="S59444">
        <v>0</v>
      </c>
      <c r="T59444">
        <v>0</v>
      </c>
      <c r="U59444">
        <v>0</v>
      </c>
      <c r="V59444">
        <v>2</v>
      </c>
      <c r="W59444">
        <v>2</v>
      </c>
      <c r="X59444">
        <v>2</v>
      </c>
    </row>
    <row r="59445" spans="1:24" x14ac:dyDescent="0.2">
      <c r="A59445" t="s">
        <v>1020</v>
      </c>
      <c r="B59445" s="14">
        <v>44122</v>
      </c>
      <c r="C59445">
        <v>0</v>
      </c>
      <c r="D59445">
        <v>0</v>
      </c>
      <c r="E59445">
        <v>0</v>
      </c>
      <c r="F59445">
        <v>0</v>
      </c>
      <c r="G59445">
        <v>0</v>
      </c>
      <c r="H59445">
        <v>0</v>
      </c>
      <c r="I59445">
        <v>0</v>
      </c>
      <c r="J59445">
        <v>4013</v>
      </c>
      <c r="K59445" t="s">
        <v>1310</v>
      </c>
      <c r="L59445">
        <v>325</v>
      </c>
      <c r="M59445" t="s">
        <v>2087</v>
      </c>
      <c r="N59445" t="s">
        <v>2345</v>
      </c>
      <c r="O59445">
        <v>0</v>
      </c>
      <c r="P59445">
        <v>0</v>
      </c>
      <c r="Q59445">
        <v>1</v>
      </c>
      <c r="R59445">
        <v>0</v>
      </c>
      <c r="S59445">
        <v>0</v>
      </c>
      <c r="T59445">
        <v>0</v>
      </c>
      <c r="U59445">
        <v>0</v>
      </c>
      <c r="V59445">
        <v>2</v>
      </c>
      <c r="W59445">
        <v>2</v>
      </c>
      <c r="X59445">
        <v>2</v>
      </c>
    </row>
    <row r="59446" spans="1:24" x14ac:dyDescent="0.2">
      <c r="A59446" t="s">
        <v>999</v>
      </c>
      <c r="B59446" s="14">
        <v>44122</v>
      </c>
      <c r="C59446">
        <v>0</v>
      </c>
      <c r="D59446">
        <v>0</v>
      </c>
      <c r="E59446">
        <v>0</v>
      </c>
      <c r="F59446">
        <v>0</v>
      </c>
      <c r="G59446">
        <v>0</v>
      </c>
      <c r="H59446">
        <v>0</v>
      </c>
      <c r="I59446">
        <v>0</v>
      </c>
      <c r="J59446">
        <v>403</v>
      </c>
      <c r="K59446" t="s">
        <v>1312</v>
      </c>
      <c r="L59446">
        <v>388</v>
      </c>
      <c r="M59446" t="s">
        <v>2066</v>
      </c>
      <c r="N59446" t="s">
        <v>2345</v>
      </c>
      <c r="O59446">
        <v>0</v>
      </c>
      <c r="P59446">
        <v>0</v>
      </c>
      <c r="Q59446">
        <v>1</v>
      </c>
      <c r="R59446">
        <v>0</v>
      </c>
      <c r="S59446">
        <v>0</v>
      </c>
      <c r="T59446">
        <v>0</v>
      </c>
      <c r="U59446">
        <v>0</v>
      </c>
      <c r="V59446">
        <v>2</v>
      </c>
      <c r="W59446">
        <v>2</v>
      </c>
      <c r="X59446">
        <v>2</v>
      </c>
    </row>
    <row r="59447" spans="1:24" x14ac:dyDescent="0.2">
      <c r="A59447" t="s">
        <v>1019</v>
      </c>
      <c r="B59447" s="14">
        <v>44122</v>
      </c>
      <c r="C59447">
        <v>0</v>
      </c>
      <c r="D59447">
        <v>0</v>
      </c>
      <c r="E59447">
        <v>0</v>
      </c>
      <c r="F59447">
        <v>0</v>
      </c>
      <c r="G59447">
        <v>1</v>
      </c>
      <c r="H59447">
        <v>0</v>
      </c>
      <c r="I59447">
        <v>0</v>
      </c>
      <c r="J59447">
        <v>278</v>
      </c>
      <c r="K59447" t="s">
        <v>1318</v>
      </c>
      <c r="L59447">
        <v>431</v>
      </c>
      <c r="M59447" t="s">
        <v>2086</v>
      </c>
      <c r="N59447" t="s">
        <v>2345</v>
      </c>
      <c r="O59447">
        <v>0</v>
      </c>
      <c r="P59447">
        <v>0</v>
      </c>
      <c r="Q59447">
        <v>1</v>
      </c>
      <c r="R59447">
        <v>0</v>
      </c>
      <c r="S59447">
        <v>0</v>
      </c>
      <c r="T59447">
        <v>0</v>
      </c>
      <c r="U59447">
        <v>0</v>
      </c>
      <c r="V59447">
        <v>2</v>
      </c>
      <c r="W59447">
        <v>2</v>
      </c>
      <c r="X59447">
        <v>2</v>
      </c>
    </row>
    <row r="59448" spans="1:24" x14ac:dyDescent="0.2">
      <c r="A59448" t="s">
        <v>1000</v>
      </c>
      <c r="B59448" s="14">
        <v>44122</v>
      </c>
      <c r="C59448">
        <v>0</v>
      </c>
      <c r="D59448">
        <v>0</v>
      </c>
      <c r="E59448">
        <v>0</v>
      </c>
      <c r="F59448">
        <v>0</v>
      </c>
      <c r="G59448">
        <v>1</v>
      </c>
      <c r="H59448">
        <v>0</v>
      </c>
      <c r="I59448">
        <v>0</v>
      </c>
      <c r="J59448">
        <v>1157</v>
      </c>
      <c r="K59448" t="s">
        <v>444</v>
      </c>
      <c r="L59448">
        <v>182</v>
      </c>
      <c r="M59448" t="s">
        <v>2067</v>
      </c>
      <c r="N59448" t="s">
        <v>2345</v>
      </c>
      <c r="O59448">
        <v>0</v>
      </c>
      <c r="P59448">
        <v>0</v>
      </c>
      <c r="Q59448">
        <v>1</v>
      </c>
      <c r="R59448">
        <v>0</v>
      </c>
      <c r="S59448">
        <v>0</v>
      </c>
      <c r="T59448">
        <v>0</v>
      </c>
      <c r="U59448">
        <v>0</v>
      </c>
      <c r="V59448">
        <v>2</v>
      </c>
      <c r="W59448">
        <v>2</v>
      </c>
      <c r="X59448">
        <v>2</v>
      </c>
    </row>
    <row r="59449" spans="1:24" x14ac:dyDescent="0.2">
      <c r="A59449" t="s">
        <v>1001</v>
      </c>
      <c r="B59449" s="14">
        <v>44122</v>
      </c>
      <c r="C59449">
        <v>0</v>
      </c>
      <c r="D59449">
        <v>0</v>
      </c>
      <c r="E59449">
        <v>0</v>
      </c>
      <c r="F59449">
        <v>0</v>
      </c>
      <c r="G59449">
        <v>1</v>
      </c>
      <c r="H59449">
        <v>0</v>
      </c>
      <c r="I59449">
        <v>0</v>
      </c>
      <c r="J59449">
        <v>821</v>
      </c>
      <c r="K59449" t="s">
        <v>1131</v>
      </c>
      <c r="L59449">
        <v>463</v>
      </c>
      <c r="M59449" t="s">
        <v>2068</v>
      </c>
      <c r="N59449" t="s">
        <v>2345</v>
      </c>
      <c r="O59449">
        <v>0</v>
      </c>
      <c r="P59449">
        <v>0</v>
      </c>
      <c r="Q59449">
        <v>1</v>
      </c>
      <c r="R59449">
        <v>0</v>
      </c>
      <c r="S59449">
        <v>0</v>
      </c>
      <c r="T59449">
        <v>0</v>
      </c>
      <c r="U59449">
        <v>0</v>
      </c>
      <c r="V59449">
        <v>2</v>
      </c>
      <c r="W59449">
        <v>2</v>
      </c>
      <c r="X59449">
        <v>2.342857142857143</v>
      </c>
    </row>
    <row r="59450" spans="1:24" x14ac:dyDescent="0.2">
      <c r="A59450" t="s">
        <v>641</v>
      </c>
      <c r="B59450" s="14">
        <v>44122</v>
      </c>
      <c r="C59450">
        <v>0</v>
      </c>
      <c r="D59450">
        <v>0</v>
      </c>
      <c r="E59450">
        <v>0</v>
      </c>
      <c r="F59450">
        <v>0</v>
      </c>
      <c r="G59450">
        <v>3</v>
      </c>
      <c r="H59450">
        <v>0</v>
      </c>
      <c r="I59450">
        <v>0</v>
      </c>
      <c r="J59450">
        <v>1330</v>
      </c>
      <c r="K59450" t="s">
        <v>1296</v>
      </c>
      <c r="L59450">
        <v>2361</v>
      </c>
      <c r="M59450" t="s">
        <v>1708</v>
      </c>
      <c r="N59450" t="s">
        <v>2345</v>
      </c>
      <c r="O59450">
        <v>0</v>
      </c>
      <c r="P59450">
        <v>0</v>
      </c>
      <c r="Q59450">
        <v>1</v>
      </c>
      <c r="R59450">
        <v>0</v>
      </c>
      <c r="S59450">
        <v>0</v>
      </c>
      <c r="T59450">
        <v>0</v>
      </c>
      <c r="U59450">
        <v>0</v>
      </c>
      <c r="V59450">
        <v>2</v>
      </c>
      <c r="W59450">
        <v>2</v>
      </c>
      <c r="X59450">
        <v>2.6857142857142882</v>
      </c>
    </row>
    <row r="59451" spans="1:24" x14ac:dyDescent="0.2">
      <c r="A59451" t="s">
        <v>368</v>
      </c>
      <c r="B59451" s="14">
        <v>44122</v>
      </c>
      <c r="C59451">
        <v>0</v>
      </c>
      <c r="D59451">
        <v>0</v>
      </c>
      <c r="E59451">
        <v>0</v>
      </c>
      <c r="F59451">
        <v>2</v>
      </c>
      <c r="G59451">
        <v>2</v>
      </c>
      <c r="H59451">
        <v>7</v>
      </c>
      <c r="I59451">
        <v>2</v>
      </c>
      <c r="J59451">
        <v>785</v>
      </c>
      <c r="K59451" t="s">
        <v>1293</v>
      </c>
      <c r="L59451">
        <v>947</v>
      </c>
      <c r="M59451" t="s">
        <v>1435</v>
      </c>
      <c r="N59451" t="s">
        <v>2345</v>
      </c>
      <c r="O59451">
        <v>21.11932418162619</v>
      </c>
      <c r="P59451">
        <v>3.0501884593500499</v>
      </c>
      <c r="Q59451">
        <v>1</v>
      </c>
      <c r="R59451">
        <v>0</v>
      </c>
      <c r="S59451">
        <v>0.2857142857142857</v>
      </c>
      <c r="T59451">
        <v>3.5714285714285712</v>
      </c>
      <c r="U59451">
        <v>0</v>
      </c>
      <c r="V59451">
        <v>8.6216170307786211</v>
      </c>
      <c r="W59451">
        <v>4.4000000000000004</v>
      </c>
      <c r="X59451">
        <v>4.3999999999999986</v>
      </c>
    </row>
    <row r="59452" spans="1:24" x14ac:dyDescent="0.2">
      <c r="A59452" t="s">
        <v>375</v>
      </c>
      <c r="B59452" s="14">
        <v>44122</v>
      </c>
      <c r="C59452">
        <v>0</v>
      </c>
      <c r="D59452">
        <v>0</v>
      </c>
      <c r="E59452">
        <v>0</v>
      </c>
      <c r="F59452">
        <v>1</v>
      </c>
      <c r="G59452">
        <v>3</v>
      </c>
      <c r="H59452">
        <v>5</v>
      </c>
      <c r="I59452">
        <v>1</v>
      </c>
      <c r="J59452">
        <v>850</v>
      </c>
      <c r="K59452" t="s">
        <v>1279</v>
      </c>
      <c r="L59452">
        <v>960</v>
      </c>
      <c r="M59452" t="s">
        <v>1442</v>
      </c>
      <c r="N59452" t="s">
        <v>2345</v>
      </c>
      <c r="O59452">
        <v>10.41666666666667</v>
      </c>
      <c r="P59452">
        <v>2.3434070875143012</v>
      </c>
      <c r="Q59452">
        <v>1</v>
      </c>
      <c r="R59452">
        <v>0</v>
      </c>
      <c r="S59452">
        <v>0.2</v>
      </c>
      <c r="T59452">
        <v>2.5</v>
      </c>
      <c r="U59452">
        <v>0</v>
      </c>
      <c r="V59452">
        <v>6.8434070875143007</v>
      </c>
      <c r="W59452">
        <v>4.4000000000000004</v>
      </c>
      <c r="X59452">
        <v>4.3999999999999986</v>
      </c>
    </row>
    <row r="59453" spans="1:24" x14ac:dyDescent="0.2">
      <c r="A59453" t="s">
        <v>288</v>
      </c>
      <c r="B59453" s="14">
        <v>44122</v>
      </c>
      <c r="C59453">
        <v>1</v>
      </c>
      <c r="D59453">
        <v>4</v>
      </c>
      <c r="E59453">
        <v>1</v>
      </c>
      <c r="F59453">
        <v>5</v>
      </c>
      <c r="G59453">
        <v>5</v>
      </c>
      <c r="H59453">
        <v>30</v>
      </c>
      <c r="I59453">
        <v>5</v>
      </c>
      <c r="J59453">
        <v>804</v>
      </c>
      <c r="K59453" t="s">
        <v>1281</v>
      </c>
      <c r="L59453">
        <v>1287</v>
      </c>
      <c r="M59453" t="s">
        <v>1355</v>
      </c>
      <c r="N59453" t="s">
        <v>2345</v>
      </c>
      <c r="O59453">
        <v>38.85003885003885</v>
      </c>
      <c r="P59453">
        <v>3.6597090768141558</v>
      </c>
      <c r="Q59453">
        <v>1</v>
      </c>
      <c r="R59453">
        <v>0</v>
      </c>
      <c r="S59453">
        <v>0.16666666666666671</v>
      </c>
      <c r="T59453">
        <v>2.083333333333333</v>
      </c>
      <c r="U59453">
        <v>0</v>
      </c>
      <c r="V59453">
        <v>7.7430424101474893</v>
      </c>
      <c r="W59453">
        <v>4.4000000000000004</v>
      </c>
      <c r="X59453">
        <v>4.614285714285713</v>
      </c>
    </row>
    <row r="59454" spans="1:24" x14ac:dyDescent="0.2">
      <c r="A59454" t="s">
        <v>262</v>
      </c>
      <c r="B59454" s="14">
        <v>44122</v>
      </c>
      <c r="C59454">
        <v>1</v>
      </c>
      <c r="D59454">
        <v>13</v>
      </c>
      <c r="E59454">
        <v>1</v>
      </c>
      <c r="F59454">
        <v>14</v>
      </c>
      <c r="G59454">
        <v>17</v>
      </c>
      <c r="H59454">
        <v>67</v>
      </c>
      <c r="I59454">
        <v>14</v>
      </c>
      <c r="J59454">
        <v>797</v>
      </c>
      <c r="K59454" t="s">
        <v>1280</v>
      </c>
      <c r="L59454">
        <v>1824</v>
      </c>
      <c r="M59454" t="s">
        <v>1329</v>
      </c>
      <c r="N59454" t="s">
        <v>2345</v>
      </c>
      <c r="O59454">
        <v>76.754385964912274</v>
      </c>
      <c r="P59454">
        <v>4.3406105309571643</v>
      </c>
      <c r="Q59454">
        <v>0.82352941176470584</v>
      </c>
      <c r="R59454">
        <v>-0.38831202888191502</v>
      </c>
      <c r="S59454">
        <v>0.20895522388059701</v>
      </c>
      <c r="T59454">
        <v>2.611940298507462</v>
      </c>
      <c r="U59454">
        <v>0</v>
      </c>
      <c r="V59454">
        <v>8.5642388005827108</v>
      </c>
      <c r="W59454">
        <v>7.4</v>
      </c>
      <c r="X59454">
        <v>7.8872995012700073</v>
      </c>
    </row>
    <row r="59455" spans="1:24" x14ac:dyDescent="0.2">
      <c r="A59455" t="s">
        <v>682</v>
      </c>
      <c r="B59455" s="14">
        <v>44122</v>
      </c>
      <c r="C59455">
        <v>0</v>
      </c>
      <c r="D59455">
        <v>0</v>
      </c>
      <c r="E59455">
        <v>0</v>
      </c>
      <c r="F59455">
        <v>0</v>
      </c>
      <c r="G59455">
        <v>0</v>
      </c>
      <c r="H59455">
        <v>0</v>
      </c>
      <c r="I59455">
        <v>0</v>
      </c>
      <c r="J59455">
        <v>338</v>
      </c>
      <c r="K59455" t="s">
        <v>1325</v>
      </c>
      <c r="L59455">
        <v>392</v>
      </c>
      <c r="M59455" t="s">
        <v>1749</v>
      </c>
      <c r="N59455" t="s">
        <v>2345</v>
      </c>
      <c r="O59455">
        <v>0</v>
      </c>
      <c r="P59455">
        <v>0</v>
      </c>
      <c r="Q59455">
        <v>1</v>
      </c>
      <c r="R59455">
        <v>0</v>
      </c>
      <c r="S59455">
        <v>0</v>
      </c>
      <c r="T59455">
        <v>0</v>
      </c>
      <c r="U59455">
        <v>0</v>
      </c>
      <c r="V59455">
        <v>2</v>
      </c>
      <c r="W59455">
        <v>2</v>
      </c>
      <c r="X59455">
        <v>1.9999999999999989</v>
      </c>
    </row>
    <row r="59456" spans="1:24" x14ac:dyDescent="0.2">
      <c r="A59456" t="s">
        <v>665</v>
      </c>
      <c r="B59456" s="14">
        <v>44122</v>
      </c>
      <c r="C59456">
        <v>0</v>
      </c>
      <c r="D59456">
        <v>0</v>
      </c>
      <c r="E59456">
        <v>0</v>
      </c>
      <c r="F59456">
        <v>0</v>
      </c>
      <c r="G59456">
        <v>1</v>
      </c>
      <c r="H59456">
        <v>0</v>
      </c>
      <c r="I59456">
        <v>0</v>
      </c>
      <c r="J59456">
        <v>716</v>
      </c>
      <c r="K59456" t="s">
        <v>1288</v>
      </c>
      <c r="L59456">
        <v>520</v>
      </c>
      <c r="M59456" t="s">
        <v>1732</v>
      </c>
      <c r="N59456" t="s">
        <v>2345</v>
      </c>
      <c r="O59456">
        <v>0</v>
      </c>
      <c r="P59456">
        <v>0</v>
      </c>
      <c r="Q59456">
        <v>1</v>
      </c>
      <c r="R59456">
        <v>0</v>
      </c>
      <c r="S59456">
        <v>0</v>
      </c>
      <c r="T59456">
        <v>0</v>
      </c>
      <c r="U59456">
        <v>0</v>
      </c>
      <c r="V59456">
        <v>2</v>
      </c>
      <c r="W59456">
        <v>2</v>
      </c>
      <c r="X59456">
        <v>2.6857142857142851</v>
      </c>
    </row>
    <row r="59457" spans="1:24" x14ac:dyDescent="0.2">
      <c r="A59457" t="s">
        <v>579</v>
      </c>
      <c r="B59457" s="14">
        <v>44122</v>
      </c>
      <c r="C59457">
        <v>0</v>
      </c>
      <c r="D59457">
        <v>0</v>
      </c>
      <c r="E59457">
        <v>0</v>
      </c>
      <c r="F59457">
        <v>0</v>
      </c>
      <c r="G59457">
        <v>1</v>
      </c>
      <c r="H59457">
        <v>0</v>
      </c>
      <c r="I59457">
        <v>0</v>
      </c>
      <c r="J59457">
        <v>77</v>
      </c>
      <c r="K59457" t="s">
        <v>1308</v>
      </c>
      <c r="L59457">
        <v>994</v>
      </c>
      <c r="M59457" t="s">
        <v>1646</v>
      </c>
      <c r="N59457" t="s">
        <v>2345</v>
      </c>
      <c r="O59457">
        <v>0</v>
      </c>
      <c r="P59457">
        <v>0</v>
      </c>
      <c r="Q59457">
        <v>1</v>
      </c>
      <c r="R59457">
        <v>0</v>
      </c>
      <c r="S59457">
        <v>0</v>
      </c>
      <c r="T59457">
        <v>0</v>
      </c>
      <c r="U59457">
        <v>0</v>
      </c>
      <c r="V59457">
        <v>2</v>
      </c>
      <c r="W59457">
        <v>2</v>
      </c>
      <c r="X59457">
        <v>3.371428571428571</v>
      </c>
    </row>
    <row r="59458" spans="1:24" x14ac:dyDescent="0.2">
      <c r="A59458" t="s">
        <v>446</v>
      </c>
      <c r="B59458" s="14">
        <v>44122</v>
      </c>
      <c r="C59458">
        <v>0</v>
      </c>
      <c r="D59458">
        <v>0</v>
      </c>
      <c r="E59458">
        <v>0</v>
      </c>
      <c r="F59458">
        <v>1</v>
      </c>
      <c r="G59458">
        <v>0</v>
      </c>
      <c r="H59458">
        <v>7</v>
      </c>
      <c r="I59458">
        <v>1</v>
      </c>
      <c r="J59458">
        <v>294</v>
      </c>
      <c r="K59458" t="s">
        <v>1293</v>
      </c>
      <c r="L59458">
        <v>1084</v>
      </c>
      <c r="M59458" t="s">
        <v>1513</v>
      </c>
      <c r="N59458" t="s">
        <v>2345</v>
      </c>
      <c r="O59458">
        <v>9.2250922509225095</v>
      </c>
      <c r="P59458">
        <v>2.2219271899765909</v>
      </c>
      <c r="Q59458">
        <v>1</v>
      </c>
      <c r="R59458">
        <v>0</v>
      </c>
      <c r="S59458">
        <v>0.14285714285714279</v>
      </c>
      <c r="T59458">
        <v>1.785714285714286</v>
      </c>
      <c r="U59458">
        <v>0</v>
      </c>
      <c r="V59458">
        <v>6.0076414756908756</v>
      </c>
      <c r="W59458">
        <v>4.4000000000000004</v>
      </c>
      <c r="X59458">
        <v>4.3999999999999986</v>
      </c>
    </row>
    <row r="59459" spans="1:24" x14ac:dyDescent="0.2">
      <c r="A59459" t="s">
        <v>1002</v>
      </c>
      <c r="B59459" s="14">
        <v>44122</v>
      </c>
      <c r="C59459">
        <v>0</v>
      </c>
      <c r="D59459">
        <v>0</v>
      </c>
      <c r="E59459">
        <v>0</v>
      </c>
      <c r="F59459">
        <v>0</v>
      </c>
      <c r="G59459">
        <v>0</v>
      </c>
      <c r="H59459">
        <v>0</v>
      </c>
      <c r="I59459">
        <v>0</v>
      </c>
      <c r="J59459">
        <v>1126</v>
      </c>
      <c r="K59459" t="s">
        <v>1323</v>
      </c>
      <c r="L59459">
        <v>292</v>
      </c>
      <c r="M59459" t="s">
        <v>2069</v>
      </c>
      <c r="N59459" t="s">
        <v>2345</v>
      </c>
      <c r="O59459">
        <v>0</v>
      </c>
      <c r="P59459">
        <v>0</v>
      </c>
      <c r="Q59459">
        <v>1</v>
      </c>
      <c r="R59459">
        <v>0</v>
      </c>
      <c r="S59459">
        <v>0</v>
      </c>
      <c r="T59459">
        <v>0</v>
      </c>
      <c r="U59459">
        <v>0</v>
      </c>
      <c r="V59459">
        <v>2</v>
      </c>
      <c r="W59459">
        <v>2</v>
      </c>
      <c r="X59459">
        <v>2</v>
      </c>
    </row>
    <row r="59460" spans="1:24" x14ac:dyDescent="0.2">
      <c r="A59460" t="s">
        <v>1003</v>
      </c>
      <c r="B59460" s="14">
        <v>44122</v>
      </c>
      <c r="C59460">
        <v>0</v>
      </c>
      <c r="D59460">
        <v>0</v>
      </c>
      <c r="E59460">
        <v>0</v>
      </c>
      <c r="F59460">
        <v>0</v>
      </c>
      <c r="G59460">
        <v>0</v>
      </c>
      <c r="H59460">
        <v>0</v>
      </c>
      <c r="I59460">
        <v>0</v>
      </c>
      <c r="J59460">
        <v>49</v>
      </c>
      <c r="K59460" t="s">
        <v>1290</v>
      </c>
      <c r="L59460">
        <v>523</v>
      </c>
      <c r="M59460" t="s">
        <v>2070</v>
      </c>
      <c r="N59460" t="s">
        <v>2345</v>
      </c>
      <c r="O59460">
        <v>0</v>
      </c>
      <c r="P59460">
        <v>0</v>
      </c>
      <c r="Q59460">
        <v>1</v>
      </c>
      <c r="R59460">
        <v>0</v>
      </c>
      <c r="S59460">
        <v>0</v>
      </c>
      <c r="T59460">
        <v>0</v>
      </c>
      <c r="U59460">
        <v>0</v>
      </c>
      <c r="V59460">
        <v>2</v>
      </c>
      <c r="W59460">
        <v>2</v>
      </c>
      <c r="X59460">
        <v>2</v>
      </c>
    </row>
    <row r="59461" spans="1:24" x14ac:dyDescent="0.2">
      <c r="A59461" t="s">
        <v>690</v>
      </c>
      <c r="B59461" s="14">
        <v>44122</v>
      </c>
      <c r="C59461">
        <v>0</v>
      </c>
      <c r="D59461">
        <v>0</v>
      </c>
      <c r="E59461">
        <v>0</v>
      </c>
      <c r="F59461">
        <v>0</v>
      </c>
      <c r="G59461">
        <v>0</v>
      </c>
      <c r="H59461">
        <v>0</v>
      </c>
      <c r="I59461">
        <v>0</v>
      </c>
      <c r="J59461">
        <v>1336</v>
      </c>
      <c r="K59461" t="s">
        <v>1303</v>
      </c>
      <c r="L59461">
        <v>678</v>
      </c>
      <c r="M59461" t="s">
        <v>1757</v>
      </c>
      <c r="N59461" t="s">
        <v>2345</v>
      </c>
      <c r="O59461">
        <v>0</v>
      </c>
      <c r="P59461">
        <v>0</v>
      </c>
      <c r="Q59461">
        <v>1</v>
      </c>
      <c r="R59461">
        <v>0</v>
      </c>
      <c r="S59461">
        <v>0</v>
      </c>
      <c r="T59461">
        <v>0</v>
      </c>
      <c r="U59461">
        <v>0</v>
      </c>
      <c r="V59461">
        <v>2</v>
      </c>
      <c r="W59461">
        <v>2</v>
      </c>
      <c r="X59461">
        <v>2.0000000000000009</v>
      </c>
    </row>
    <row r="59462" spans="1:24" x14ac:dyDescent="0.2">
      <c r="A59462" t="s">
        <v>1004</v>
      </c>
      <c r="B59462" s="14">
        <v>44122</v>
      </c>
      <c r="C59462">
        <v>0</v>
      </c>
      <c r="D59462">
        <v>0</v>
      </c>
      <c r="E59462">
        <v>0</v>
      </c>
      <c r="F59462">
        <v>0</v>
      </c>
      <c r="G59462">
        <v>0</v>
      </c>
      <c r="H59462">
        <v>0</v>
      </c>
      <c r="I59462">
        <v>0</v>
      </c>
      <c r="J59462">
        <v>3762</v>
      </c>
      <c r="K59462" t="s">
        <v>1286</v>
      </c>
      <c r="L59462">
        <v>1219</v>
      </c>
      <c r="M59462" t="s">
        <v>2071</v>
      </c>
      <c r="N59462" t="s">
        <v>2345</v>
      </c>
      <c r="O59462">
        <v>0</v>
      </c>
      <c r="P59462">
        <v>0</v>
      </c>
      <c r="Q59462">
        <v>1</v>
      </c>
      <c r="R59462">
        <v>0</v>
      </c>
      <c r="S59462">
        <v>0</v>
      </c>
      <c r="T59462">
        <v>0</v>
      </c>
      <c r="U59462">
        <v>0</v>
      </c>
      <c r="V59462">
        <v>2</v>
      </c>
      <c r="W59462">
        <v>2</v>
      </c>
      <c r="X59462">
        <v>2</v>
      </c>
    </row>
    <row r="59463" spans="1:24" x14ac:dyDescent="0.2">
      <c r="A59463" t="s">
        <v>404</v>
      </c>
      <c r="B59463" s="14">
        <v>44122</v>
      </c>
      <c r="C59463">
        <v>0</v>
      </c>
      <c r="D59463">
        <v>0</v>
      </c>
      <c r="E59463">
        <v>0</v>
      </c>
      <c r="F59463">
        <v>2</v>
      </c>
      <c r="G59463">
        <v>5</v>
      </c>
      <c r="H59463">
        <v>6</v>
      </c>
      <c r="I59463">
        <v>2</v>
      </c>
      <c r="J59463">
        <v>37</v>
      </c>
      <c r="K59463" t="s">
        <v>660</v>
      </c>
      <c r="L59463">
        <v>504</v>
      </c>
      <c r="M59463" t="s">
        <v>1471</v>
      </c>
      <c r="N59463" t="s">
        <v>2345</v>
      </c>
      <c r="O59463">
        <v>39.682539682539677</v>
      </c>
      <c r="P59463">
        <v>3.6809112844647589</v>
      </c>
      <c r="Q59463">
        <v>1</v>
      </c>
      <c r="R59463">
        <v>0</v>
      </c>
      <c r="S59463">
        <v>0.33333333333333331</v>
      </c>
      <c r="T59463">
        <v>4.1666666666666661</v>
      </c>
      <c r="U59463">
        <v>0</v>
      </c>
      <c r="V59463">
        <v>9.8475779511314254</v>
      </c>
      <c r="W59463">
        <v>4.4000000000000004</v>
      </c>
      <c r="X59463">
        <v>4.614285714285713</v>
      </c>
    </row>
    <row r="59464" spans="1:24" x14ac:dyDescent="0.2">
      <c r="A59464" t="s">
        <v>1005</v>
      </c>
      <c r="B59464" s="14">
        <v>44122</v>
      </c>
      <c r="C59464">
        <v>0</v>
      </c>
      <c r="D59464">
        <v>0</v>
      </c>
      <c r="E59464">
        <v>0</v>
      </c>
      <c r="F59464">
        <v>0</v>
      </c>
      <c r="G59464">
        <v>0</v>
      </c>
      <c r="H59464">
        <v>0</v>
      </c>
      <c r="I59464">
        <v>0</v>
      </c>
      <c r="J59464">
        <v>886</v>
      </c>
      <c r="K59464" t="s">
        <v>1287</v>
      </c>
      <c r="L59464">
        <v>2</v>
      </c>
      <c r="M59464" t="s">
        <v>2072</v>
      </c>
      <c r="N59464" t="s">
        <v>2345</v>
      </c>
      <c r="O59464">
        <v>0</v>
      </c>
      <c r="P59464">
        <v>0</v>
      </c>
      <c r="Q59464">
        <v>1</v>
      </c>
      <c r="R59464">
        <v>0</v>
      </c>
      <c r="S59464">
        <v>0</v>
      </c>
      <c r="T59464">
        <v>0</v>
      </c>
      <c r="U59464">
        <v>0</v>
      </c>
      <c r="V59464">
        <v>2</v>
      </c>
      <c r="W59464">
        <v>2</v>
      </c>
      <c r="X59464">
        <v>2</v>
      </c>
    </row>
    <row r="59465" spans="1:24" x14ac:dyDescent="0.2">
      <c r="A59465" t="s">
        <v>1006</v>
      </c>
      <c r="B59465" s="14">
        <v>44122</v>
      </c>
      <c r="C59465">
        <v>0</v>
      </c>
      <c r="D59465">
        <v>0</v>
      </c>
      <c r="E59465">
        <v>0</v>
      </c>
      <c r="F59465">
        <v>0</v>
      </c>
      <c r="G59465">
        <v>0</v>
      </c>
      <c r="H59465">
        <v>0</v>
      </c>
      <c r="I59465">
        <v>0</v>
      </c>
      <c r="J59465">
        <v>1359</v>
      </c>
      <c r="K59465" t="s">
        <v>1324</v>
      </c>
      <c r="L59465">
        <v>3304</v>
      </c>
      <c r="M59465" t="s">
        <v>2073</v>
      </c>
      <c r="N59465" t="s">
        <v>2345</v>
      </c>
      <c r="O59465">
        <v>0</v>
      </c>
      <c r="P59465">
        <v>0</v>
      </c>
      <c r="Q59465">
        <v>1</v>
      </c>
      <c r="R59465">
        <v>0</v>
      </c>
      <c r="S59465">
        <v>0</v>
      </c>
      <c r="T59465">
        <v>0</v>
      </c>
      <c r="U59465">
        <v>0</v>
      </c>
      <c r="V59465">
        <v>2</v>
      </c>
      <c r="W59465">
        <v>2</v>
      </c>
      <c r="X59465">
        <v>2</v>
      </c>
    </row>
    <row r="59466" spans="1:24" x14ac:dyDescent="0.2">
      <c r="A59466" t="s">
        <v>1277</v>
      </c>
      <c r="B59466" s="14">
        <v>44122</v>
      </c>
      <c r="C59466">
        <v>0</v>
      </c>
      <c r="D59466">
        <v>0</v>
      </c>
      <c r="E59466">
        <v>0</v>
      </c>
      <c r="F59466">
        <v>0</v>
      </c>
      <c r="G59466">
        <v>14</v>
      </c>
      <c r="H59466">
        <v>0</v>
      </c>
      <c r="I59466">
        <v>0</v>
      </c>
      <c r="J59466">
        <v>1339</v>
      </c>
      <c r="K59466" t="s">
        <v>1314</v>
      </c>
      <c r="L59466">
        <v>155</v>
      </c>
      <c r="M59466" t="s">
        <v>2344</v>
      </c>
      <c r="N59466" t="s">
        <v>2345</v>
      </c>
      <c r="O59466">
        <v>0</v>
      </c>
      <c r="P59466">
        <v>0</v>
      </c>
      <c r="Q59466">
        <v>0.7142857142857143</v>
      </c>
      <c r="R59466">
        <v>-0.67294447324242579</v>
      </c>
      <c r="S59466">
        <v>0</v>
      </c>
      <c r="T59466">
        <v>0</v>
      </c>
      <c r="U59466">
        <v>0</v>
      </c>
      <c r="V59466">
        <v>1.3270555267575741</v>
      </c>
      <c r="W59466">
        <v>1.3270555267575741</v>
      </c>
      <c r="X59466">
        <v>2.2886668332928761</v>
      </c>
    </row>
    <row r="59467" spans="1:24" x14ac:dyDescent="0.2">
      <c r="A59467" t="s">
        <v>1007</v>
      </c>
      <c r="B59467" s="14">
        <v>44122</v>
      </c>
      <c r="C59467">
        <v>0</v>
      </c>
      <c r="D59467">
        <v>0</v>
      </c>
      <c r="E59467">
        <v>0</v>
      </c>
      <c r="F59467">
        <v>0</v>
      </c>
      <c r="G59467">
        <v>0</v>
      </c>
      <c r="H59467">
        <v>0</v>
      </c>
      <c r="I59467">
        <v>0</v>
      </c>
      <c r="J59467">
        <v>1316</v>
      </c>
      <c r="K59467" t="s">
        <v>1292</v>
      </c>
      <c r="L59467">
        <v>191</v>
      </c>
      <c r="M59467" t="s">
        <v>2074</v>
      </c>
      <c r="N59467" t="s">
        <v>2345</v>
      </c>
      <c r="O59467">
        <v>0</v>
      </c>
      <c r="P59467">
        <v>0</v>
      </c>
      <c r="Q59467">
        <v>1</v>
      </c>
      <c r="R59467">
        <v>0</v>
      </c>
      <c r="S59467">
        <v>0</v>
      </c>
      <c r="T59467">
        <v>0</v>
      </c>
      <c r="U59467">
        <v>0</v>
      </c>
      <c r="V59467">
        <v>2</v>
      </c>
      <c r="W59467">
        <v>2</v>
      </c>
      <c r="X59467">
        <v>2</v>
      </c>
    </row>
    <row r="59468" spans="1:24" x14ac:dyDescent="0.2">
      <c r="A59468" t="s">
        <v>1008</v>
      </c>
      <c r="B59468" s="14">
        <v>44122</v>
      </c>
      <c r="C59468">
        <v>0</v>
      </c>
      <c r="D59468">
        <v>0</v>
      </c>
      <c r="E59468">
        <v>0</v>
      </c>
      <c r="F59468">
        <v>0</v>
      </c>
      <c r="G59468">
        <v>0</v>
      </c>
      <c r="H59468">
        <v>0</v>
      </c>
      <c r="I59468">
        <v>0</v>
      </c>
      <c r="J59468">
        <v>4003</v>
      </c>
      <c r="K59468" t="s">
        <v>1310</v>
      </c>
      <c r="L59468">
        <v>425</v>
      </c>
      <c r="M59468" t="s">
        <v>2075</v>
      </c>
      <c r="N59468" t="s">
        <v>2345</v>
      </c>
      <c r="O59468">
        <v>0</v>
      </c>
      <c r="P59468">
        <v>0</v>
      </c>
      <c r="Q59468">
        <v>1</v>
      </c>
      <c r="R59468">
        <v>0</v>
      </c>
      <c r="S59468">
        <v>0</v>
      </c>
      <c r="T59468">
        <v>0</v>
      </c>
      <c r="U59468">
        <v>0</v>
      </c>
      <c r="V59468">
        <v>2</v>
      </c>
      <c r="W59468">
        <v>2</v>
      </c>
      <c r="X59468">
        <v>2</v>
      </c>
    </row>
    <row r="59469" spans="1:24" x14ac:dyDescent="0.2">
      <c r="A59469" t="s">
        <v>381</v>
      </c>
      <c r="B59469" s="14">
        <v>44122</v>
      </c>
      <c r="C59469">
        <v>1</v>
      </c>
      <c r="D59469">
        <v>3</v>
      </c>
      <c r="E59469">
        <v>1</v>
      </c>
      <c r="F59469">
        <v>2</v>
      </c>
      <c r="G59469">
        <v>2</v>
      </c>
      <c r="H59469">
        <v>4</v>
      </c>
      <c r="I59469">
        <v>2</v>
      </c>
      <c r="J59469">
        <v>1145</v>
      </c>
      <c r="K59469" t="s">
        <v>660</v>
      </c>
      <c r="L59469">
        <v>540</v>
      </c>
      <c r="M59469" t="s">
        <v>1448</v>
      </c>
      <c r="N59469" t="s">
        <v>2345</v>
      </c>
      <c r="O59469">
        <v>37.037037037037038</v>
      </c>
      <c r="P59469">
        <v>3.6119184129778081</v>
      </c>
      <c r="Q59469">
        <v>1</v>
      </c>
      <c r="R59469">
        <v>0</v>
      </c>
      <c r="S59469">
        <v>0.5</v>
      </c>
      <c r="T59469">
        <v>6.25</v>
      </c>
      <c r="U59469">
        <v>0</v>
      </c>
      <c r="V59469">
        <v>11.861918412977809</v>
      </c>
      <c r="W59469">
        <v>4.4000000000000004</v>
      </c>
      <c r="X59469">
        <v>4.3999999999999986</v>
      </c>
    </row>
    <row r="59470" spans="1:24" x14ac:dyDescent="0.2">
      <c r="A59470" t="s">
        <v>1009</v>
      </c>
      <c r="B59470" s="14">
        <v>44122</v>
      </c>
      <c r="C59470">
        <v>0</v>
      </c>
      <c r="D59470">
        <v>0</v>
      </c>
      <c r="E59470">
        <v>0</v>
      </c>
      <c r="F59470">
        <v>0</v>
      </c>
      <c r="G59470">
        <v>0</v>
      </c>
      <c r="H59470">
        <v>0</v>
      </c>
      <c r="I59470">
        <v>0</v>
      </c>
      <c r="J59470">
        <v>330</v>
      </c>
      <c r="K59470" t="s">
        <v>1306</v>
      </c>
      <c r="L59470">
        <v>420</v>
      </c>
      <c r="M59470" t="s">
        <v>2076</v>
      </c>
      <c r="N59470" t="s">
        <v>2345</v>
      </c>
      <c r="O59470">
        <v>0</v>
      </c>
      <c r="P59470">
        <v>0</v>
      </c>
      <c r="Q59470">
        <v>1</v>
      </c>
      <c r="R59470">
        <v>0</v>
      </c>
      <c r="S59470">
        <v>0</v>
      </c>
      <c r="T59470">
        <v>0</v>
      </c>
      <c r="U59470">
        <v>0</v>
      </c>
      <c r="V59470">
        <v>2</v>
      </c>
      <c r="W59470">
        <v>2</v>
      </c>
      <c r="X59470">
        <v>2</v>
      </c>
    </row>
    <row r="59471" spans="1:24" x14ac:dyDescent="0.2">
      <c r="A59471" t="s">
        <v>1010</v>
      </c>
      <c r="B59471" s="14">
        <v>44122</v>
      </c>
      <c r="C59471">
        <v>0</v>
      </c>
      <c r="D59471">
        <v>0</v>
      </c>
      <c r="E59471">
        <v>0</v>
      </c>
      <c r="F59471">
        <v>0</v>
      </c>
      <c r="G59471">
        <v>0</v>
      </c>
      <c r="H59471">
        <v>0</v>
      </c>
      <c r="I59471">
        <v>0</v>
      </c>
      <c r="J59471">
        <v>1182</v>
      </c>
      <c r="K59471" t="s">
        <v>1296</v>
      </c>
      <c r="L59471">
        <v>1068</v>
      </c>
      <c r="M59471" t="s">
        <v>2077</v>
      </c>
      <c r="N59471" t="s">
        <v>2345</v>
      </c>
      <c r="O59471">
        <v>0</v>
      </c>
      <c r="P59471">
        <v>0</v>
      </c>
      <c r="Q59471">
        <v>1</v>
      </c>
      <c r="R59471">
        <v>0</v>
      </c>
      <c r="S59471">
        <v>0</v>
      </c>
      <c r="T59471">
        <v>0</v>
      </c>
      <c r="U59471">
        <v>0</v>
      </c>
      <c r="V59471">
        <v>2</v>
      </c>
      <c r="W59471">
        <v>2</v>
      </c>
      <c r="X59471">
        <v>2</v>
      </c>
    </row>
    <row r="59472" spans="1:24" x14ac:dyDescent="0.2">
      <c r="A59472" t="s">
        <v>388</v>
      </c>
      <c r="B59472" s="14">
        <v>44122</v>
      </c>
      <c r="C59472">
        <v>0</v>
      </c>
      <c r="D59472">
        <v>0</v>
      </c>
      <c r="E59472">
        <v>0</v>
      </c>
      <c r="F59472">
        <v>2</v>
      </c>
      <c r="G59472">
        <v>3</v>
      </c>
      <c r="H59472">
        <v>8</v>
      </c>
      <c r="I59472">
        <v>2</v>
      </c>
      <c r="J59472">
        <v>3579</v>
      </c>
      <c r="K59472" t="s">
        <v>1286</v>
      </c>
      <c r="L59472">
        <v>1852</v>
      </c>
      <c r="M59472" t="s">
        <v>1455</v>
      </c>
      <c r="N59472" t="s">
        <v>2345</v>
      </c>
      <c r="O59472">
        <v>10.79913606911447</v>
      </c>
      <c r="P59472">
        <v>2.3794661373300028</v>
      </c>
      <c r="Q59472">
        <v>1</v>
      </c>
      <c r="R59472">
        <v>0</v>
      </c>
      <c r="S59472">
        <v>0.25</v>
      </c>
      <c r="T59472">
        <v>3.125</v>
      </c>
      <c r="U59472">
        <v>0</v>
      </c>
      <c r="V59472">
        <v>7.5044661373300032</v>
      </c>
      <c r="W59472">
        <v>4.4000000000000004</v>
      </c>
      <c r="X59472">
        <v>4.3999999999999986</v>
      </c>
    </row>
    <row r="59473" spans="1:24" x14ac:dyDescent="0.2">
      <c r="A59473" t="s">
        <v>297</v>
      </c>
      <c r="B59473" s="14">
        <v>44122</v>
      </c>
      <c r="C59473">
        <v>0</v>
      </c>
      <c r="D59473">
        <v>0</v>
      </c>
      <c r="E59473">
        <v>0</v>
      </c>
      <c r="F59473">
        <v>1</v>
      </c>
      <c r="G59473">
        <v>6</v>
      </c>
      <c r="H59473">
        <v>7</v>
      </c>
      <c r="I59473">
        <v>1</v>
      </c>
      <c r="J59473">
        <v>3604</v>
      </c>
      <c r="K59473" t="s">
        <v>1285</v>
      </c>
      <c r="L59473">
        <v>3222</v>
      </c>
      <c r="M59473" t="s">
        <v>1364</v>
      </c>
      <c r="N59473" t="s">
        <v>2345</v>
      </c>
      <c r="O59473">
        <v>3.1036623215394159</v>
      </c>
      <c r="P59473">
        <v>1.1325828082392631</v>
      </c>
      <c r="Q59473">
        <v>1</v>
      </c>
      <c r="R59473">
        <v>0</v>
      </c>
      <c r="S59473">
        <v>0.14285714285714279</v>
      </c>
      <c r="T59473">
        <v>1.785714285714286</v>
      </c>
      <c r="U59473">
        <v>0</v>
      </c>
      <c r="V59473">
        <v>4.9182970939535489</v>
      </c>
      <c r="W59473">
        <v>4.4000000000000004</v>
      </c>
      <c r="X59473">
        <v>4.4000000000000004</v>
      </c>
    </row>
    <row r="59474" spans="1:24" x14ac:dyDescent="0.2">
      <c r="A59474" t="s">
        <v>587</v>
      </c>
      <c r="B59474" s="14">
        <v>44122</v>
      </c>
      <c r="C59474">
        <v>0</v>
      </c>
      <c r="D59474">
        <v>0</v>
      </c>
      <c r="E59474">
        <v>0</v>
      </c>
      <c r="F59474">
        <v>0</v>
      </c>
      <c r="G59474">
        <v>1</v>
      </c>
      <c r="H59474">
        <v>0</v>
      </c>
      <c r="I59474">
        <v>0</v>
      </c>
      <c r="J59474">
        <v>429</v>
      </c>
      <c r="K59474" t="s">
        <v>1296</v>
      </c>
      <c r="L59474">
        <v>953</v>
      </c>
      <c r="M59474" t="s">
        <v>1654</v>
      </c>
      <c r="N59474" t="s">
        <v>2345</v>
      </c>
      <c r="O59474">
        <v>0</v>
      </c>
      <c r="P59474">
        <v>0</v>
      </c>
      <c r="Q59474">
        <v>1</v>
      </c>
      <c r="R59474">
        <v>0</v>
      </c>
      <c r="S59474">
        <v>0</v>
      </c>
      <c r="T59474">
        <v>0</v>
      </c>
      <c r="U59474">
        <v>0</v>
      </c>
      <c r="V59474">
        <v>2</v>
      </c>
      <c r="W59474">
        <v>2</v>
      </c>
      <c r="X59474">
        <v>3.371428571428571</v>
      </c>
    </row>
    <row r="59475" spans="1:24" x14ac:dyDescent="0.2">
      <c r="A59475" t="s">
        <v>1011</v>
      </c>
      <c r="B59475" s="14">
        <v>44122</v>
      </c>
      <c r="C59475">
        <v>0</v>
      </c>
      <c r="D59475">
        <v>0</v>
      </c>
      <c r="E59475">
        <v>0</v>
      </c>
      <c r="F59475">
        <v>0</v>
      </c>
      <c r="G59475">
        <v>0</v>
      </c>
      <c r="H59475">
        <v>0</v>
      </c>
      <c r="I59475">
        <v>0</v>
      </c>
      <c r="J59475">
        <v>4017</v>
      </c>
      <c r="K59475" t="s">
        <v>1310</v>
      </c>
      <c r="L59475">
        <v>420</v>
      </c>
      <c r="M59475" t="s">
        <v>2078</v>
      </c>
      <c r="N59475" t="s">
        <v>2345</v>
      </c>
      <c r="O59475">
        <v>0</v>
      </c>
      <c r="P59475">
        <v>0</v>
      </c>
      <c r="Q59475">
        <v>1</v>
      </c>
      <c r="R59475">
        <v>0</v>
      </c>
      <c r="S59475">
        <v>0</v>
      </c>
      <c r="T59475">
        <v>0</v>
      </c>
      <c r="U59475">
        <v>0</v>
      </c>
      <c r="V59475">
        <v>2</v>
      </c>
      <c r="W59475">
        <v>2</v>
      </c>
      <c r="X59475">
        <v>2</v>
      </c>
    </row>
    <row r="59476" spans="1:24" x14ac:dyDescent="0.2">
      <c r="A59476" t="s">
        <v>1012</v>
      </c>
      <c r="B59476" s="14">
        <v>44122</v>
      </c>
      <c r="C59476">
        <v>0</v>
      </c>
      <c r="D59476">
        <v>0</v>
      </c>
      <c r="E59476">
        <v>0</v>
      </c>
      <c r="F59476">
        <v>0</v>
      </c>
      <c r="G59476">
        <v>0</v>
      </c>
      <c r="H59476">
        <v>0</v>
      </c>
      <c r="I59476">
        <v>0</v>
      </c>
      <c r="J59476">
        <v>868</v>
      </c>
      <c r="K59476" t="s">
        <v>1292</v>
      </c>
      <c r="L59476">
        <v>55</v>
      </c>
      <c r="M59476" t="s">
        <v>2079</v>
      </c>
      <c r="N59476" t="s">
        <v>2345</v>
      </c>
      <c r="O59476">
        <v>0</v>
      </c>
      <c r="P59476">
        <v>0</v>
      </c>
      <c r="Q59476">
        <v>1</v>
      </c>
      <c r="R59476">
        <v>0</v>
      </c>
      <c r="S59476">
        <v>0</v>
      </c>
      <c r="T59476">
        <v>0</v>
      </c>
      <c r="U59476">
        <v>0</v>
      </c>
      <c r="V59476">
        <v>2</v>
      </c>
      <c r="W59476">
        <v>2</v>
      </c>
      <c r="X59476">
        <v>2</v>
      </c>
    </row>
    <row r="59477" spans="1:24" x14ac:dyDescent="0.2">
      <c r="A59477" t="s">
        <v>692</v>
      </c>
      <c r="B59477" s="14">
        <v>44122</v>
      </c>
      <c r="C59477">
        <v>0</v>
      </c>
      <c r="D59477">
        <v>0</v>
      </c>
      <c r="E59477">
        <v>0</v>
      </c>
      <c r="F59477">
        <v>0</v>
      </c>
      <c r="G59477">
        <v>0</v>
      </c>
      <c r="H59477">
        <v>0</v>
      </c>
      <c r="I59477">
        <v>0</v>
      </c>
      <c r="J59477">
        <v>285</v>
      </c>
      <c r="K59477" t="s">
        <v>1296</v>
      </c>
      <c r="L59477">
        <v>621</v>
      </c>
      <c r="M59477" t="s">
        <v>1759</v>
      </c>
      <c r="N59477" t="s">
        <v>2345</v>
      </c>
      <c r="O59477">
        <v>0</v>
      </c>
      <c r="P59477">
        <v>0</v>
      </c>
      <c r="Q59477">
        <v>1</v>
      </c>
      <c r="R59477">
        <v>0</v>
      </c>
      <c r="S59477">
        <v>0</v>
      </c>
      <c r="T59477">
        <v>0</v>
      </c>
      <c r="U59477">
        <v>0</v>
      </c>
      <c r="V59477">
        <v>2</v>
      </c>
      <c r="W59477">
        <v>2</v>
      </c>
      <c r="X59477">
        <v>2.0000000000000009</v>
      </c>
    </row>
    <row r="59478" spans="1:24" x14ac:dyDescent="0.2">
      <c r="A59478" t="s">
        <v>415</v>
      </c>
      <c r="B59478" s="14">
        <v>44122</v>
      </c>
      <c r="C59478">
        <v>0</v>
      </c>
      <c r="D59478">
        <v>0</v>
      </c>
      <c r="E59478">
        <v>0</v>
      </c>
      <c r="F59478">
        <v>1</v>
      </c>
      <c r="G59478">
        <v>0</v>
      </c>
      <c r="H59478">
        <v>1</v>
      </c>
      <c r="I59478">
        <v>1</v>
      </c>
      <c r="J59478">
        <v>4002</v>
      </c>
      <c r="K59478" t="s">
        <v>1310</v>
      </c>
      <c r="L59478">
        <v>471</v>
      </c>
      <c r="M59478" t="s">
        <v>1482</v>
      </c>
      <c r="N59478" t="s">
        <v>2345</v>
      </c>
      <c r="O59478">
        <v>21.231422505307851</v>
      </c>
      <c r="P59478">
        <v>3.055482277959765</v>
      </c>
      <c r="Q59478">
        <v>1</v>
      </c>
      <c r="R59478">
        <v>0</v>
      </c>
      <c r="S59478">
        <v>1</v>
      </c>
      <c r="T59478">
        <v>12.5</v>
      </c>
      <c r="U59478">
        <v>0</v>
      </c>
      <c r="V59478">
        <v>17.555482277959769</v>
      </c>
      <c r="W59478">
        <v>4.4000000000000004</v>
      </c>
      <c r="X59478">
        <v>4.3999999999999986</v>
      </c>
    </row>
    <row r="59479" spans="1:24" x14ac:dyDescent="0.2">
      <c r="A59479" t="s">
        <v>1013</v>
      </c>
      <c r="B59479" s="14">
        <v>44122</v>
      </c>
      <c r="C59479">
        <v>0</v>
      </c>
      <c r="D59479">
        <v>0</v>
      </c>
      <c r="E59479">
        <v>0</v>
      </c>
      <c r="F59479">
        <v>0</v>
      </c>
      <c r="G59479">
        <v>0</v>
      </c>
      <c r="H59479">
        <v>0</v>
      </c>
      <c r="I59479">
        <v>0</v>
      </c>
      <c r="J59479">
        <v>1365</v>
      </c>
      <c r="K59479" t="s">
        <v>1131</v>
      </c>
      <c r="L59479">
        <v>541</v>
      </c>
      <c r="M59479" t="s">
        <v>2080</v>
      </c>
      <c r="N59479" t="s">
        <v>2345</v>
      </c>
      <c r="O59479">
        <v>0</v>
      </c>
      <c r="P59479">
        <v>0</v>
      </c>
      <c r="Q59479">
        <v>1</v>
      </c>
      <c r="R59479">
        <v>0</v>
      </c>
      <c r="S59479">
        <v>0</v>
      </c>
      <c r="T59479">
        <v>0</v>
      </c>
      <c r="U59479">
        <v>0</v>
      </c>
      <c r="V59479">
        <v>2</v>
      </c>
      <c r="W59479">
        <v>2</v>
      </c>
      <c r="X59479">
        <v>2</v>
      </c>
    </row>
    <row r="59480" spans="1:24" x14ac:dyDescent="0.2">
      <c r="A59480" t="s">
        <v>1014</v>
      </c>
      <c r="B59480" s="14">
        <v>44122</v>
      </c>
      <c r="C59480">
        <v>0</v>
      </c>
      <c r="D59480">
        <v>0</v>
      </c>
      <c r="E59480">
        <v>0</v>
      </c>
      <c r="F59480">
        <v>0</v>
      </c>
      <c r="G59480">
        <v>0</v>
      </c>
      <c r="H59480">
        <v>0</v>
      </c>
      <c r="I59480">
        <v>0</v>
      </c>
      <c r="J59480">
        <v>1248</v>
      </c>
      <c r="K59480" t="s">
        <v>1323</v>
      </c>
      <c r="L59480">
        <v>154</v>
      </c>
      <c r="M59480" t="s">
        <v>2081</v>
      </c>
      <c r="N59480" t="s">
        <v>2345</v>
      </c>
      <c r="O59480">
        <v>0</v>
      </c>
      <c r="P59480">
        <v>0</v>
      </c>
      <c r="Q59480">
        <v>1</v>
      </c>
      <c r="R59480">
        <v>0</v>
      </c>
      <c r="S59480">
        <v>0</v>
      </c>
      <c r="T59480">
        <v>0</v>
      </c>
      <c r="U59480">
        <v>0</v>
      </c>
      <c r="V59480">
        <v>2</v>
      </c>
      <c r="W59480">
        <v>2</v>
      </c>
      <c r="X59480">
        <v>2</v>
      </c>
    </row>
    <row r="59481" spans="1:24" x14ac:dyDescent="0.2">
      <c r="A59481" t="s">
        <v>1015</v>
      </c>
      <c r="B59481" s="14">
        <v>44122</v>
      </c>
      <c r="C59481">
        <v>0</v>
      </c>
      <c r="D59481">
        <v>0</v>
      </c>
      <c r="E59481">
        <v>0</v>
      </c>
      <c r="F59481">
        <v>0</v>
      </c>
      <c r="G59481">
        <v>0</v>
      </c>
      <c r="H59481">
        <v>0</v>
      </c>
      <c r="I59481">
        <v>0</v>
      </c>
      <c r="J59481">
        <v>730</v>
      </c>
      <c r="K59481" t="s">
        <v>1322</v>
      </c>
      <c r="L59481">
        <v>619</v>
      </c>
      <c r="M59481" t="s">
        <v>2082</v>
      </c>
      <c r="N59481" t="s">
        <v>2345</v>
      </c>
      <c r="O59481">
        <v>0</v>
      </c>
      <c r="P59481">
        <v>0</v>
      </c>
      <c r="Q59481">
        <v>1</v>
      </c>
      <c r="R59481">
        <v>0</v>
      </c>
      <c r="S59481">
        <v>0</v>
      </c>
      <c r="T59481">
        <v>0</v>
      </c>
      <c r="U59481">
        <v>0</v>
      </c>
      <c r="V59481">
        <v>2</v>
      </c>
      <c r="W59481">
        <v>2</v>
      </c>
      <c r="X59481">
        <v>2</v>
      </c>
    </row>
    <row r="59482" spans="1:24" x14ac:dyDescent="0.2">
      <c r="A59482" t="s">
        <v>1016</v>
      </c>
      <c r="B59482" s="14">
        <v>44122</v>
      </c>
      <c r="C59482">
        <v>0</v>
      </c>
      <c r="D59482">
        <v>0</v>
      </c>
      <c r="E59482">
        <v>0</v>
      </c>
      <c r="F59482">
        <v>0</v>
      </c>
      <c r="G59482">
        <v>0</v>
      </c>
      <c r="H59482">
        <v>0</v>
      </c>
      <c r="I59482">
        <v>0</v>
      </c>
      <c r="J59482">
        <v>682</v>
      </c>
      <c r="K59482" t="s">
        <v>1094</v>
      </c>
      <c r="L59482">
        <v>807</v>
      </c>
      <c r="M59482" t="s">
        <v>2083</v>
      </c>
      <c r="N59482" t="s">
        <v>2345</v>
      </c>
      <c r="O59482">
        <v>0</v>
      </c>
      <c r="P59482">
        <v>0</v>
      </c>
      <c r="Q59482">
        <v>1</v>
      </c>
      <c r="R59482">
        <v>0</v>
      </c>
      <c r="S59482">
        <v>0</v>
      </c>
      <c r="T59482">
        <v>0</v>
      </c>
      <c r="U59482">
        <v>0</v>
      </c>
      <c r="V59482">
        <v>2</v>
      </c>
      <c r="W59482">
        <v>2</v>
      </c>
      <c r="X59482">
        <v>2</v>
      </c>
    </row>
    <row r="59483" spans="1:24" x14ac:dyDescent="0.2">
      <c r="A59483" t="s">
        <v>422</v>
      </c>
      <c r="B59483" s="14">
        <v>44122</v>
      </c>
      <c r="C59483">
        <v>0</v>
      </c>
      <c r="D59483">
        <v>0</v>
      </c>
      <c r="E59483">
        <v>0</v>
      </c>
      <c r="F59483">
        <v>2</v>
      </c>
      <c r="G59483">
        <v>6</v>
      </c>
      <c r="H59483">
        <v>14</v>
      </c>
      <c r="I59483">
        <v>2</v>
      </c>
      <c r="J59483">
        <v>204</v>
      </c>
      <c r="K59483" t="s">
        <v>1279</v>
      </c>
      <c r="L59483">
        <v>662</v>
      </c>
      <c r="M59483" t="s">
        <v>1489</v>
      </c>
      <c r="N59483" t="s">
        <v>2345</v>
      </c>
      <c r="O59483">
        <v>30.21148036253776</v>
      </c>
      <c r="P59483">
        <v>3.4082219965991198</v>
      </c>
      <c r="Q59483">
        <v>1</v>
      </c>
      <c r="R59483">
        <v>0</v>
      </c>
      <c r="S59483">
        <v>0.14285714285714279</v>
      </c>
      <c r="T59483">
        <v>1.785714285714286</v>
      </c>
      <c r="U59483">
        <v>0</v>
      </c>
      <c r="V59483">
        <v>7.1939362823134054</v>
      </c>
      <c r="W59483">
        <v>4.4000000000000004</v>
      </c>
      <c r="X59483">
        <v>4.3999999999999986</v>
      </c>
    </row>
    <row r="59484" spans="1:24" x14ac:dyDescent="0.2">
      <c r="A59484" t="s">
        <v>379</v>
      </c>
      <c r="B59484" s="14">
        <v>44122</v>
      </c>
      <c r="C59484">
        <v>0</v>
      </c>
      <c r="D59484">
        <v>0</v>
      </c>
      <c r="E59484">
        <v>0</v>
      </c>
      <c r="F59484">
        <v>2</v>
      </c>
      <c r="G59484">
        <v>13</v>
      </c>
      <c r="H59484">
        <v>9</v>
      </c>
      <c r="I59484">
        <v>2</v>
      </c>
      <c r="J59484">
        <v>841</v>
      </c>
      <c r="K59484" t="s">
        <v>1288</v>
      </c>
      <c r="L59484">
        <v>1103</v>
      </c>
      <c r="M59484" t="s">
        <v>1446</v>
      </c>
      <c r="N59484" t="s">
        <v>2345</v>
      </c>
      <c r="O59484">
        <v>18.132366273798731</v>
      </c>
      <c r="P59484">
        <v>2.8976985332826262</v>
      </c>
      <c r="Q59484">
        <v>0.76923076923076927</v>
      </c>
      <c r="R59484">
        <v>-0.52472852893498201</v>
      </c>
      <c r="S59484">
        <v>0.22222222222222221</v>
      </c>
      <c r="T59484">
        <v>2.7777777777777781</v>
      </c>
      <c r="U59484">
        <v>0</v>
      </c>
      <c r="V59484">
        <v>7.1507477821254213</v>
      </c>
      <c r="W59484">
        <v>4.4000000000000004</v>
      </c>
      <c r="X59484">
        <v>4.614285714285713</v>
      </c>
    </row>
    <row r="59485" spans="1:24" x14ac:dyDescent="0.2">
      <c r="A59485" t="s">
        <v>1017</v>
      </c>
      <c r="B59485" s="14">
        <v>44122</v>
      </c>
      <c r="C59485">
        <v>0</v>
      </c>
      <c r="D59485">
        <v>0</v>
      </c>
      <c r="E59485">
        <v>0</v>
      </c>
      <c r="F59485">
        <v>0</v>
      </c>
      <c r="G59485">
        <v>0</v>
      </c>
      <c r="H59485">
        <v>0</v>
      </c>
      <c r="I59485">
        <v>0</v>
      </c>
      <c r="J59485">
        <v>1125</v>
      </c>
      <c r="K59485" t="s">
        <v>1306</v>
      </c>
      <c r="L59485">
        <v>403</v>
      </c>
      <c r="M59485" t="s">
        <v>2084</v>
      </c>
      <c r="N59485" t="s">
        <v>2345</v>
      </c>
      <c r="O59485">
        <v>0</v>
      </c>
      <c r="P59485">
        <v>0</v>
      </c>
      <c r="Q59485">
        <v>1</v>
      </c>
      <c r="R59485">
        <v>0</v>
      </c>
      <c r="S59485">
        <v>0</v>
      </c>
      <c r="T59485">
        <v>0</v>
      </c>
      <c r="U59485">
        <v>0</v>
      </c>
      <c r="V59485">
        <v>2</v>
      </c>
      <c r="W59485">
        <v>2</v>
      </c>
      <c r="X59485">
        <v>2</v>
      </c>
    </row>
    <row r="59486" spans="1:24" x14ac:dyDescent="0.2">
      <c r="A59486" t="s">
        <v>1018</v>
      </c>
      <c r="B59486" s="14">
        <v>44122</v>
      </c>
      <c r="C59486">
        <v>0</v>
      </c>
      <c r="D59486">
        <v>0</v>
      </c>
      <c r="E59486">
        <v>0</v>
      </c>
      <c r="F59486">
        <v>0</v>
      </c>
      <c r="G59486">
        <v>0</v>
      </c>
      <c r="H59486">
        <v>0</v>
      </c>
      <c r="I59486">
        <v>0</v>
      </c>
      <c r="J59486">
        <v>3556</v>
      </c>
      <c r="K59486" t="s">
        <v>1320</v>
      </c>
      <c r="L59486">
        <v>275</v>
      </c>
      <c r="M59486" t="s">
        <v>2085</v>
      </c>
      <c r="N59486" t="s">
        <v>2345</v>
      </c>
      <c r="O59486">
        <v>0</v>
      </c>
      <c r="P59486">
        <v>0</v>
      </c>
      <c r="Q59486">
        <v>1</v>
      </c>
      <c r="R59486">
        <v>0</v>
      </c>
      <c r="S59486">
        <v>0</v>
      </c>
      <c r="T59486">
        <v>0</v>
      </c>
      <c r="U59486">
        <v>0</v>
      </c>
      <c r="V59486">
        <v>2</v>
      </c>
      <c r="W59486">
        <v>2</v>
      </c>
      <c r="X59486">
        <v>2</v>
      </c>
    </row>
    <row r="59487" spans="1:24" x14ac:dyDescent="0.2">
      <c r="A59487" t="s">
        <v>394</v>
      </c>
      <c r="B59487" s="14">
        <v>44122</v>
      </c>
      <c r="C59487">
        <v>0</v>
      </c>
      <c r="D59487">
        <v>0</v>
      </c>
      <c r="E59487">
        <v>0</v>
      </c>
      <c r="F59487">
        <v>3</v>
      </c>
      <c r="G59487">
        <v>0</v>
      </c>
      <c r="H59487">
        <v>49</v>
      </c>
      <c r="I59487">
        <v>3</v>
      </c>
      <c r="J59487">
        <v>3618</v>
      </c>
      <c r="K59487" t="s">
        <v>1285</v>
      </c>
      <c r="L59487">
        <v>2466</v>
      </c>
      <c r="M59487" t="s">
        <v>1461</v>
      </c>
      <c r="N59487" t="s">
        <v>2345</v>
      </c>
      <c r="O59487">
        <v>12.1654501216545</v>
      </c>
      <c r="P59487">
        <v>2.4985999769200031</v>
      </c>
      <c r="Q59487">
        <v>1</v>
      </c>
      <c r="R59487">
        <v>0</v>
      </c>
      <c r="S59487">
        <v>6.1224489795918373E-2</v>
      </c>
      <c r="T59487">
        <v>0.76530612244897955</v>
      </c>
      <c r="U59487">
        <v>0</v>
      </c>
      <c r="V59487">
        <v>5.2639060993689828</v>
      </c>
      <c r="W59487">
        <v>4.4000000000000004</v>
      </c>
      <c r="X59487">
        <v>4.302252121455429</v>
      </c>
    </row>
    <row r="59488" spans="1:24" x14ac:dyDescent="0.2">
      <c r="A59488" t="s">
        <v>1042</v>
      </c>
      <c r="B59488" s="14">
        <v>44122</v>
      </c>
      <c r="C59488">
        <v>0</v>
      </c>
      <c r="D59488">
        <v>0</v>
      </c>
      <c r="E59488">
        <v>0</v>
      </c>
      <c r="F59488">
        <v>0</v>
      </c>
      <c r="G59488">
        <v>0</v>
      </c>
      <c r="H59488">
        <v>0</v>
      </c>
      <c r="I59488">
        <v>0</v>
      </c>
      <c r="J59488">
        <v>603</v>
      </c>
      <c r="K59488" t="s">
        <v>1307</v>
      </c>
      <c r="L59488">
        <v>271</v>
      </c>
      <c r="M59488" t="s">
        <v>2109</v>
      </c>
      <c r="N59488" t="s">
        <v>2345</v>
      </c>
      <c r="O59488">
        <v>0</v>
      </c>
      <c r="P59488">
        <v>0</v>
      </c>
      <c r="Q59488">
        <v>1</v>
      </c>
      <c r="R59488">
        <v>0</v>
      </c>
      <c r="S59488">
        <v>0</v>
      </c>
      <c r="T59488">
        <v>0</v>
      </c>
      <c r="U59488">
        <v>0</v>
      </c>
      <c r="V59488">
        <v>2</v>
      </c>
      <c r="W59488">
        <v>2</v>
      </c>
      <c r="X59488">
        <v>2</v>
      </c>
    </row>
    <row r="59489" spans="1:24" x14ac:dyDescent="0.2">
      <c r="A59489" t="s">
        <v>559</v>
      </c>
      <c r="B59489" s="14">
        <v>44122</v>
      </c>
      <c r="C59489">
        <v>0</v>
      </c>
      <c r="D59489">
        <v>0</v>
      </c>
      <c r="E59489">
        <v>0</v>
      </c>
      <c r="F59489">
        <v>1</v>
      </c>
      <c r="G59489">
        <v>1</v>
      </c>
      <c r="H59489">
        <v>1</v>
      </c>
      <c r="I59489">
        <v>1</v>
      </c>
      <c r="J59489">
        <v>772</v>
      </c>
      <c r="K59489" t="s">
        <v>444</v>
      </c>
      <c r="L59489">
        <v>916</v>
      </c>
      <c r="M59489" t="s">
        <v>1626</v>
      </c>
      <c r="N59489" t="s">
        <v>2345</v>
      </c>
      <c r="O59489">
        <v>10.91703056768559</v>
      </c>
      <c r="P59489">
        <v>2.390324007302052</v>
      </c>
      <c r="Q59489">
        <v>1</v>
      </c>
      <c r="R59489">
        <v>0</v>
      </c>
      <c r="S59489">
        <v>1</v>
      </c>
      <c r="T59489">
        <v>12.5</v>
      </c>
      <c r="U59489">
        <v>0</v>
      </c>
      <c r="V59489">
        <v>16.890324007302048</v>
      </c>
      <c r="W59489">
        <v>4.4000000000000004</v>
      </c>
      <c r="X59489">
        <v>2.6857142857142851</v>
      </c>
    </row>
    <row r="59490" spans="1:24" x14ac:dyDescent="0.2">
      <c r="A59490" t="s">
        <v>1021</v>
      </c>
      <c r="B59490" s="14">
        <v>44122</v>
      </c>
      <c r="C59490">
        <v>0</v>
      </c>
      <c r="D59490">
        <v>0</v>
      </c>
      <c r="E59490">
        <v>0</v>
      </c>
      <c r="F59490">
        <v>0</v>
      </c>
      <c r="G59490">
        <v>0</v>
      </c>
      <c r="H59490">
        <v>0</v>
      </c>
      <c r="I59490">
        <v>0</v>
      </c>
      <c r="J59490">
        <v>1064</v>
      </c>
      <c r="K59490" t="s">
        <v>1316</v>
      </c>
      <c r="L59490">
        <v>839</v>
      </c>
      <c r="M59490" t="s">
        <v>2088</v>
      </c>
      <c r="N59490" t="s">
        <v>2345</v>
      </c>
      <c r="O59490">
        <v>0</v>
      </c>
      <c r="P59490">
        <v>0</v>
      </c>
      <c r="Q59490">
        <v>1</v>
      </c>
      <c r="R59490">
        <v>0</v>
      </c>
      <c r="S59490">
        <v>0</v>
      </c>
      <c r="T59490">
        <v>0</v>
      </c>
      <c r="U59490">
        <v>0</v>
      </c>
      <c r="V59490">
        <v>2</v>
      </c>
      <c r="W59490">
        <v>2</v>
      </c>
      <c r="X59490">
        <v>2</v>
      </c>
    </row>
    <row r="59491" spans="1:24" x14ac:dyDescent="0.2">
      <c r="A59491" t="s">
        <v>1043</v>
      </c>
      <c r="B59491" s="14">
        <v>44122</v>
      </c>
      <c r="C59491">
        <v>0</v>
      </c>
      <c r="D59491">
        <v>0</v>
      </c>
      <c r="E59491">
        <v>0</v>
      </c>
      <c r="F59491">
        <v>0</v>
      </c>
      <c r="G59491">
        <v>0</v>
      </c>
      <c r="H59491">
        <v>0</v>
      </c>
      <c r="I59491">
        <v>0</v>
      </c>
      <c r="J59491">
        <v>1253</v>
      </c>
      <c r="K59491" t="s">
        <v>1322</v>
      </c>
      <c r="L59491">
        <v>401</v>
      </c>
      <c r="M59491" t="s">
        <v>2110</v>
      </c>
      <c r="N59491" t="s">
        <v>2345</v>
      </c>
      <c r="O59491">
        <v>0</v>
      </c>
      <c r="P59491">
        <v>0</v>
      </c>
      <c r="Q59491">
        <v>1</v>
      </c>
      <c r="R59491">
        <v>0</v>
      </c>
      <c r="S59491">
        <v>0</v>
      </c>
      <c r="T59491">
        <v>0</v>
      </c>
      <c r="U59491">
        <v>0</v>
      </c>
      <c r="V59491">
        <v>2</v>
      </c>
      <c r="W59491">
        <v>2</v>
      </c>
      <c r="X59491">
        <v>2</v>
      </c>
    </row>
    <row r="59492" spans="1:24" x14ac:dyDescent="0.2">
      <c r="A59492" t="s">
        <v>1067</v>
      </c>
      <c r="B59492" s="14">
        <v>44122</v>
      </c>
      <c r="C59492">
        <v>0</v>
      </c>
      <c r="D59492">
        <v>0</v>
      </c>
      <c r="E59492">
        <v>0</v>
      </c>
      <c r="F59492">
        <v>0</v>
      </c>
      <c r="G59492">
        <v>0</v>
      </c>
      <c r="H59492">
        <v>0</v>
      </c>
      <c r="I59492">
        <v>0</v>
      </c>
      <c r="J59492">
        <v>23</v>
      </c>
      <c r="K59492" t="s">
        <v>1131</v>
      </c>
      <c r="L59492">
        <v>273</v>
      </c>
      <c r="M59492" t="s">
        <v>2134</v>
      </c>
      <c r="N59492" t="s">
        <v>2345</v>
      </c>
      <c r="O59492">
        <v>0</v>
      </c>
      <c r="P59492">
        <v>0</v>
      </c>
      <c r="Q59492">
        <v>1</v>
      </c>
      <c r="R59492">
        <v>0</v>
      </c>
      <c r="S59492">
        <v>0</v>
      </c>
      <c r="T59492">
        <v>0</v>
      </c>
      <c r="U59492">
        <v>0</v>
      </c>
      <c r="V59492">
        <v>2</v>
      </c>
      <c r="W59492">
        <v>2</v>
      </c>
      <c r="X59492">
        <v>2</v>
      </c>
    </row>
    <row r="59493" spans="1:24" x14ac:dyDescent="0.2">
      <c r="A59493" t="s">
        <v>374</v>
      </c>
      <c r="B59493" s="14">
        <v>44122</v>
      </c>
      <c r="C59493">
        <v>0</v>
      </c>
      <c r="D59493">
        <v>0</v>
      </c>
      <c r="E59493">
        <v>0</v>
      </c>
      <c r="F59493">
        <v>1</v>
      </c>
      <c r="G59493">
        <v>0</v>
      </c>
      <c r="H59493">
        <v>2</v>
      </c>
      <c r="I59493">
        <v>1</v>
      </c>
      <c r="J59493">
        <v>4012</v>
      </c>
      <c r="K59493" t="s">
        <v>1310</v>
      </c>
      <c r="L59493">
        <v>548</v>
      </c>
      <c r="M59493" t="s">
        <v>1441</v>
      </c>
      <c r="N59493" t="s">
        <v>2345</v>
      </c>
      <c r="O59493">
        <v>18.248175182481749</v>
      </c>
      <c r="P59493">
        <v>2.9040650850281668</v>
      </c>
      <c r="Q59493">
        <v>1</v>
      </c>
      <c r="R59493">
        <v>0</v>
      </c>
      <c r="S59493">
        <v>0.5</v>
      </c>
      <c r="T59493">
        <v>6.25</v>
      </c>
      <c r="U59493">
        <v>0</v>
      </c>
      <c r="V59493">
        <v>11.15406508502817</v>
      </c>
      <c r="W59493">
        <v>4.4000000000000004</v>
      </c>
      <c r="X59493">
        <v>4.0571428571428561</v>
      </c>
    </row>
    <row r="59494" spans="1:24" x14ac:dyDescent="0.2">
      <c r="A59494" t="s">
        <v>679</v>
      </c>
      <c r="B59494" s="14">
        <v>44122</v>
      </c>
      <c r="C59494">
        <v>0</v>
      </c>
      <c r="D59494">
        <v>0</v>
      </c>
      <c r="E59494">
        <v>0</v>
      </c>
      <c r="F59494">
        <v>0</v>
      </c>
      <c r="G59494">
        <v>3</v>
      </c>
      <c r="H59494">
        <v>0</v>
      </c>
      <c r="I59494">
        <v>0</v>
      </c>
      <c r="J59494">
        <v>3754</v>
      </c>
      <c r="K59494" t="s">
        <v>1285</v>
      </c>
      <c r="L59494">
        <v>859</v>
      </c>
      <c r="M59494" t="s">
        <v>1746</v>
      </c>
      <c r="N59494" t="s">
        <v>2345</v>
      </c>
      <c r="O59494">
        <v>0</v>
      </c>
      <c r="P59494">
        <v>0</v>
      </c>
      <c r="Q59494">
        <v>1</v>
      </c>
      <c r="R59494">
        <v>0</v>
      </c>
      <c r="S59494">
        <v>0</v>
      </c>
      <c r="T59494">
        <v>0</v>
      </c>
      <c r="U59494">
        <v>0</v>
      </c>
      <c r="V59494">
        <v>2</v>
      </c>
      <c r="W59494">
        <v>2</v>
      </c>
      <c r="X59494">
        <v>2.6857142857142851</v>
      </c>
    </row>
    <row r="59495" spans="1:24" x14ac:dyDescent="0.2">
      <c r="A59495" t="s">
        <v>1069</v>
      </c>
      <c r="B59495" s="14">
        <v>44122</v>
      </c>
      <c r="C59495">
        <v>0</v>
      </c>
      <c r="D59495">
        <v>0</v>
      </c>
      <c r="E59495">
        <v>0</v>
      </c>
      <c r="F59495">
        <v>0</v>
      </c>
      <c r="G59495">
        <v>0</v>
      </c>
      <c r="H59495">
        <v>0</v>
      </c>
      <c r="I59495">
        <v>0</v>
      </c>
      <c r="J59495">
        <v>4301</v>
      </c>
      <c r="K59495" t="s">
        <v>1310</v>
      </c>
      <c r="L59495">
        <v>329</v>
      </c>
      <c r="M59495" t="s">
        <v>2136</v>
      </c>
      <c r="N59495" t="s">
        <v>2345</v>
      </c>
      <c r="O59495">
        <v>0</v>
      </c>
      <c r="P59495">
        <v>0</v>
      </c>
      <c r="Q59495">
        <v>1</v>
      </c>
      <c r="R59495">
        <v>0</v>
      </c>
      <c r="S59495">
        <v>0</v>
      </c>
      <c r="T59495">
        <v>0</v>
      </c>
      <c r="U59495">
        <v>0</v>
      </c>
      <c r="V59495">
        <v>2</v>
      </c>
      <c r="W59495">
        <v>2</v>
      </c>
      <c r="X59495">
        <v>2</v>
      </c>
    </row>
    <row r="59496" spans="1:24" x14ac:dyDescent="0.2">
      <c r="A59496" t="s">
        <v>568</v>
      </c>
      <c r="B59496" s="14">
        <v>44122</v>
      </c>
      <c r="C59496">
        <v>0</v>
      </c>
      <c r="D59496">
        <v>0</v>
      </c>
      <c r="E59496">
        <v>0</v>
      </c>
      <c r="F59496">
        <v>0</v>
      </c>
      <c r="G59496">
        <v>1</v>
      </c>
      <c r="H59496">
        <v>0</v>
      </c>
      <c r="I59496">
        <v>0</v>
      </c>
      <c r="J59496">
        <v>176</v>
      </c>
      <c r="K59496" t="s">
        <v>1306</v>
      </c>
      <c r="L59496">
        <v>1147</v>
      </c>
      <c r="M59496" t="s">
        <v>1635</v>
      </c>
      <c r="N59496" t="s">
        <v>2345</v>
      </c>
      <c r="O59496">
        <v>0</v>
      </c>
      <c r="P59496">
        <v>0</v>
      </c>
      <c r="Q59496">
        <v>1</v>
      </c>
      <c r="R59496">
        <v>0</v>
      </c>
      <c r="S59496">
        <v>0</v>
      </c>
      <c r="T59496">
        <v>0</v>
      </c>
      <c r="U59496">
        <v>0</v>
      </c>
      <c r="V59496">
        <v>2</v>
      </c>
      <c r="W59496">
        <v>2</v>
      </c>
      <c r="X59496">
        <v>3.371428571428571</v>
      </c>
    </row>
    <row r="59497" spans="1:24" x14ac:dyDescent="0.2">
      <c r="A59497" t="s">
        <v>1070</v>
      </c>
      <c r="B59497" s="14">
        <v>44122</v>
      </c>
      <c r="C59497">
        <v>0</v>
      </c>
      <c r="D59497">
        <v>0</v>
      </c>
      <c r="E59497">
        <v>0</v>
      </c>
      <c r="F59497">
        <v>0</v>
      </c>
      <c r="G59497">
        <v>0</v>
      </c>
      <c r="H59497">
        <v>0</v>
      </c>
      <c r="I59497">
        <v>0</v>
      </c>
      <c r="J59497">
        <v>313</v>
      </c>
      <c r="K59497" t="s">
        <v>1293</v>
      </c>
      <c r="L59497">
        <v>682</v>
      </c>
      <c r="M59497" t="s">
        <v>2137</v>
      </c>
      <c r="N59497" t="s">
        <v>2345</v>
      </c>
      <c r="O59497">
        <v>0</v>
      </c>
      <c r="P59497">
        <v>0</v>
      </c>
      <c r="Q59497">
        <v>1</v>
      </c>
      <c r="R59497">
        <v>0</v>
      </c>
      <c r="S59497">
        <v>0</v>
      </c>
      <c r="T59497">
        <v>0</v>
      </c>
      <c r="U59497">
        <v>0</v>
      </c>
      <c r="V59497">
        <v>2</v>
      </c>
      <c r="W59497">
        <v>2</v>
      </c>
      <c r="X59497">
        <v>2</v>
      </c>
    </row>
    <row r="59498" spans="1:24" x14ac:dyDescent="0.2">
      <c r="A59498" t="s">
        <v>637</v>
      </c>
      <c r="B59498" s="14">
        <v>44122</v>
      </c>
      <c r="C59498">
        <v>0</v>
      </c>
      <c r="D59498">
        <v>0</v>
      </c>
      <c r="E59498">
        <v>0</v>
      </c>
      <c r="F59498">
        <v>0</v>
      </c>
      <c r="G59498">
        <v>1</v>
      </c>
      <c r="H59498">
        <v>0</v>
      </c>
      <c r="I59498">
        <v>0</v>
      </c>
      <c r="J59498">
        <v>701</v>
      </c>
      <c r="K59498" t="s">
        <v>1290</v>
      </c>
      <c r="L59498">
        <v>669</v>
      </c>
      <c r="M59498" t="s">
        <v>1704</v>
      </c>
      <c r="N59498" t="s">
        <v>2345</v>
      </c>
      <c r="O59498">
        <v>0</v>
      </c>
      <c r="P59498">
        <v>0</v>
      </c>
      <c r="Q59498">
        <v>1</v>
      </c>
      <c r="R59498">
        <v>0</v>
      </c>
      <c r="S59498">
        <v>0</v>
      </c>
      <c r="T59498">
        <v>0</v>
      </c>
      <c r="U59498">
        <v>0</v>
      </c>
      <c r="V59498">
        <v>2</v>
      </c>
      <c r="W59498">
        <v>2</v>
      </c>
      <c r="X59498">
        <v>3.028571428571428</v>
      </c>
    </row>
    <row r="59499" spans="1:24" x14ac:dyDescent="0.2">
      <c r="A59499" t="s">
        <v>1071</v>
      </c>
      <c r="B59499" s="14">
        <v>44122</v>
      </c>
      <c r="C59499">
        <v>0</v>
      </c>
      <c r="D59499">
        <v>0</v>
      </c>
      <c r="E59499">
        <v>0</v>
      </c>
      <c r="F59499">
        <v>0</v>
      </c>
      <c r="G59499">
        <v>0</v>
      </c>
      <c r="H59499">
        <v>0</v>
      </c>
      <c r="I59499">
        <v>0</v>
      </c>
      <c r="J59499">
        <v>3598</v>
      </c>
      <c r="K59499" t="s">
        <v>1319</v>
      </c>
      <c r="L59499">
        <v>160</v>
      </c>
      <c r="M59499" t="s">
        <v>2138</v>
      </c>
      <c r="N59499" t="s">
        <v>2345</v>
      </c>
      <c r="O59499">
        <v>0</v>
      </c>
      <c r="P59499">
        <v>0</v>
      </c>
      <c r="Q59499">
        <v>1</v>
      </c>
      <c r="R59499">
        <v>0</v>
      </c>
      <c r="S59499">
        <v>0</v>
      </c>
      <c r="T59499">
        <v>0</v>
      </c>
      <c r="U59499">
        <v>0</v>
      </c>
      <c r="V59499">
        <v>2</v>
      </c>
      <c r="W59499">
        <v>2</v>
      </c>
      <c r="X59499">
        <v>2</v>
      </c>
    </row>
    <row r="59500" spans="1:24" x14ac:dyDescent="0.2">
      <c r="A59500" t="s">
        <v>1072</v>
      </c>
      <c r="B59500" s="14">
        <v>44122</v>
      </c>
      <c r="C59500">
        <v>0</v>
      </c>
      <c r="D59500">
        <v>0</v>
      </c>
      <c r="E59500">
        <v>0</v>
      </c>
      <c r="F59500">
        <v>0</v>
      </c>
      <c r="G59500">
        <v>0</v>
      </c>
      <c r="H59500">
        <v>0</v>
      </c>
      <c r="I59500">
        <v>0</v>
      </c>
      <c r="J59500">
        <v>714</v>
      </c>
      <c r="K59500" t="s">
        <v>1325</v>
      </c>
      <c r="L59500">
        <v>520</v>
      </c>
      <c r="M59500" t="s">
        <v>2139</v>
      </c>
      <c r="N59500" t="s">
        <v>2345</v>
      </c>
      <c r="O59500">
        <v>0</v>
      </c>
      <c r="P59500">
        <v>0</v>
      </c>
      <c r="Q59500">
        <v>1</v>
      </c>
      <c r="R59500">
        <v>0</v>
      </c>
      <c r="S59500">
        <v>0</v>
      </c>
      <c r="T59500">
        <v>0</v>
      </c>
      <c r="U59500">
        <v>0</v>
      </c>
      <c r="V59500">
        <v>2</v>
      </c>
      <c r="W59500">
        <v>2</v>
      </c>
      <c r="X59500">
        <v>2</v>
      </c>
    </row>
    <row r="59501" spans="1:24" x14ac:dyDescent="0.2">
      <c r="A59501" t="s">
        <v>1073</v>
      </c>
      <c r="B59501" s="14">
        <v>44122</v>
      </c>
      <c r="C59501">
        <v>0</v>
      </c>
      <c r="D59501">
        <v>0</v>
      </c>
      <c r="E59501">
        <v>0</v>
      </c>
      <c r="F59501">
        <v>0</v>
      </c>
      <c r="G59501">
        <v>0</v>
      </c>
      <c r="H59501">
        <v>0</v>
      </c>
      <c r="I59501">
        <v>0</v>
      </c>
      <c r="J59501">
        <v>1324</v>
      </c>
      <c r="K59501" t="s">
        <v>1302</v>
      </c>
      <c r="L59501">
        <v>144</v>
      </c>
      <c r="M59501" t="s">
        <v>2140</v>
      </c>
      <c r="N59501" t="s">
        <v>2345</v>
      </c>
      <c r="O59501">
        <v>0</v>
      </c>
      <c r="P59501">
        <v>0</v>
      </c>
      <c r="Q59501">
        <v>1</v>
      </c>
      <c r="R59501">
        <v>0</v>
      </c>
      <c r="S59501">
        <v>0</v>
      </c>
      <c r="T59501">
        <v>0</v>
      </c>
      <c r="U59501">
        <v>0</v>
      </c>
      <c r="V59501">
        <v>2</v>
      </c>
      <c r="W59501">
        <v>2</v>
      </c>
      <c r="X59501">
        <v>2</v>
      </c>
    </row>
    <row r="59502" spans="1:24" x14ac:dyDescent="0.2">
      <c r="A59502" t="s">
        <v>1074</v>
      </c>
      <c r="B59502" s="14">
        <v>44122</v>
      </c>
      <c r="C59502">
        <v>0</v>
      </c>
      <c r="D59502">
        <v>0</v>
      </c>
      <c r="E59502">
        <v>0</v>
      </c>
      <c r="F59502">
        <v>0</v>
      </c>
      <c r="G59502">
        <v>0</v>
      </c>
      <c r="H59502">
        <v>0</v>
      </c>
      <c r="I59502">
        <v>0</v>
      </c>
      <c r="J59502">
        <v>71</v>
      </c>
      <c r="K59502" t="s">
        <v>1305</v>
      </c>
      <c r="L59502">
        <v>634</v>
      </c>
      <c r="M59502" t="s">
        <v>2141</v>
      </c>
      <c r="N59502" t="s">
        <v>2345</v>
      </c>
      <c r="O59502">
        <v>0</v>
      </c>
      <c r="P59502">
        <v>0</v>
      </c>
      <c r="Q59502">
        <v>1</v>
      </c>
      <c r="R59502">
        <v>0</v>
      </c>
      <c r="S59502">
        <v>0</v>
      </c>
      <c r="T59502">
        <v>0</v>
      </c>
      <c r="U59502">
        <v>0</v>
      </c>
      <c r="V59502">
        <v>2</v>
      </c>
      <c r="W59502">
        <v>2</v>
      </c>
      <c r="X59502">
        <v>2</v>
      </c>
    </row>
    <row r="59503" spans="1:24" x14ac:dyDescent="0.2">
      <c r="A59503" t="s">
        <v>1075</v>
      </c>
      <c r="B59503" s="14">
        <v>44122</v>
      </c>
      <c r="C59503">
        <v>0</v>
      </c>
      <c r="D59503">
        <v>0</v>
      </c>
      <c r="E59503">
        <v>0</v>
      </c>
      <c r="F59503">
        <v>0</v>
      </c>
      <c r="G59503">
        <v>0</v>
      </c>
      <c r="H59503">
        <v>0</v>
      </c>
      <c r="I59503">
        <v>0</v>
      </c>
      <c r="J59503">
        <v>1276</v>
      </c>
      <c r="K59503" t="s">
        <v>1301</v>
      </c>
      <c r="L59503">
        <v>106</v>
      </c>
      <c r="M59503" t="s">
        <v>2142</v>
      </c>
      <c r="N59503" t="s">
        <v>2345</v>
      </c>
      <c r="O59503">
        <v>0</v>
      </c>
      <c r="P59503">
        <v>0</v>
      </c>
      <c r="Q59503">
        <v>1</v>
      </c>
      <c r="R59503">
        <v>0</v>
      </c>
      <c r="S59503">
        <v>0</v>
      </c>
      <c r="T59503">
        <v>0</v>
      </c>
      <c r="U59503">
        <v>0</v>
      </c>
      <c r="V59503">
        <v>2</v>
      </c>
      <c r="W59503">
        <v>2</v>
      </c>
      <c r="X59503">
        <v>2</v>
      </c>
    </row>
    <row r="59504" spans="1:24" x14ac:dyDescent="0.2">
      <c r="A59504" t="s">
        <v>1076</v>
      </c>
      <c r="B59504" s="14">
        <v>44122</v>
      </c>
      <c r="C59504">
        <v>0</v>
      </c>
      <c r="D59504">
        <v>0</v>
      </c>
      <c r="E59504">
        <v>0</v>
      </c>
      <c r="F59504">
        <v>0</v>
      </c>
      <c r="G59504">
        <v>0</v>
      </c>
      <c r="H59504">
        <v>0</v>
      </c>
      <c r="I59504">
        <v>0</v>
      </c>
      <c r="J59504">
        <v>199</v>
      </c>
      <c r="K59504" t="s">
        <v>1306</v>
      </c>
      <c r="L59504">
        <v>916</v>
      </c>
      <c r="M59504" t="s">
        <v>2143</v>
      </c>
      <c r="N59504" t="s">
        <v>2345</v>
      </c>
      <c r="O59504">
        <v>0</v>
      </c>
      <c r="P59504">
        <v>0</v>
      </c>
      <c r="Q59504">
        <v>1</v>
      </c>
      <c r="R59504">
        <v>0</v>
      </c>
      <c r="S59504">
        <v>0</v>
      </c>
      <c r="T59504">
        <v>0</v>
      </c>
      <c r="U59504">
        <v>0</v>
      </c>
      <c r="V59504">
        <v>2</v>
      </c>
      <c r="W59504">
        <v>2</v>
      </c>
      <c r="X59504">
        <v>2</v>
      </c>
    </row>
    <row r="59505" spans="1:24" x14ac:dyDescent="0.2">
      <c r="A59505" t="s">
        <v>1077</v>
      </c>
      <c r="B59505" s="14">
        <v>44122</v>
      </c>
      <c r="C59505">
        <v>0</v>
      </c>
      <c r="D59505">
        <v>0</v>
      </c>
      <c r="E59505">
        <v>0</v>
      </c>
      <c r="F59505">
        <v>0</v>
      </c>
      <c r="G59505">
        <v>0</v>
      </c>
      <c r="H59505">
        <v>0</v>
      </c>
      <c r="I59505">
        <v>0</v>
      </c>
      <c r="J59505">
        <v>188</v>
      </c>
      <c r="K59505" t="s">
        <v>1306</v>
      </c>
      <c r="L59505">
        <v>601</v>
      </c>
      <c r="M59505" t="s">
        <v>2144</v>
      </c>
      <c r="N59505" t="s">
        <v>2345</v>
      </c>
      <c r="O59505">
        <v>0</v>
      </c>
      <c r="P59505">
        <v>0</v>
      </c>
      <c r="Q59505">
        <v>1</v>
      </c>
      <c r="R59505">
        <v>0</v>
      </c>
      <c r="S59505">
        <v>0</v>
      </c>
      <c r="T59505">
        <v>0</v>
      </c>
      <c r="U59505">
        <v>0</v>
      </c>
      <c r="V59505">
        <v>2</v>
      </c>
      <c r="W59505">
        <v>2</v>
      </c>
      <c r="X59505">
        <v>2</v>
      </c>
    </row>
    <row r="59506" spans="1:24" x14ac:dyDescent="0.2">
      <c r="A59506" t="s">
        <v>674</v>
      </c>
      <c r="B59506" s="14">
        <v>44122</v>
      </c>
      <c r="C59506">
        <v>0</v>
      </c>
      <c r="D59506">
        <v>0</v>
      </c>
      <c r="E59506">
        <v>0</v>
      </c>
      <c r="F59506">
        <v>0</v>
      </c>
      <c r="G59506">
        <v>4</v>
      </c>
      <c r="H59506">
        <v>0</v>
      </c>
      <c r="I59506">
        <v>0</v>
      </c>
      <c r="J59506">
        <v>1188</v>
      </c>
      <c r="K59506" t="s">
        <v>1301</v>
      </c>
      <c r="L59506">
        <v>910</v>
      </c>
      <c r="M59506" t="s">
        <v>1741</v>
      </c>
      <c r="N59506" t="s">
        <v>2345</v>
      </c>
      <c r="O59506">
        <v>0</v>
      </c>
      <c r="P59506">
        <v>0</v>
      </c>
      <c r="Q59506">
        <v>1</v>
      </c>
      <c r="R59506">
        <v>0</v>
      </c>
      <c r="S59506">
        <v>0</v>
      </c>
      <c r="T59506">
        <v>0</v>
      </c>
      <c r="U59506">
        <v>0</v>
      </c>
      <c r="V59506">
        <v>2</v>
      </c>
      <c r="W59506">
        <v>2</v>
      </c>
      <c r="X59506">
        <v>2.6857142857142851</v>
      </c>
    </row>
    <row r="59507" spans="1:24" x14ac:dyDescent="0.2">
      <c r="A59507" t="s">
        <v>1078</v>
      </c>
      <c r="B59507" s="14">
        <v>44122</v>
      </c>
      <c r="C59507">
        <v>0</v>
      </c>
      <c r="D59507">
        <v>0</v>
      </c>
      <c r="E59507">
        <v>0</v>
      </c>
      <c r="F59507">
        <v>0</v>
      </c>
      <c r="G59507">
        <v>0</v>
      </c>
      <c r="H59507">
        <v>0</v>
      </c>
      <c r="I59507">
        <v>0</v>
      </c>
      <c r="J59507">
        <v>3722</v>
      </c>
      <c r="K59507" t="s">
        <v>1317</v>
      </c>
      <c r="L59507">
        <v>536</v>
      </c>
      <c r="M59507" t="s">
        <v>2145</v>
      </c>
      <c r="N59507" t="s">
        <v>2345</v>
      </c>
      <c r="O59507">
        <v>0</v>
      </c>
      <c r="P59507">
        <v>0</v>
      </c>
      <c r="Q59507">
        <v>1</v>
      </c>
      <c r="R59507">
        <v>0</v>
      </c>
      <c r="S59507">
        <v>0</v>
      </c>
      <c r="T59507">
        <v>0</v>
      </c>
      <c r="U59507">
        <v>0</v>
      </c>
      <c r="V59507">
        <v>2</v>
      </c>
      <c r="W59507">
        <v>2</v>
      </c>
      <c r="X59507">
        <v>2</v>
      </c>
    </row>
    <row r="59508" spans="1:24" x14ac:dyDescent="0.2">
      <c r="A59508" t="s">
        <v>1079</v>
      </c>
      <c r="B59508" s="14">
        <v>44122</v>
      </c>
      <c r="C59508">
        <v>0</v>
      </c>
      <c r="D59508">
        <v>0</v>
      </c>
      <c r="E59508">
        <v>0</v>
      </c>
      <c r="F59508">
        <v>0</v>
      </c>
      <c r="G59508">
        <v>0</v>
      </c>
      <c r="H59508">
        <v>0</v>
      </c>
      <c r="I59508">
        <v>0</v>
      </c>
      <c r="J59508">
        <v>2021</v>
      </c>
      <c r="K59508" t="s">
        <v>1305</v>
      </c>
      <c r="L59508">
        <v>119</v>
      </c>
      <c r="M59508" t="s">
        <v>2146</v>
      </c>
      <c r="N59508" t="s">
        <v>2345</v>
      </c>
      <c r="O59508">
        <v>0</v>
      </c>
      <c r="P59508">
        <v>0</v>
      </c>
      <c r="Q59508">
        <v>1</v>
      </c>
      <c r="R59508">
        <v>0</v>
      </c>
      <c r="S59508">
        <v>0</v>
      </c>
      <c r="T59508">
        <v>0</v>
      </c>
      <c r="U59508">
        <v>0</v>
      </c>
      <c r="V59508">
        <v>2</v>
      </c>
      <c r="W59508">
        <v>2</v>
      </c>
      <c r="X59508">
        <v>2</v>
      </c>
    </row>
    <row r="59509" spans="1:24" x14ac:dyDescent="0.2">
      <c r="A59509" t="s">
        <v>1080</v>
      </c>
      <c r="B59509" s="14">
        <v>44122</v>
      </c>
      <c r="C59509">
        <v>0</v>
      </c>
      <c r="D59509">
        <v>0</v>
      </c>
      <c r="E59509">
        <v>0</v>
      </c>
      <c r="F59509">
        <v>0</v>
      </c>
      <c r="G59509">
        <v>0</v>
      </c>
      <c r="H59509">
        <v>0</v>
      </c>
      <c r="I59509">
        <v>0</v>
      </c>
      <c r="J59509">
        <v>1152</v>
      </c>
      <c r="K59509" t="s">
        <v>1326</v>
      </c>
      <c r="L59509">
        <v>595</v>
      </c>
      <c r="M59509" t="s">
        <v>2147</v>
      </c>
      <c r="N59509" t="s">
        <v>2345</v>
      </c>
      <c r="O59509">
        <v>0</v>
      </c>
      <c r="P59509">
        <v>0</v>
      </c>
      <c r="Q59509">
        <v>1</v>
      </c>
      <c r="R59509">
        <v>0</v>
      </c>
      <c r="S59509">
        <v>0</v>
      </c>
      <c r="T59509">
        <v>0</v>
      </c>
      <c r="U59509">
        <v>0</v>
      </c>
      <c r="V59509">
        <v>2</v>
      </c>
      <c r="W59509">
        <v>2</v>
      </c>
      <c r="X59509">
        <v>2</v>
      </c>
    </row>
    <row r="59510" spans="1:24" x14ac:dyDescent="0.2">
      <c r="A59510" t="s">
        <v>1081</v>
      </c>
      <c r="B59510" s="14">
        <v>44122</v>
      </c>
      <c r="C59510">
        <v>0</v>
      </c>
      <c r="D59510">
        <v>0</v>
      </c>
      <c r="E59510">
        <v>0</v>
      </c>
      <c r="F59510">
        <v>0</v>
      </c>
      <c r="G59510">
        <v>0</v>
      </c>
      <c r="H59510">
        <v>0</v>
      </c>
      <c r="I59510">
        <v>0</v>
      </c>
      <c r="J59510">
        <v>1256</v>
      </c>
      <c r="K59510" t="s">
        <v>1293</v>
      </c>
      <c r="L59510">
        <v>527</v>
      </c>
      <c r="M59510" t="s">
        <v>2148</v>
      </c>
      <c r="N59510" t="s">
        <v>2345</v>
      </c>
      <c r="O59510">
        <v>0</v>
      </c>
      <c r="P59510">
        <v>0</v>
      </c>
      <c r="Q59510">
        <v>1</v>
      </c>
      <c r="R59510">
        <v>0</v>
      </c>
      <c r="S59510">
        <v>0</v>
      </c>
      <c r="T59510">
        <v>0</v>
      </c>
      <c r="U59510">
        <v>0</v>
      </c>
      <c r="V59510">
        <v>2</v>
      </c>
      <c r="W59510">
        <v>2</v>
      </c>
      <c r="X59510">
        <v>2</v>
      </c>
    </row>
    <row r="59511" spans="1:24" x14ac:dyDescent="0.2">
      <c r="A59511" t="s">
        <v>1082</v>
      </c>
      <c r="B59511" s="14">
        <v>44122</v>
      </c>
      <c r="C59511">
        <v>0</v>
      </c>
      <c r="D59511">
        <v>0</v>
      </c>
      <c r="E59511">
        <v>0</v>
      </c>
      <c r="F59511">
        <v>0</v>
      </c>
      <c r="G59511">
        <v>0</v>
      </c>
      <c r="H59511">
        <v>0</v>
      </c>
      <c r="I59511">
        <v>0</v>
      </c>
      <c r="J59511">
        <v>740</v>
      </c>
      <c r="K59511" t="s">
        <v>1287</v>
      </c>
      <c r="L59511">
        <v>1111</v>
      </c>
      <c r="M59511" t="s">
        <v>2149</v>
      </c>
      <c r="N59511" t="s">
        <v>2345</v>
      </c>
      <c r="O59511">
        <v>0</v>
      </c>
      <c r="P59511">
        <v>0</v>
      </c>
      <c r="Q59511">
        <v>1</v>
      </c>
      <c r="R59511">
        <v>0</v>
      </c>
      <c r="S59511">
        <v>0</v>
      </c>
      <c r="T59511">
        <v>0</v>
      </c>
      <c r="U59511">
        <v>0</v>
      </c>
      <c r="V59511">
        <v>2</v>
      </c>
      <c r="W59511">
        <v>2</v>
      </c>
      <c r="X59511">
        <v>2</v>
      </c>
    </row>
    <row r="59512" spans="1:24" x14ac:dyDescent="0.2">
      <c r="A59512" t="s">
        <v>1083</v>
      </c>
      <c r="B59512" s="14">
        <v>44122</v>
      </c>
      <c r="C59512">
        <v>0</v>
      </c>
      <c r="D59512">
        <v>0</v>
      </c>
      <c r="E59512">
        <v>0</v>
      </c>
      <c r="F59512">
        <v>0</v>
      </c>
      <c r="G59512">
        <v>0</v>
      </c>
      <c r="H59512">
        <v>0</v>
      </c>
      <c r="I59512">
        <v>0</v>
      </c>
      <c r="J59512">
        <v>21</v>
      </c>
      <c r="K59512" t="s">
        <v>1323</v>
      </c>
      <c r="L59512">
        <v>1006</v>
      </c>
      <c r="M59512" t="s">
        <v>2150</v>
      </c>
      <c r="N59512" t="s">
        <v>2345</v>
      </c>
      <c r="O59512">
        <v>0</v>
      </c>
      <c r="P59512">
        <v>0</v>
      </c>
      <c r="Q59512">
        <v>1</v>
      </c>
      <c r="R59512">
        <v>0</v>
      </c>
      <c r="S59512">
        <v>0</v>
      </c>
      <c r="T59512">
        <v>0</v>
      </c>
      <c r="U59512">
        <v>0</v>
      </c>
      <c r="V59512">
        <v>2</v>
      </c>
      <c r="W59512">
        <v>2</v>
      </c>
      <c r="X59512">
        <v>2</v>
      </c>
    </row>
    <row r="59513" spans="1:24" x14ac:dyDescent="0.2">
      <c r="A59513" t="s">
        <v>1084</v>
      </c>
      <c r="B59513" s="14">
        <v>44122</v>
      </c>
      <c r="C59513">
        <v>0</v>
      </c>
      <c r="D59513">
        <v>0</v>
      </c>
      <c r="E59513">
        <v>0</v>
      </c>
      <c r="F59513">
        <v>0</v>
      </c>
      <c r="G59513">
        <v>2</v>
      </c>
      <c r="H59513">
        <v>0</v>
      </c>
      <c r="I59513">
        <v>0</v>
      </c>
      <c r="J59513">
        <v>1376</v>
      </c>
      <c r="K59513" t="s">
        <v>1294</v>
      </c>
      <c r="L59513">
        <v>1527</v>
      </c>
      <c r="M59513" t="s">
        <v>2151</v>
      </c>
      <c r="N59513" t="s">
        <v>2345</v>
      </c>
      <c r="O59513">
        <v>0</v>
      </c>
      <c r="P59513">
        <v>0</v>
      </c>
      <c r="Q59513">
        <v>1</v>
      </c>
      <c r="R59513">
        <v>0</v>
      </c>
      <c r="S59513">
        <v>0</v>
      </c>
      <c r="T59513">
        <v>0</v>
      </c>
      <c r="U59513">
        <v>0</v>
      </c>
      <c r="V59513">
        <v>2</v>
      </c>
      <c r="W59513">
        <v>2</v>
      </c>
      <c r="X59513">
        <v>2</v>
      </c>
    </row>
    <row r="59514" spans="1:24" x14ac:dyDescent="0.2">
      <c r="A59514" t="s">
        <v>444</v>
      </c>
      <c r="B59514" s="14">
        <v>44122</v>
      </c>
      <c r="C59514">
        <v>0</v>
      </c>
      <c r="D59514">
        <v>0</v>
      </c>
      <c r="E59514">
        <v>0</v>
      </c>
      <c r="F59514">
        <v>4</v>
      </c>
      <c r="G59514">
        <v>0</v>
      </c>
      <c r="H59514">
        <v>10</v>
      </c>
      <c r="I59514">
        <v>4</v>
      </c>
      <c r="J59514">
        <v>155</v>
      </c>
      <c r="K59514" t="s">
        <v>444</v>
      </c>
      <c r="L59514">
        <v>1184</v>
      </c>
      <c r="M59514" t="s">
        <v>1511</v>
      </c>
      <c r="N59514" t="s">
        <v>2345</v>
      </c>
      <c r="O59514">
        <v>33.783783783783782</v>
      </c>
      <c r="P59514">
        <v>3.5199809176521222</v>
      </c>
      <c r="Q59514">
        <v>1</v>
      </c>
      <c r="R59514">
        <v>0</v>
      </c>
      <c r="S59514">
        <v>0.4</v>
      </c>
      <c r="T59514">
        <v>5</v>
      </c>
      <c r="U59514">
        <v>0</v>
      </c>
      <c r="V59514">
        <v>10.51998091765212</v>
      </c>
      <c r="W59514">
        <v>4.4000000000000004</v>
      </c>
      <c r="X59514">
        <v>4.3999999999999986</v>
      </c>
    </row>
    <row r="59515" spans="1:24" x14ac:dyDescent="0.2">
      <c r="A59515" t="s">
        <v>1085</v>
      </c>
      <c r="B59515" s="14">
        <v>44122</v>
      </c>
      <c r="C59515">
        <v>0</v>
      </c>
      <c r="D59515">
        <v>0</v>
      </c>
      <c r="E59515">
        <v>0</v>
      </c>
      <c r="F59515">
        <v>0</v>
      </c>
      <c r="G59515">
        <v>0</v>
      </c>
      <c r="H59515">
        <v>0</v>
      </c>
      <c r="I59515">
        <v>0</v>
      </c>
      <c r="J59515">
        <v>1278</v>
      </c>
      <c r="K59515" t="s">
        <v>1326</v>
      </c>
      <c r="L59515">
        <v>195</v>
      </c>
      <c r="M59515" t="s">
        <v>2152</v>
      </c>
      <c r="N59515" t="s">
        <v>2345</v>
      </c>
      <c r="O59515">
        <v>0</v>
      </c>
      <c r="P59515">
        <v>0</v>
      </c>
      <c r="Q59515">
        <v>1</v>
      </c>
      <c r="R59515">
        <v>0</v>
      </c>
      <c r="S59515">
        <v>0</v>
      </c>
      <c r="T59515">
        <v>0</v>
      </c>
      <c r="U59515">
        <v>0</v>
      </c>
      <c r="V59515">
        <v>2</v>
      </c>
      <c r="W59515">
        <v>2</v>
      </c>
      <c r="X59515">
        <v>2</v>
      </c>
    </row>
    <row r="59516" spans="1:24" x14ac:dyDescent="0.2">
      <c r="A59516" t="s">
        <v>1086</v>
      </c>
      <c r="B59516" s="14">
        <v>44122</v>
      </c>
      <c r="C59516">
        <v>0</v>
      </c>
      <c r="D59516">
        <v>0</v>
      </c>
      <c r="E59516">
        <v>0</v>
      </c>
      <c r="F59516">
        <v>0</v>
      </c>
      <c r="G59516">
        <v>0</v>
      </c>
      <c r="H59516">
        <v>0</v>
      </c>
      <c r="I59516">
        <v>0</v>
      </c>
      <c r="J59516">
        <v>450</v>
      </c>
      <c r="K59516" t="s">
        <v>1281</v>
      </c>
      <c r="L59516">
        <v>459</v>
      </c>
      <c r="M59516" t="s">
        <v>2153</v>
      </c>
      <c r="N59516" t="s">
        <v>2345</v>
      </c>
      <c r="O59516">
        <v>0</v>
      </c>
      <c r="P59516">
        <v>0</v>
      </c>
      <c r="Q59516">
        <v>1</v>
      </c>
      <c r="R59516">
        <v>0</v>
      </c>
      <c r="S59516">
        <v>0</v>
      </c>
      <c r="T59516">
        <v>0</v>
      </c>
      <c r="U59516">
        <v>0</v>
      </c>
      <c r="V59516">
        <v>2</v>
      </c>
      <c r="W59516">
        <v>2</v>
      </c>
      <c r="X59516">
        <v>2</v>
      </c>
    </row>
    <row r="59517" spans="1:24" x14ac:dyDescent="0.2">
      <c r="A59517" t="s">
        <v>500</v>
      </c>
      <c r="B59517" s="14">
        <v>44122</v>
      </c>
      <c r="C59517">
        <v>0</v>
      </c>
      <c r="D59517">
        <v>0</v>
      </c>
      <c r="E59517">
        <v>0</v>
      </c>
      <c r="F59517">
        <v>0</v>
      </c>
      <c r="G59517">
        <v>1</v>
      </c>
      <c r="H59517">
        <v>0</v>
      </c>
      <c r="I59517">
        <v>0</v>
      </c>
      <c r="J59517">
        <v>697</v>
      </c>
      <c r="K59517" t="s">
        <v>1279</v>
      </c>
      <c r="L59517">
        <v>986</v>
      </c>
      <c r="M59517" t="s">
        <v>1567</v>
      </c>
      <c r="N59517" t="s">
        <v>2345</v>
      </c>
      <c r="O59517">
        <v>0</v>
      </c>
      <c r="P59517">
        <v>0</v>
      </c>
      <c r="Q59517">
        <v>1</v>
      </c>
      <c r="R59517">
        <v>0</v>
      </c>
      <c r="S59517">
        <v>0</v>
      </c>
      <c r="T59517">
        <v>0</v>
      </c>
      <c r="U59517">
        <v>0</v>
      </c>
      <c r="V59517">
        <v>2</v>
      </c>
      <c r="W59517">
        <v>2</v>
      </c>
      <c r="X59517">
        <v>4.0571428571428561</v>
      </c>
    </row>
    <row r="59518" spans="1:24" x14ac:dyDescent="0.2">
      <c r="A59518" t="s">
        <v>376</v>
      </c>
      <c r="B59518" s="14">
        <v>44122</v>
      </c>
      <c r="C59518">
        <v>0</v>
      </c>
      <c r="D59518">
        <v>0</v>
      </c>
      <c r="E59518">
        <v>0</v>
      </c>
      <c r="F59518">
        <v>2</v>
      </c>
      <c r="G59518">
        <v>2</v>
      </c>
      <c r="H59518">
        <v>16</v>
      </c>
      <c r="I59518">
        <v>2</v>
      </c>
      <c r="J59518">
        <v>399</v>
      </c>
      <c r="K59518" t="s">
        <v>1312</v>
      </c>
      <c r="L59518">
        <v>1085</v>
      </c>
      <c r="M59518" t="s">
        <v>1443</v>
      </c>
      <c r="N59518" t="s">
        <v>2345</v>
      </c>
      <c r="O59518">
        <v>18.433179723502299</v>
      </c>
      <c r="P59518">
        <v>2.9141522865615679</v>
      </c>
      <c r="Q59518">
        <v>1</v>
      </c>
      <c r="R59518">
        <v>0</v>
      </c>
      <c r="S59518">
        <v>0.125</v>
      </c>
      <c r="T59518">
        <v>1.5625</v>
      </c>
      <c r="U59518">
        <v>0</v>
      </c>
      <c r="V59518">
        <v>6.4766522865615679</v>
      </c>
      <c r="W59518">
        <v>4.4000000000000004</v>
      </c>
      <c r="X59518">
        <v>4.3999999999999986</v>
      </c>
    </row>
    <row r="59519" spans="1:24" x14ac:dyDescent="0.2">
      <c r="A59519" t="s">
        <v>1087</v>
      </c>
      <c r="B59519" s="14">
        <v>44122</v>
      </c>
      <c r="C59519">
        <v>0</v>
      </c>
      <c r="D59519">
        <v>0</v>
      </c>
      <c r="E59519">
        <v>0</v>
      </c>
      <c r="F59519">
        <v>0</v>
      </c>
      <c r="G59519">
        <v>0</v>
      </c>
      <c r="H59519">
        <v>0</v>
      </c>
      <c r="I59519">
        <v>0</v>
      </c>
      <c r="J59519">
        <v>559</v>
      </c>
      <c r="K59519" t="s">
        <v>1293</v>
      </c>
      <c r="L59519">
        <v>999</v>
      </c>
      <c r="M59519" t="s">
        <v>2154</v>
      </c>
      <c r="N59519" t="s">
        <v>2345</v>
      </c>
      <c r="O59519">
        <v>0</v>
      </c>
      <c r="P59519">
        <v>0</v>
      </c>
      <c r="Q59519">
        <v>1</v>
      </c>
      <c r="R59519">
        <v>0</v>
      </c>
      <c r="S59519">
        <v>0</v>
      </c>
      <c r="T59519">
        <v>0</v>
      </c>
      <c r="U59519">
        <v>0</v>
      </c>
      <c r="V59519">
        <v>2</v>
      </c>
      <c r="W59519">
        <v>2</v>
      </c>
      <c r="X59519">
        <v>2</v>
      </c>
    </row>
    <row r="59520" spans="1:24" x14ac:dyDescent="0.2">
      <c r="A59520" t="s">
        <v>1068</v>
      </c>
      <c r="B59520" s="14">
        <v>44122</v>
      </c>
      <c r="C59520">
        <v>0</v>
      </c>
      <c r="D59520">
        <v>0</v>
      </c>
      <c r="E59520">
        <v>0</v>
      </c>
      <c r="F59520">
        <v>0</v>
      </c>
      <c r="G59520">
        <v>0</v>
      </c>
      <c r="H59520">
        <v>0</v>
      </c>
      <c r="I59520">
        <v>0</v>
      </c>
      <c r="J59520">
        <v>698</v>
      </c>
      <c r="K59520" t="s">
        <v>1279</v>
      </c>
      <c r="L59520">
        <v>1038</v>
      </c>
      <c r="M59520" t="s">
        <v>2135</v>
      </c>
      <c r="N59520" t="s">
        <v>2345</v>
      </c>
      <c r="O59520">
        <v>0</v>
      </c>
      <c r="P59520">
        <v>0</v>
      </c>
      <c r="Q59520">
        <v>1</v>
      </c>
      <c r="R59520">
        <v>0</v>
      </c>
      <c r="S59520">
        <v>0</v>
      </c>
      <c r="T59520">
        <v>0</v>
      </c>
      <c r="U59520">
        <v>0</v>
      </c>
      <c r="V59520">
        <v>2</v>
      </c>
      <c r="W59520">
        <v>2</v>
      </c>
      <c r="X59520">
        <v>2</v>
      </c>
    </row>
    <row r="59521" spans="1:24" x14ac:dyDescent="0.2">
      <c r="A59521" t="s">
        <v>1066</v>
      </c>
      <c r="B59521" s="14">
        <v>44122</v>
      </c>
      <c r="C59521">
        <v>0</v>
      </c>
      <c r="D59521">
        <v>0</v>
      </c>
      <c r="E59521">
        <v>0</v>
      </c>
      <c r="F59521">
        <v>0</v>
      </c>
      <c r="G59521">
        <v>0</v>
      </c>
      <c r="H59521">
        <v>0</v>
      </c>
      <c r="I59521">
        <v>0</v>
      </c>
      <c r="J59521">
        <v>2043</v>
      </c>
      <c r="K59521" t="s">
        <v>1279</v>
      </c>
      <c r="L59521">
        <v>948</v>
      </c>
      <c r="M59521" t="s">
        <v>2133</v>
      </c>
      <c r="N59521" t="s">
        <v>2345</v>
      </c>
      <c r="O59521">
        <v>0</v>
      </c>
      <c r="P59521">
        <v>0</v>
      </c>
      <c r="Q59521">
        <v>1</v>
      </c>
      <c r="R59521">
        <v>0</v>
      </c>
      <c r="S59521">
        <v>0</v>
      </c>
      <c r="T59521">
        <v>0</v>
      </c>
      <c r="U59521">
        <v>0</v>
      </c>
      <c r="V59521">
        <v>2</v>
      </c>
      <c r="W59521">
        <v>2</v>
      </c>
      <c r="X59521">
        <v>2</v>
      </c>
    </row>
    <row r="59522" spans="1:24" x14ac:dyDescent="0.2">
      <c r="A59522" t="s">
        <v>597</v>
      </c>
      <c r="B59522" s="14">
        <v>44122</v>
      </c>
      <c r="C59522">
        <v>0</v>
      </c>
      <c r="D59522">
        <v>0</v>
      </c>
      <c r="E59522">
        <v>0</v>
      </c>
      <c r="F59522">
        <v>0</v>
      </c>
      <c r="G59522">
        <v>2</v>
      </c>
      <c r="H59522">
        <v>0</v>
      </c>
      <c r="I59522">
        <v>0</v>
      </c>
      <c r="J59522">
        <v>762</v>
      </c>
      <c r="K59522" t="s">
        <v>1305</v>
      </c>
      <c r="L59522">
        <v>805</v>
      </c>
      <c r="M59522" t="s">
        <v>1664</v>
      </c>
      <c r="N59522" t="s">
        <v>2345</v>
      </c>
      <c r="O59522">
        <v>0</v>
      </c>
      <c r="P59522">
        <v>0</v>
      </c>
      <c r="Q59522">
        <v>1</v>
      </c>
      <c r="R59522">
        <v>0</v>
      </c>
      <c r="S59522">
        <v>0</v>
      </c>
      <c r="T59522">
        <v>0</v>
      </c>
      <c r="U59522">
        <v>0</v>
      </c>
      <c r="V59522">
        <v>2</v>
      </c>
      <c r="W59522">
        <v>2</v>
      </c>
      <c r="X59522">
        <v>2.6857142857142851</v>
      </c>
    </row>
    <row r="59523" spans="1:24" x14ac:dyDescent="0.2">
      <c r="A59523" t="s">
        <v>541</v>
      </c>
      <c r="B59523" s="14">
        <v>44122</v>
      </c>
      <c r="C59523">
        <v>0</v>
      </c>
      <c r="D59523">
        <v>0</v>
      </c>
      <c r="E59523">
        <v>0</v>
      </c>
      <c r="F59523">
        <v>0</v>
      </c>
      <c r="G59523">
        <v>2</v>
      </c>
      <c r="H59523">
        <v>0</v>
      </c>
      <c r="I59523">
        <v>0</v>
      </c>
      <c r="J59523">
        <v>234</v>
      </c>
      <c r="K59523" t="s">
        <v>444</v>
      </c>
      <c r="L59523">
        <v>1147</v>
      </c>
      <c r="M59523" t="s">
        <v>1608</v>
      </c>
      <c r="N59523" t="s">
        <v>2345</v>
      </c>
      <c r="O59523">
        <v>0</v>
      </c>
      <c r="P59523">
        <v>0</v>
      </c>
      <c r="Q59523">
        <v>1</v>
      </c>
      <c r="R59523">
        <v>0</v>
      </c>
      <c r="S59523">
        <v>0</v>
      </c>
      <c r="T59523">
        <v>0</v>
      </c>
      <c r="U59523">
        <v>0</v>
      </c>
      <c r="V59523">
        <v>2</v>
      </c>
      <c r="W59523">
        <v>2</v>
      </c>
      <c r="X59523">
        <v>3.7142857142857131</v>
      </c>
    </row>
    <row r="59524" spans="1:24" x14ac:dyDescent="0.2">
      <c r="A59524" t="s">
        <v>306</v>
      </c>
      <c r="B59524" s="14">
        <v>44122</v>
      </c>
      <c r="C59524">
        <v>0</v>
      </c>
      <c r="D59524">
        <v>0</v>
      </c>
      <c r="E59524">
        <v>0</v>
      </c>
      <c r="F59524">
        <v>1</v>
      </c>
      <c r="G59524">
        <v>0</v>
      </c>
      <c r="H59524">
        <v>2</v>
      </c>
      <c r="I59524">
        <v>1</v>
      </c>
      <c r="J59524">
        <v>1348</v>
      </c>
      <c r="K59524" t="s">
        <v>1299</v>
      </c>
      <c r="L59524">
        <v>2677</v>
      </c>
      <c r="M59524" t="s">
        <v>1373</v>
      </c>
      <c r="N59524" t="s">
        <v>2345</v>
      </c>
      <c r="O59524">
        <v>3.7355248412401938</v>
      </c>
      <c r="P59524">
        <v>1.31788832845583</v>
      </c>
      <c r="Q59524">
        <v>1</v>
      </c>
      <c r="R59524">
        <v>0</v>
      </c>
      <c r="S59524">
        <v>0.5</v>
      </c>
      <c r="T59524">
        <v>6.25</v>
      </c>
      <c r="U59524">
        <v>0</v>
      </c>
      <c r="V59524">
        <v>9.5678883284558296</v>
      </c>
      <c r="W59524">
        <v>4.4000000000000004</v>
      </c>
      <c r="X59524">
        <v>4.0571428571428561</v>
      </c>
    </row>
    <row r="59525" spans="1:24" x14ac:dyDescent="0.2">
      <c r="A59525" t="s">
        <v>677</v>
      </c>
      <c r="B59525" s="14">
        <v>44122</v>
      </c>
      <c r="C59525">
        <v>0</v>
      </c>
      <c r="D59525">
        <v>0</v>
      </c>
      <c r="E59525">
        <v>0</v>
      </c>
      <c r="F59525">
        <v>0</v>
      </c>
      <c r="G59525">
        <v>1</v>
      </c>
      <c r="H59525">
        <v>0</v>
      </c>
      <c r="I59525">
        <v>0</v>
      </c>
      <c r="J59525">
        <v>368</v>
      </c>
      <c r="K59525" t="s">
        <v>1316</v>
      </c>
      <c r="L59525">
        <v>902</v>
      </c>
      <c r="M59525" t="s">
        <v>1744</v>
      </c>
      <c r="N59525" t="s">
        <v>2345</v>
      </c>
      <c r="O59525">
        <v>0</v>
      </c>
      <c r="P59525">
        <v>0</v>
      </c>
      <c r="Q59525">
        <v>1</v>
      </c>
      <c r="R59525">
        <v>0</v>
      </c>
      <c r="S59525">
        <v>0</v>
      </c>
      <c r="T59525">
        <v>0</v>
      </c>
      <c r="U59525">
        <v>0</v>
      </c>
      <c r="V59525">
        <v>2</v>
      </c>
      <c r="W59525">
        <v>2</v>
      </c>
      <c r="X59525">
        <v>2.6857142857142851</v>
      </c>
    </row>
    <row r="59526" spans="1:24" x14ac:dyDescent="0.2">
      <c r="A59526" t="s">
        <v>1045</v>
      </c>
      <c r="B59526" s="14">
        <v>44122</v>
      </c>
      <c r="C59526">
        <v>0</v>
      </c>
      <c r="D59526">
        <v>0</v>
      </c>
      <c r="E59526">
        <v>0</v>
      </c>
      <c r="F59526">
        <v>0</v>
      </c>
      <c r="G59526">
        <v>0</v>
      </c>
      <c r="H59526">
        <v>0</v>
      </c>
      <c r="I59526">
        <v>0</v>
      </c>
      <c r="J59526">
        <v>317</v>
      </c>
      <c r="K59526" t="s">
        <v>1311</v>
      </c>
      <c r="L59526">
        <v>374</v>
      </c>
      <c r="M59526" t="s">
        <v>2112</v>
      </c>
      <c r="N59526" t="s">
        <v>2345</v>
      </c>
      <c r="O59526">
        <v>0</v>
      </c>
      <c r="P59526">
        <v>0</v>
      </c>
      <c r="Q59526">
        <v>1</v>
      </c>
      <c r="R59526">
        <v>0</v>
      </c>
      <c r="S59526">
        <v>0</v>
      </c>
      <c r="T59526">
        <v>0</v>
      </c>
      <c r="U59526">
        <v>0</v>
      </c>
      <c r="V59526">
        <v>2</v>
      </c>
      <c r="W59526">
        <v>2</v>
      </c>
      <c r="X59526">
        <v>2</v>
      </c>
    </row>
    <row r="59527" spans="1:24" x14ac:dyDescent="0.2">
      <c r="A59527" t="s">
        <v>448</v>
      </c>
      <c r="B59527" s="14">
        <v>44122</v>
      </c>
      <c r="C59527">
        <v>0</v>
      </c>
      <c r="D59527">
        <v>0</v>
      </c>
      <c r="E59527">
        <v>0</v>
      </c>
      <c r="F59527">
        <v>1</v>
      </c>
      <c r="G59527">
        <v>1</v>
      </c>
      <c r="H59527">
        <v>3</v>
      </c>
      <c r="I59527">
        <v>1</v>
      </c>
      <c r="J59527">
        <v>562</v>
      </c>
      <c r="K59527" t="s">
        <v>1297</v>
      </c>
      <c r="L59527">
        <v>1467</v>
      </c>
      <c r="M59527" t="s">
        <v>1515</v>
      </c>
      <c r="N59527" t="s">
        <v>2345</v>
      </c>
      <c r="O59527">
        <v>6.8166325835037496</v>
      </c>
      <c r="P59527">
        <v>1.919365593833201</v>
      </c>
      <c r="Q59527">
        <v>1</v>
      </c>
      <c r="R59527">
        <v>0</v>
      </c>
      <c r="S59527">
        <v>0.33333333333333331</v>
      </c>
      <c r="T59527">
        <v>4.1666666666666661</v>
      </c>
      <c r="U59527">
        <v>0</v>
      </c>
      <c r="V59527">
        <v>8.0860322604998665</v>
      </c>
      <c r="W59527">
        <v>4.4000000000000004</v>
      </c>
      <c r="X59527">
        <v>4.3999999999999986</v>
      </c>
    </row>
    <row r="59528" spans="1:24" x14ac:dyDescent="0.2">
      <c r="A59528" t="s">
        <v>1065</v>
      </c>
      <c r="B59528" s="14">
        <v>44122</v>
      </c>
      <c r="C59528">
        <v>0</v>
      </c>
      <c r="D59528">
        <v>0</v>
      </c>
      <c r="E59528">
        <v>0</v>
      </c>
      <c r="F59528">
        <v>0</v>
      </c>
      <c r="G59528">
        <v>0</v>
      </c>
      <c r="H59528">
        <v>0</v>
      </c>
      <c r="I59528">
        <v>0</v>
      </c>
      <c r="J59528">
        <v>95</v>
      </c>
      <c r="K59528" t="s">
        <v>1284</v>
      </c>
      <c r="L59528">
        <v>987</v>
      </c>
      <c r="M59528" t="s">
        <v>2132</v>
      </c>
      <c r="N59528" t="s">
        <v>2345</v>
      </c>
      <c r="O59528">
        <v>0</v>
      </c>
      <c r="P59528">
        <v>0</v>
      </c>
      <c r="Q59528">
        <v>1</v>
      </c>
      <c r="R59528">
        <v>0</v>
      </c>
      <c r="S59528">
        <v>0</v>
      </c>
      <c r="T59528">
        <v>0</v>
      </c>
      <c r="U59528">
        <v>0</v>
      </c>
      <c r="V59528">
        <v>2</v>
      </c>
      <c r="W59528">
        <v>2</v>
      </c>
      <c r="X59528">
        <v>2</v>
      </c>
    </row>
    <row r="59529" spans="1:24" x14ac:dyDescent="0.2">
      <c r="A59529" t="s">
        <v>501</v>
      </c>
      <c r="B59529" s="14">
        <v>44122</v>
      </c>
      <c r="C59529">
        <v>0</v>
      </c>
      <c r="D59529">
        <v>0</v>
      </c>
      <c r="E59529">
        <v>0</v>
      </c>
      <c r="F59529">
        <v>0</v>
      </c>
      <c r="G59529">
        <v>1</v>
      </c>
      <c r="H59529">
        <v>0</v>
      </c>
      <c r="I59529">
        <v>0</v>
      </c>
      <c r="J59529">
        <v>1076</v>
      </c>
      <c r="K59529" t="s">
        <v>1288</v>
      </c>
      <c r="L59529">
        <v>37</v>
      </c>
      <c r="M59529" t="s">
        <v>1568</v>
      </c>
      <c r="N59529" t="s">
        <v>2345</v>
      </c>
      <c r="O59529">
        <v>0</v>
      </c>
      <c r="P59529">
        <v>0</v>
      </c>
      <c r="Q59529">
        <v>1</v>
      </c>
      <c r="R59529">
        <v>0</v>
      </c>
      <c r="S59529">
        <v>0</v>
      </c>
      <c r="T59529">
        <v>0</v>
      </c>
      <c r="U59529">
        <v>0</v>
      </c>
      <c r="V59529">
        <v>2</v>
      </c>
      <c r="W59529">
        <v>2</v>
      </c>
      <c r="X59529">
        <v>4.0571428571428561</v>
      </c>
    </row>
    <row r="59530" spans="1:24" x14ac:dyDescent="0.2">
      <c r="A59530" t="s">
        <v>1046</v>
      </c>
      <c r="B59530" s="14">
        <v>44122</v>
      </c>
      <c r="C59530">
        <v>0</v>
      </c>
      <c r="D59530">
        <v>0</v>
      </c>
      <c r="E59530">
        <v>0</v>
      </c>
      <c r="F59530">
        <v>0</v>
      </c>
      <c r="G59530">
        <v>0</v>
      </c>
      <c r="H59530">
        <v>0</v>
      </c>
      <c r="I59530">
        <v>0</v>
      </c>
      <c r="J59530">
        <v>619</v>
      </c>
      <c r="K59530" t="s">
        <v>1314</v>
      </c>
      <c r="L59530">
        <v>405</v>
      </c>
      <c r="M59530" t="s">
        <v>2113</v>
      </c>
      <c r="N59530" t="s">
        <v>2345</v>
      </c>
      <c r="O59530">
        <v>0</v>
      </c>
      <c r="P59530">
        <v>0</v>
      </c>
      <c r="Q59530">
        <v>1</v>
      </c>
      <c r="R59530">
        <v>0</v>
      </c>
      <c r="S59530">
        <v>0</v>
      </c>
      <c r="T59530">
        <v>0</v>
      </c>
      <c r="U59530">
        <v>0</v>
      </c>
      <c r="V59530">
        <v>2</v>
      </c>
      <c r="W59530">
        <v>2</v>
      </c>
      <c r="X59530">
        <v>2</v>
      </c>
    </row>
    <row r="59531" spans="1:24" x14ac:dyDescent="0.2">
      <c r="A59531" t="s">
        <v>445</v>
      </c>
      <c r="B59531" s="14">
        <v>44122</v>
      </c>
      <c r="C59531">
        <v>0</v>
      </c>
      <c r="D59531">
        <v>0</v>
      </c>
      <c r="E59531">
        <v>0</v>
      </c>
      <c r="F59531">
        <v>1</v>
      </c>
      <c r="G59531">
        <v>1</v>
      </c>
      <c r="H59531">
        <v>2</v>
      </c>
      <c r="I59531">
        <v>1</v>
      </c>
      <c r="J59531">
        <v>571</v>
      </c>
      <c r="K59531" t="s">
        <v>1304</v>
      </c>
      <c r="L59531">
        <v>1054</v>
      </c>
      <c r="M59531" t="s">
        <v>1512</v>
      </c>
      <c r="N59531" t="s">
        <v>2345</v>
      </c>
      <c r="O59531">
        <v>9.4876660341555983</v>
      </c>
      <c r="P59531">
        <v>2.2499926428748749</v>
      </c>
      <c r="Q59531">
        <v>1</v>
      </c>
      <c r="R59531">
        <v>0</v>
      </c>
      <c r="S59531">
        <v>0.5</v>
      </c>
      <c r="T59531">
        <v>6.25</v>
      </c>
      <c r="U59531">
        <v>0</v>
      </c>
      <c r="V59531">
        <v>10.499992642874879</v>
      </c>
      <c r="W59531">
        <v>4.4000000000000004</v>
      </c>
      <c r="X59531">
        <v>4.3999999999999986</v>
      </c>
    </row>
    <row r="59532" spans="1:24" x14ac:dyDescent="0.2">
      <c r="A59532" t="s">
        <v>279</v>
      </c>
      <c r="B59532" s="14">
        <v>44122</v>
      </c>
      <c r="C59532">
        <v>0</v>
      </c>
      <c r="D59532">
        <v>0</v>
      </c>
      <c r="E59532">
        <v>0</v>
      </c>
      <c r="F59532">
        <v>2</v>
      </c>
      <c r="G59532">
        <v>6</v>
      </c>
      <c r="H59532">
        <v>46</v>
      </c>
      <c r="I59532">
        <v>2</v>
      </c>
      <c r="J59532">
        <v>723</v>
      </c>
      <c r="K59532" t="s">
        <v>1291</v>
      </c>
      <c r="L59532">
        <v>837</v>
      </c>
      <c r="M59532" t="s">
        <v>1346</v>
      </c>
      <c r="N59532" t="s">
        <v>2345</v>
      </c>
      <c r="O59532">
        <v>23.89486260454002</v>
      </c>
      <c r="P59532">
        <v>3.1736634820466532</v>
      </c>
      <c r="Q59532">
        <v>1</v>
      </c>
      <c r="R59532">
        <v>0</v>
      </c>
      <c r="S59532">
        <v>4.3478260869565223E-2</v>
      </c>
      <c r="T59532">
        <v>0.54347826086956519</v>
      </c>
      <c r="U59532">
        <v>0</v>
      </c>
      <c r="V59532">
        <v>5.7171417429162181</v>
      </c>
      <c r="W59532">
        <v>4.4000000000000004</v>
      </c>
      <c r="X59532">
        <v>5.2571428571428553</v>
      </c>
    </row>
    <row r="59533" spans="1:24" x14ac:dyDescent="0.2">
      <c r="A59533" t="s">
        <v>538</v>
      </c>
      <c r="B59533" s="14">
        <v>44122</v>
      </c>
      <c r="C59533">
        <v>0</v>
      </c>
      <c r="D59533">
        <v>0</v>
      </c>
      <c r="E59533">
        <v>0</v>
      </c>
      <c r="F59533">
        <v>1</v>
      </c>
      <c r="G59533">
        <v>0</v>
      </c>
      <c r="H59533">
        <v>4</v>
      </c>
      <c r="I59533">
        <v>1</v>
      </c>
      <c r="J59533">
        <v>373</v>
      </c>
      <c r="K59533" t="s">
        <v>1279</v>
      </c>
      <c r="L59533">
        <v>715</v>
      </c>
      <c r="M59533" t="s">
        <v>1605</v>
      </c>
      <c r="N59533" t="s">
        <v>2345</v>
      </c>
      <c r="O59533">
        <v>13.98601398601399</v>
      </c>
      <c r="P59533">
        <v>2.6380578292821748</v>
      </c>
      <c r="Q59533">
        <v>1</v>
      </c>
      <c r="R59533">
        <v>0</v>
      </c>
      <c r="S59533">
        <v>0.25</v>
      </c>
      <c r="T59533">
        <v>3.125</v>
      </c>
      <c r="U59533">
        <v>0</v>
      </c>
      <c r="V59533">
        <v>7.7630578292821752</v>
      </c>
      <c r="W59533">
        <v>4.4000000000000004</v>
      </c>
      <c r="X59533">
        <v>3.028571428571428</v>
      </c>
    </row>
    <row r="59534" spans="1:24" x14ac:dyDescent="0.2">
      <c r="A59534" t="s">
        <v>1047</v>
      </c>
      <c r="B59534" s="14">
        <v>44122</v>
      </c>
      <c r="C59534">
        <v>0</v>
      </c>
      <c r="D59534">
        <v>0</v>
      </c>
      <c r="E59534">
        <v>0</v>
      </c>
      <c r="F59534">
        <v>0</v>
      </c>
      <c r="G59534">
        <v>1</v>
      </c>
      <c r="H59534">
        <v>0</v>
      </c>
      <c r="I59534">
        <v>0</v>
      </c>
      <c r="J59534">
        <v>322</v>
      </c>
      <c r="K59534" t="s">
        <v>1322</v>
      </c>
      <c r="L59534">
        <v>707</v>
      </c>
      <c r="M59534" t="s">
        <v>2114</v>
      </c>
      <c r="N59534" t="s">
        <v>2345</v>
      </c>
      <c r="O59534">
        <v>0</v>
      </c>
      <c r="P59534">
        <v>0</v>
      </c>
      <c r="Q59534">
        <v>1</v>
      </c>
      <c r="R59534">
        <v>0</v>
      </c>
      <c r="S59534">
        <v>0</v>
      </c>
      <c r="T59534">
        <v>0</v>
      </c>
      <c r="U59534">
        <v>0</v>
      </c>
      <c r="V59534">
        <v>2</v>
      </c>
      <c r="W59534">
        <v>2</v>
      </c>
      <c r="X59534">
        <v>2.342857142857143</v>
      </c>
    </row>
    <row r="59535" spans="1:24" x14ac:dyDescent="0.2">
      <c r="A59535" t="s">
        <v>1048</v>
      </c>
      <c r="B59535" s="14">
        <v>44122</v>
      </c>
      <c r="C59535">
        <v>0</v>
      </c>
      <c r="D59535">
        <v>0</v>
      </c>
      <c r="E59535">
        <v>0</v>
      </c>
      <c r="F59535">
        <v>0</v>
      </c>
      <c r="G59535">
        <v>0</v>
      </c>
      <c r="H59535">
        <v>0</v>
      </c>
      <c r="I59535">
        <v>0</v>
      </c>
      <c r="J59535">
        <v>572</v>
      </c>
      <c r="K59535" t="s">
        <v>1293</v>
      </c>
      <c r="L59535">
        <v>586</v>
      </c>
      <c r="M59535" t="s">
        <v>2115</v>
      </c>
      <c r="N59535" t="s">
        <v>2345</v>
      </c>
      <c r="O59535">
        <v>0</v>
      </c>
      <c r="P59535">
        <v>0</v>
      </c>
      <c r="Q59535">
        <v>1</v>
      </c>
      <c r="R59535">
        <v>0</v>
      </c>
      <c r="S59535">
        <v>0</v>
      </c>
      <c r="T59535">
        <v>0</v>
      </c>
      <c r="U59535">
        <v>0</v>
      </c>
      <c r="V59535">
        <v>2</v>
      </c>
      <c r="W59535">
        <v>2</v>
      </c>
      <c r="X59535">
        <v>2</v>
      </c>
    </row>
    <row r="59536" spans="1:24" x14ac:dyDescent="0.2">
      <c r="A59536" t="s">
        <v>1049</v>
      </c>
      <c r="B59536" s="14">
        <v>44122</v>
      </c>
      <c r="C59536">
        <v>0</v>
      </c>
      <c r="D59536">
        <v>0</v>
      </c>
      <c r="E59536">
        <v>0</v>
      </c>
      <c r="F59536">
        <v>0</v>
      </c>
      <c r="G59536">
        <v>0</v>
      </c>
      <c r="H59536">
        <v>0</v>
      </c>
      <c r="I59536">
        <v>0</v>
      </c>
      <c r="J59536">
        <v>3645</v>
      </c>
      <c r="K59536" t="s">
        <v>1320</v>
      </c>
      <c r="L59536">
        <v>338</v>
      </c>
      <c r="M59536" t="s">
        <v>2116</v>
      </c>
      <c r="N59536" t="s">
        <v>2345</v>
      </c>
      <c r="O59536">
        <v>0</v>
      </c>
      <c r="P59536">
        <v>0</v>
      </c>
      <c r="Q59536">
        <v>1</v>
      </c>
      <c r="R59536">
        <v>0</v>
      </c>
      <c r="S59536">
        <v>0</v>
      </c>
      <c r="T59536">
        <v>0</v>
      </c>
      <c r="U59536">
        <v>0</v>
      </c>
      <c r="V59536">
        <v>2</v>
      </c>
      <c r="W59536">
        <v>2</v>
      </c>
      <c r="X59536">
        <v>2</v>
      </c>
    </row>
    <row r="59537" spans="1:24" x14ac:dyDescent="0.2">
      <c r="A59537" t="s">
        <v>311</v>
      </c>
      <c r="B59537" s="14">
        <v>44122</v>
      </c>
      <c r="C59537">
        <v>0</v>
      </c>
      <c r="D59537">
        <v>0</v>
      </c>
      <c r="E59537">
        <v>0</v>
      </c>
      <c r="F59537">
        <v>1</v>
      </c>
      <c r="G59537">
        <v>1</v>
      </c>
      <c r="H59537">
        <v>2</v>
      </c>
      <c r="I59537">
        <v>1</v>
      </c>
      <c r="J59537">
        <v>242</v>
      </c>
      <c r="K59537" t="s">
        <v>1284</v>
      </c>
      <c r="L59537">
        <v>1300</v>
      </c>
      <c r="M59537" t="s">
        <v>1378</v>
      </c>
      <c r="N59537" t="s">
        <v>2345</v>
      </c>
      <c r="O59537">
        <v>7.6923076923076934</v>
      </c>
      <c r="P59537">
        <v>2.0402208285265551</v>
      </c>
      <c r="Q59537">
        <v>1</v>
      </c>
      <c r="R59537">
        <v>0</v>
      </c>
      <c r="S59537">
        <v>0.5</v>
      </c>
      <c r="T59537">
        <v>6.25</v>
      </c>
      <c r="U59537">
        <v>0</v>
      </c>
      <c r="V59537">
        <v>10.29022082852655</v>
      </c>
      <c r="W59537">
        <v>4.4000000000000004</v>
      </c>
      <c r="X59537">
        <v>4.0571428571428561</v>
      </c>
    </row>
    <row r="59538" spans="1:24" x14ac:dyDescent="0.2">
      <c r="A59538" t="s">
        <v>314</v>
      </c>
      <c r="B59538" s="14">
        <v>44122</v>
      </c>
      <c r="C59538">
        <v>0</v>
      </c>
      <c r="D59538">
        <v>0</v>
      </c>
      <c r="E59538">
        <v>0</v>
      </c>
      <c r="F59538">
        <v>2</v>
      </c>
      <c r="G59538">
        <v>0</v>
      </c>
      <c r="H59538">
        <v>34</v>
      </c>
      <c r="I59538">
        <v>2</v>
      </c>
      <c r="J59538">
        <v>353</v>
      </c>
      <c r="K59538" t="s">
        <v>1296</v>
      </c>
      <c r="L59538">
        <v>131</v>
      </c>
      <c r="M59538" t="s">
        <v>1381</v>
      </c>
      <c r="N59538" t="s">
        <v>2345</v>
      </c>
      <c r="O59538">
        <v>152.67175572519079</v>
      </c>
      <c r="P59538">
        <v>5.0282902293349769</v>
      </c>
      <c r="Q59538">
        <v>1</v>
      </c>
      <c r="R59538">
        <v>0</v>
      </c>
      <c r="S59538">
        <v>5.8823529411764712E-2</v>
      </c>
      <c r="T59538">
        <v>0.73529411764705876</v>
      </c>
      <c r="U59538">
        <v>0</v>
      </c>
      <c r="V59538">
        <v>7.7635843469820358</v>
      </c>
      <c r="W59538">
        <v>4.4000000000000004</v>
      </c>
      <c r="X59538">
        <v>4.0571428571428561</v>
      </c>
    </row>
    <row r="59539" spans="1:24" x14ac:dyDescent="0.2">
      <c r="A59539" t="s">
        <v>316</v>
      </c>
      <c r="B59539" s="14">
        <v>44122</v>
      </c>
      <c r="C59539">
        <v>1</v>
      </c>
      <c r="D59539">
        <v>7</v>
      </c>
      <c r="E59539">
        <v>1</v>
      </c>
      <c r="F59539">
        <v>1</v>
      </c>
      <c r="G59539">
        <v>1</v>
      </c>
      <c r="H59539">
        <v>7</v>
      </c>
      <c r="I59539">
        <v>1</v>
      </c>
      <c r="J59539">
        <v>710</v>
      </c>
      <c r="K59539" t="s">
        <v>1287</v>
      </c>
      <c r="L59539">
        <v>1465</v>
      </c>
      <c r="M59539" t="s">
        <v>1383</v>
      </c>
      <c r="N59539" t="s">
        <v>2345</v>
      </c>
      <c r="O59539">
        <v>6.8259385665529013</v>
      </c>
      <c r="P59539">
        <v>1.920729850525015</v>
      </c>
      <c r="Q59539">
        <v>1</v>
      </c>
      <c r="R59539">
        <v>0</v>
      </c>
      <c r="S59539">
        <v>0.14285714285714279</v>
      </c>
      <c r="T59539">
        <v>1.785714285714286</v>
      </c>
      <c r="U59539">
        <v>0</v>
      </c>
      <c r="V59539">
        <v>5.7064441362393001</v>
      </c>
      <c r="W59539">
        <v>4.4000000000000004</v>
      </c>
      <c r="X59539">
        <v>4.3999999999999986</v>
      </c>
    </row>
    <row r="59540" spans="1:24" x14ac:dyDescent="0.2">
      <c r="A59540" t="s">
        <v>539</v>
      </c>
      <c r="B59540" s="14">
        <v>44122</v>
      </c>
      <c r="C59540">
        <v>0</v>
      </c>
      <c r="D59540">
        <v>0</v>
      </c>
      <c r="E59540">
        <v>0</v>
      </c>
      <c r="F59540">
        <v>1</v>
      </c>
      <c r="G59540">
        <v>0</v>
      </c>
      <c r="H59540">
        <v>2</v>
      </c>
      <c r="I59540">
        <v>1</v>
      </c>
      <c r="J59540">
        <v>143</v>
      </c>
      <c r="K59540" t="s">
        <v>1306</v>
      </c>
      <c r="L59540">
        <v>616</v>
      </c>
      <c r="M59540" t="s">
        <v>1606</v>
      </c>
      <c r="N59540" t="s">
        <v>2345</v>
      </c>
      <c r="O59540">
        <v>16.233766233766229</v>
      </c>
      <c r="P59540">
        <v>2.7870934084426628</v>
      </c>
      <c r="Q59540">
        <v>1</v>
      </c>
      <c r="R59540">
        <v>0</v>
      </c>
      <c r="S59540">
        <v>0.5</v>
      </c>
      <c r="T59540">
        <v>6.25</v>
      </c>
      <c r="U59540">
        <v>0</v>
      </c>
      <c r="V59540">
        <v>11.03709340844266</v>
      </c>
      <c r="W59540">
        <v>4.4000000000000004</v>
      </c>
      <c r="X59540">
        <v>3.028571428571428</v>
      </c>
    </row>
    <row r="59541" spans="1:24" x14ac:dyDescent="0.2">
      <c r="A59541" t="s">
        <v>1271</v>
      </c>
      <c r="B59541" s="14">
        <v>44122</v>
      </c>
      <c r="C59541">
        <v>0</v>
      </c>
      <c r="D59541">
        <v>0</v>
      </c>
      <c r="E59541">
        <v>0</v>
      </c>
      <c r="F59541">
        <v>0</v>
      </c>
      <c r="G59541">
        <v>0</v>
      </c>
      <c r="H59541">
        <v>0</v>
      </c>
      <c r="I59541">
        <v>0</v>
      </c>
      <c r="J59541">
        <v>3575</v>
      </c>
      <c r="K59541" t="s">
        <v>1282</v>
      </c>
      <c r="L59541">
        <v>1420</v>
      </c>
      <c r="M59541" t="s">
        <v>2338</v>
      </c>
      <c r="N59541" t="s">
        <v>2345</v>
      </c>
      <c r="O59541">
        <v>0</v>
      </c>
      <c r="P59541">
        <v>0</v>
      </c>
      <c r="Q59541">
        <v>1</v>
      </c>
      <c r="R59541">
        <v>0</v>
      </c>
      <c r="S59541">
        <v>0</v>
      </c>
      <c r="T59541">
        <v>0</v>
      </c>
      <c r="U59541">
        <v>0</v>
      </c>
      <c r="V59541">
        <v>2</v>
      </c>
      <c r="W59541">
        <v>2</v>
      </c>
      <c r="X59541">
        <v>1.9999999999999989</v>
      </c>
    </row>
    <row r="59542" spans="1:24" x14ac:dyDescent="0.2">
      <c r="A59542" t="s">
        <v>1050</v>
      </c>
      <c r="B59542" s="14">
        <v>44122</v>
      </c>
      <c r="C59542">
        <v>0</v>
      </c>
      <c r="D59542">
        <v>0</v>
      </c>
      <c r="E59542">
        <v>0</v>
      </c>
      <c r="F59542">
        <v>0</v>
      </c>
      <c r="G59542">
        <v>0</v>
      </c>
      <c r="H59542">
        <v>0</v>
      </c>
      <c r="I59542">
        <v>0</v>
      </c>
      <c r="J59542">
        <v>877</v>
      </c>
      <c r="K59542" t="s">
        <v>1279</v>
      </c>
      <c r="L59542">
        <v>782</v>
      </c>
      <c r="M59542" t="s">
        <v>2117</v>
      </c>
      <c r="N59542" t="s">
        <v>2345</v>
      </c>
      <c r="O59542">
        <v>0</v>
      </c>
      <c r="P59542">
        <v>0</v>
      </c>
      <c r="Q59542">
        <v>1</v>
      </c>
      <c r="R59542">
        <v>0</v>
      </c>
      <c r="S59542">
        <v>0</v>
      </c>
      <c r="T59542">
        <v>0</v>
      </c>
      <c r="U59542">
        <v>0</v>
      </c>
      <c r="V59542">
        <v>2</v>
      </c>
      <c r="W59542">
        <v>2</v>
      </c>
      <c r="X59542">
        <v>2</v>
      </c>
    </row>
    <row r="59543" spans="1:24" x14ac:dyDescent="0.2">
      <c r="A59543" t="s">
        <v>266</v>
      </c>
      <c r="B59543" s="14">
        <v>44122</v>
      </c>
      <c r="C59543">
        <v>0</v>
      </c>
      <c r="D59543">
        <v>0</v>
      </c>
      <c r="E59543">
        <v>0</v>
      </c>
      <c r="F59543">
        <v>7</v>
      </c>
      <c r="G59543">
        <v>11</v>
      </c>
      <c r="H59543">
        <v>18</v>
      </c>
      <c r="I59543">
        <v>7</v>
      </c>
      <c r="J59543">
        <v>2033</v>
      </c>
      <c r="K59543" t="s">
        <v>1283</v>
      </c>
      <c r="L59543">
        <v>923</v>
      </c>
      <c r="M59543" t="s">
        <v>1333</v>
      </c>
      <c r="N59543" t="s">
        <v>2345</v>
      </c>
      <c r="O59543">
        <v>75.839653304442038</v>
      </c>
      <c r="P59543">
        <v>4.3286212865286444</v>
      </c>
      <c r="Q59543">
        <v>0.90909090909090906</v>
      </c>
      <c r="R59543">
        <v>-0.19062035960864979</v>
      </c>
      <c r="S59543">
        <v>0.3888888888888889</v>
      </c>
      <c r="T59543">
        <v>4.8611111111111116</v>
      </c>
      <c r="U59543">
        <v>0</v>
      </c>
      <c r="V59543">
        <v>10.999112038031109</v>
      </c>
      <c r="W59543">
        <v>5.9</v>
      </c>
      <c r="X59543">
        <v>6.5428571428571427</v>
      </c>
    </row>
    <row r="59544" spans="1:24" x14ac:dyDescent="0.2">
      <c r="A59544" t="s">
        <v>1051</v>
      </c>
      <c r="B59544" s="14">
        <v>44122</v>
      </c>
      <c r="C59544">
        <v>0</v>
      </c>
      <c r="D59544">
        <v>0</v>
      </c>
      <c r="E59544">
        <v>0</v>
      </c>
      <c r="F59544">
        <v>0</v>
      </c>
      <c r="G59544">
        <v>0</v>
      </c>
      <c r="H59544">
        <v>0</v>
      </c>
      <c r="I59544">
        <v>0</v>
      </c>
      <c r="J59544">
        <v>159</v>
      </c>
      <c r="K59544" t="s">
        <v>1303</v>
      </c>
      <c r="L59544">
        <v>617</v>
      </c>
      <c r="M59544" t="s">
        <v>2118</v>
      </c>
      <c r="N59544" t="s">
        <v>2345</v>
      </c>
      <c r="O59544">
        <v>0</v>
      </c>
      <c r="P59544">
        <v>0</v>
      </c>
      <c r="Q59544">
        <v>1</v>
      </c>
      <c r="R59544">
        <v>0</v>
      </c>
      <c r="S59544">
        <v>0</v>
      </c>
      <c r="T59544">
        <v>0</v>
      </c>
      <c r="U59544">
        <v>0</v>
      </c>
      <c r="V59544">
        <v>2</v>
      </c>
      <c r="W59544">
        <v>2</v>
      </c>
      <c r="X59544">
        <v>2</v>
      </c>
    </row>
    <row r="59545" spans="1:24" x14ac:dyDescent="0.2">
      <c r="A59545" t="s">
        <v>506</v>
      </c>
      <c r="B59545" s="14">
        <v>44122</v>
      </c>
      <c r="C59545">
        <v>0</v>
      </c>
      <c r="D59545">
        <v>0</v>
      </c>
      <c r="E59545">
        <v>0</v>
      </c>
      <c r="F59545">
        <v>1</v>
      </c>
      <c r="G59545">
        <v>0</v>
      </c>
      <c r="H59545">
        <v>1</v>
      </c>
      <c r="I59545">
        <v>1</v>
      </c>
      <c r="J59545">
        <v>800</v>
      </c>
      <c r="K59545" t="s">
        <v>1311</v>
      </c>
      <c r="L59545">
        <v>785</v>
      </c>
      <c r="M59545" t="s">
        <v>1573</v>
      </c>
      <c r="N59545" t="s">
        <v>2345</v>
      </c>
      <c r="O59545">
        <v>12.738853503184711</v>
      </c>
      <c r="P59545">
        <v>2.544656654193775</v>
      </c>
      <c r="Q59545">
        <v>1</v>
      </c>
      <c r="R59545">
        <v>0</v>
      </c>
      <c r="S59545">
        <v>1</v>
      </c>
      <c r="T59545">
        <v>12.5</v>
      </c>
      <c r="U59545">
        <v>0</v>
      </c>
      <c r="V59545">
        <v>17.044656654193769</v>
      </c>
      <c r="W59545">
        <v>4.4000000000000004</v>
      </c>
      <c r="X59545">
        <v>3.371428571428571</v>
      </c>
    </row>
    <row r="59546" spans="1:24" x14ac:dyDescent="0.2">
      <c r="A59546" t="s">
        <v>439</v>
      </c>
      <c r="B59546" s="14">
        <v>44122</v>
      </c>
      <c r="C59546">
        <v>0</v>
      </c>
      <c r="D59546">
        <v>0</v>
      </c>
      <c r="E59546">
        <v>0</v>
      </c>
      <c r="F59546">
        <v>1</v>
      </c>
      <c r="G59546">
        <v>0</v>
      </c>
      <c r="H59546">
        <v>5</v>
      </c>
      <c r="I59546">
        <v>1</v>
      </c>
      <c r="J59546">
        <v>1050</v>
      </c>
      <c r="K59546" t="s">
        <v>915</v>
      </c>
      <c r="L59546">
        <v>2139</v>
      </c>
      <c r="M59546" t="s">
        <v>1506</v>
      </c>
      <c r="N59546" t="s">
        <v>2345</v>
      </c>
      <c r="O59546">
        <v>4.6750818139317438</v>
      </c>
      <c r="P59546">
        <v>1.542246662893777</v>
      </c>
      <c r="Q59546">
        <v>1</v>
      </c>
      <c r="R59546">
        <v>0</v>
      </c>
      <c r="S59546">
        <v>0.2</v>
      </c>
      <c r="T59546">
        <v>2.5</v>
      </c>
      <c r="U59546">
        <v>0</v>
      </c>
      <c r="V59546">
        <v>6.0422466628937777</v>
      </c>
      <c r="W59546">
        <v>4.4000000000000004</v>
      </c>
      <c r="X59546">
        <v>3.7142857142857131</v>
      </c>
    </row>
    <row r="59547" spans="1:24" x14ac:dyDescent="0.2">
      <c r="A59547" t="s">
        <v>1052</v>
      </c>
      <c r="B59547" s="14">
        <v>44122</v>
      </c>
      <c r="C59547">
        <v>0</v>
      </c>
      <c r="D59547">
        <v>0</v>
      </c>
      <c r="E59547">
        <v>0</v>
      </c>
      <c r="F59547">
        <v>0</v>
      </c>
      <c r="G59547">
        <v>0</v>
      </c>
      <c r="H59547">
        <v>0</v>
      </c>
      <c r="I59547">
        <v>0</v>
      </c>
      <c r="J59547">
        <v>288</v>
      </c>
      <c r="K59547" t="s">
        <v>1302</v>
      </c>
      <c r="L59547">
        <v>948</v>
      </c>
      <c r="M59547" t="s">
        <v>2119</v>
      </c>
      <c r="N59547" t="s">
        <v>2345</v>
      </c>
      <c r="O59547">
        <v>0</v>
      </c>
      <c r="P59547">
        <v>0</v>
      </c>
      <c r="Q59547">
        <v>1</v>
      </c>
      <c r="R59547">
        <v>0</v>
      </c>
      <c r="S59547">
        <v>0</v>
      </c>
      <c r="T59547">
        <v>0</v>
      </c>
      <c r="U59547">
        <v>0</v>
      </c>
      <c r="V59547">
        <v>2</v>
      </c>
      <c r="W59547">
        <v>2</v>
      </c>
      <c r="X59547">
        <v>2</v>
      </c>
    </row>
    <row r="59548" spans="1:24" x14ac:dyDescent="0.2">
      <c r="A59548" t="s">
        <v>319</v>
      </c>
      <c r="B59548" s="14">
        <v>44122</v>
      </c>
      <c r="C59548">
        <v>0</v>
      </c>
      <c r="D59548">
        <v>0</v>
      </c>
      <c r="E59548">
        <v>0</v>
      </c>
      <c r="F59548">
        <v>3</v>
      </c>
      <c r="G59548">
        <v>6</v>
      </c>
      <c r="H59548">
        <v>5</v>
      </c>
      <c r="I59548">
        <v>3</v>
      </c>
      <c r="J59548">
        <v>265</v>
      </c>
      <c r="K59548" t="s">
        <v>1300</v>
      </c>
      <c r="L59548">
        <v>456</v>
      </c>
      <c r="M59548" t="s">
        <v>1386</v>
      </c>
      <c r="N59548" t="s">
        <v>2345</v>
      </c>
      <c r="O59548">
        <v>65.78947368421052</v>
      </c>
      <c r="P59548">
        <v>4.1864598511299063</v>
      </c>
      <c r="Q59548">
        <v>1</v>
      </c>
      <c r="R59548">
        <v>0</v>
      </c>
      <c r="S59548">
        <v>0.6</v>
      </c>
      <c r="T59548">
        <v>7.5</v>
      </c>
      <c r="U59548">
        <v>0</v>
      </c>
      <c r="V59548">
        <v>13.686459851129911</v>
      </c>
      <c r="W59548">
        <v>4.4000000000000004</v>
      </c>
      <c r="X59548">
        <v>4.614285714285713</v>
      </c>
    </row>
    <row r="59549" spans="1:24" x14ac:dyDescent="0.2">
      <c r="A59549" t="s">
        <v>1053</v>
      </c>
      <c r="B59549" s="14">
        <v>44122</v>
      </c>
      <c r="C59549">
        <v>0</v>
      </c>
      <c r="D59549">
        <v>0</v>
      </c>
      <c r="E59549">
        <v>0</v>
      </c>
      <c r="F59549">
        <v>0</v>
      </c>
      <c r="G59549">
        <v>0</v>
      </c>
      <c r="H59549">
        <v>0</v>
      </c>
      <c r="I59549">
        <v>0</v>
      </c>
      <c r="J59549">
        <v>200</v>
      </c>
      <c r="K59549" t="s">
        <v>1279</v>
      </c>
      <c r="L59549">
        <v>323</v>
      </c>
      <c r="M59549" t="s">
        <v>2120</v>
      </c>
      <c r="N59549" t="s">
        <v>2345</v>
      </c>
      <c r="O59549">
        <v>0</v>
      </c>
      <c r="P59549">
        <v>0</v>
      </c>
      <c r="Q59549">
        <v>1</v>
      </c>
      <c r="R59549">
        <v>0</v>
      </c>
      <c r="S59549">
        <v>0</v>
      </c>
      <c r="T59549">
        <v>0</v>
      </c>
      <c r="U59549">
        <v>0</v>
      </c>
      <c r="V59549">
        <v>2</v>
      </c>
      <c r="W59549">
        <v>2</v>
      </c>
      <c r="X59549">
        <v>2</v>
      </c>
    </row>
    <row r="59550" spans="1:24" x14ac:dyDescent="0.2">
      <c r="A59550" t="s">
        <v>1054</v>
      </c>
      <c r="B59550" s="14">
        <v>44122</v>
      </c>
      <c r="C59550">
        <v>0</v>
      </c>
      <c r="D59550">
        <v>0</v>
      </c>
      <c r="E59550">
        <v>0</v>
      </c>
      <c r="F59550">
        <v>0</v>
      </c>
      <c r="G59550">
        <v>0</v>
      </c>
      <c r="H59550">
        <v>0</v>
      </c>
      <c r="I59550">
        <v>0</v>
      </c>
      <c r="J59550">
        <v>326</v>
      </c>
      <c r="K59550" t="s">
        <v>1279</v>
      </c>
      <c r="L59550">
        <v>2084</v>
      </c>
      <c r="M59550" t="s">
        <v>2121</v>
      </c>
      <c r="N59550" t="s">
        <v>2345</v>
      </c>
      <c r="O59550">
        <v>0</v>
      </c>
      <c r="P59550">
        <v>0</v>
      </c>
      <c r="Q59550">
        <v>1</v>
      </c>
      <c r="R59550">
        <v>0</v>
      </c>
      <c r="S59550">
        <v>0</v>
      </c>
      <c r="T59550">
        <v>0</v>
      </c>
      <c r="U59550">
        <v>0</v>
      </c>
      <c r="V59550">
        <v>2</v>
      </c>
      <c r="W59550">
        <v>2</v>
      </c>
      <c r="X59550">
        <v>2</v>
      </c>
    </row>
    <row r="59551" spans="1:24" x14ac:dyDescent="0.2">
      <c r="A59551" t="s">
        <v>1055</v>
      </c>
      <c r="B59551" s="14">
        <v>44122</v>
      </c>
      <c r="C59551">
        <v>0</v>
      </c>
      <c r="D59551">
        <v>0</v>
      </c>
      <c r="E59551">
        <v>0</v>
      </c>
      <c r="F59551">
        <v>0</v>
      </c>
      <c r="G59551">
        <v>2</v>
      </c>
      <c r="H59551">
        <v>0</v>
      </c>
      <c r="I59551">
        <v>0</v>
      </c>
      <c r="J59551">
        <v>430</v>
      </c>
      <c r="K59551" t="s">
        <v>1296</v>
      </c>
      <c r="L59551">
        <v>788</v>
      </c>
      <c r="M59551" t="s">
        <v>2122</v>
      </c>
      <c r="N59551" t="s">
        <v>2345</v>
      </c>
      <c r="O59551">
        <v>0</v>
      </c>
      <c r="P59551">
        <v>0</v>
      </c>
      <c r="Q59551">
        <v>1</v>
      </c>
      <c r="R59551">
        <v>0</v>
      </c>
      <c r="S59551">
        <v>0</v>
      </c>
      <c r="T59551">
        <v>0</v>
      </c>
      <c r="U59551">
        <v>0</v>
      </c>
      <c r="V59551">
        <v>2</v>
      </c>
      <c r="W59551">
        <v>2</v>
      </c>
      <c r="X59551">
        <v>2.342857142857143</v>
      </c>
    </row>
    <row r="59552" spans="1:24" x14ac:dyDescent="0.2">
      <c r="A59552" t="s">
        <v>477</v>
      </c>
      <c r="B59552" s="14">
        <v>44122</v>
      </c>
      <c r="C59552">
        <v>1</v>
      </c>
      <c r="D59552">
        <v>2</v>
      </c>
      <c r="E59552">
        <v>1</v>
      </c>
      <c r="F59552">
        <v>1</v>
      </c>
      <c r="G59552">
        <v>14</v>
      </c>
      <c r="H59552">
        <v>2</v>
      </c>
      <c r="I59552">
        <v>1</v>
      </c>
      <c r="J59552">
        <v>751</v>
      </c>
      <c r="K59552" t="s">
        <v>1287</v>
      </c>
      <c r="L59552">
        <v>505</v>
      </c>
      <c r="M59552" t="s">
        <v>1544</v>
      </c>
      <c r="N59552" t="s">
        <v>2345</v>
      </c>
      <c r="O59552">
        <v>19.801980198019798</v>
      </c>
      <c r="P59552">
        <v>2.985781942700823</v>
      </c>
      <c r="Q59552">
        <v>0.7142857142857143</v>
      </c>
      <c r="R59552">
        <v>-0.67294447324242579</v>
      </c>
      <c r="S59552">
        <v>0.5</v>
      </c>
      <c r="T59552">
        <v>6.25</v>
      </c>
      <c r="U59552">
        <v>0</v>
      </c>
      <c r="V59552">
        <v>10.562837469458399</v>
      </c>
      <c r="W59552">
        <v>4.4000000000000004</v>
      </c>
      <c r="X59552">
        <v>4.1544523686103876</v>
      </c>
    </row>
    <row r="59553" spans="1:24" x14ac:dyDescent="0.2">
      <c r="A59553" t="s">
        <v>554</v>
      </c>
      <c r="B59553" s="14">
        <v>44122</v>
      </c>
      <c r="C59553">
        <v>0</v>
      </c>
      <c r="D59553">
        <v>0</v>
      </c>
      <c r="E59553">
        <v>0</v>
      </c>
      <c r="F59553">
        <v>1</v>
      </c>
      <c r="G59553">
        <v>0</v>
      </c>
      <c r="H59553">
        <v>3</v>
      </c>
      <c r="I59553">
        <v>1</v>
      </c>
      <c r="J59553">
        <v>784</v>
      </c>
      <c r="K59553" t="s">
        <v>1281</v>
      </c>
      <c r="L59553">
        <v>807</v>
      </c>
      <c r="M59553" t="s">
        <v>1621</v>
      </c>
      <c r="N59553" t="s">
        <v>2345</v>
      </c>
      <c r="O59553">
        <v>12.391573729863691</v>
      </c>
      <c r="P59553">
        <v>2.5170167037062341</v>
      </c>
      <c r="Q59553">
        <v>1</v>
      </c>
      <c r="R59553">
        <v>0</v>
      </c>
      <c r="S59553">
        <v>0.33333333333333331</v>
      </c>
      <c r="T59553">
        <v>4.1666666666666661</v>
      </c>
      <c r="U59553">
        <v>0</v>
      </c>
      <c r="V59553">
        <v>8.6836833703729006</v>
      </c>
      <c r="W59553">
        <v>4.4000000000000004</v>
      </c>
      <c r="X59553">
        <v>2.6857142857142851</v>
      </c>
    </row>
    <row r="59554" spans="1:24" x14ac:dyDescent="0.2">
      <c r="A59554" t="s">
        <v>1056</v>
      </c>
      <c r="B59554" s="14">
        <v>44122</v>
      </c>
      <c r="C59554">
        <v>0</v>
      </c>
      <c r="D59554">
        <v>0</v>
      </c>
      <c r="E59554">
        <v>0</v>
      </c>
      <c r="F59554">
        <v>0</v>
      </c>
      <c r="G59554">
        <v>0</v>
      </c>
      <c r="H59554">
        <v>0</v>
      </c>
      <c r="I59554">
        <v>0</v>
      </c>
      <c r="J59554">
        <v>16</v>
      </c>
      <c r="K59554" t="s">
        <v>1314</v>
      </c>
      <c r="L59554">
        <v>613</v>
      </c>
      <c r="M59554" t="s">
        <v>2123</v>
      </c>
      <c r="N59554" t="s">
        <v>2345</v>
      </c>
      <c r="O59554">
        <v>0</v>
      </c>
      <c r="P59554">
        <v>0</v>
      </c>
      <c r="Q59554">
        <v>1</v>
      </c>
      <c r="R59554">
        <v>0</v>
      </c>
      <c r="S59554">
        <v>0</v>
      </c>
      <c r="T59554">
        <v>0</v>
      </c>
      <c r="U59554">
        <v>0</v>
      </c>
      <c r="V59554">
        <v>2</v>
      </c>
      <c r="W59554">
        <v>2</v>
      </c>
      <c r="X59554">
        <v>2</v>
      </c>
    </row>
    <row r="59555" spans="1:24" x14ac:dyDescent="0.2">
      <c r="A59555" t="s">
        <v>322</v>
      </c>
      <c r="B59555" s="14">
        <v>44122</v>
      </c>
      <c r="C59555">
        <v>0</v>
      </c>
      <c r="D59555">
        <v>0</v>
      </c>
      <c r="E59555">
        <v>0</v>
      </c>
      <c r="F59555">
        <v>2</v>
      </c>
      <c r="G59555">
        <v>0</v>
      </c>
      <c r="H59555">
        <v>17</v>
      </c>
      <c r="I59555">
        <v>1</v>
      </c>
      <c r="J59555">
        <v>672</v>
      </c>
      <c r="K59555" t="s">
        <v>1287</v>
      </c>
      <c r="L59555">
        <v>662</v>
      </c>
      <c r="M59555" t="s">
        <v>1389</v>
      </c>
      <c r="N59555" t="s">
        <v>2345</v>
      </c>
      <c r="O59555">
        <v>30.21148036253776</v>
      </c>
      <c r="P59555">
        <v>3.4082219965991198</v>
      </c>
      <c r="Q59555">
        <v>1</v>
      </c>
      <c r="R59555">
        <v>0</v>
      </c>
      <c r="S59555">
        <v>5.8823529411764712E-2</v>
      </c>
      <c r="T59555">
        <v>0.73529411764705876</v>
      </c>
      <c r="U59555">
        <v>0</v>
      </c>
      <c r="V59555">
        <v>6.1435161142461787</v>
      </c>
      <c r="W59555">
        <v>4.4000000000000004</v>
      </c>
      <c r="X59555">
        <v>4.3999999999999986</v>
      </c>
    </row>
    <row r="59556" spans="1:24" x14ac:dyDescent="0.2">
      <c r="A59556" t="s">
        <v>1057</v>
      </c>
      <c r="B59556" s="14">
        <v>44122</v>
      </c>
      <c r="C59556">
        <v>0</v>
      </c>
      <c r="D59556">
        <v>0</v>
      </c>
      <c r="E59556">
        <v>0</v>
      </c>
      <c r="F59556">
        <v>0</v>
      </c>
      <c r="G59556">
        <v>0</v>
      </c>
      <c r="H59556">
        <v>0</v>
      </c>
      <c r="I59556">
        <v>0</v>
      </c>
      <c r="J59556">
        <v>202</v>
      </c>
      <c r="K59556" t="s">
        <v>1303</v>
      </c>
      <c r="L59556">
        <v>303</v>
      </c>
      <c r="M59556" t="s">
        <v>2124</v>
      </c>
      <c r="N59556" t="s">
        <v>2345</v>
      </c>
      <c r="O59556">
        <v>0</v>
      </c>
      <c r="P59556">
        <v>0</v>
      </c>
      <c r="Q59556">
        <v>1</v>
      </c>
      <c r="R59556">
        <v>0</v>
      </c>
      <c r="S59556">
        <v>0</v>
      </c>
      <c r="T59556">
        <v>0</v>
      </c>
      <c r="U59556">
        <v>0</v>
      </c>
      <c r="V59556">
        <v>2</v>
      </c>
      <c r="W59556">
        <v>2</v>
      </c>
      <c r="X59556">
        <v>2</v>
      </c>
    </row>
    <row r="59557" spans="1:24" x14ac:dyDescent="0.2">
      <c r="A59557" t="s">
        <v>1058</v>
      </c>
      <c r="B59557" s="14">
        <v>44122</v>
      </c>
      <c r="C59557">
        <v>0</v>
      </c>
      <c r="D59557">
        <v>0</v>
      </c>
      <c r="E59557">
        <v>0</v>
      </c>
      <c r="F59557">
        <v>0</v>
      </c>
      <c r="G59557">
        <v>0</v>
      </c>
      <c r="H59557">
        <v>0</v>
      </c>
      <c r="I59557">
        <v>0</v>
      </c>
      <c r="J59557">
        <v>301</v>
      </c>
      <c r="K59557" t="s">
        <v>915</v>
      </c>
      <c r="L59557">
        <v>607</v>
      </c>
      <c r="M59557" t="s">
        <v>2125</v>
      </c>
      <c r="N59557" t="s">
        <v>2345</v>
      </c>
      <c r="O59557">
        <v>0</v>
      </c>
      <c r="P59557">
        <v>0</v>
      </c>
      <c r="Q59557">
        <v>1</v>
      </c>
      <c r="R59557">
        <v>0</v>
      </c>
      <c r="S59557">
        <v>0</v>
      </c>
      <c r="T59557">
        <v>0</v>
      </c>
      <c r="U59557">
        <v>0</v>
      </c>
      <c r="V59557">
        <v>2</v>
      </c>
      <c r="W59557">
        <v>2</v>
      </c>
      <c r="X59557">
        <v>2</v>
      </c>
    </row>
    <row r="59558" spans="1:24" x14ac:dyDescent="0.2">
      <c r="A59558" t="s">
        <v>1059</v>
      </c>
      <c r="B59558" s="14">
        <v>44122</v>
      </c>
      <c r="C59558">
        <v>0</v>
      </c>
      <c r="D59558">
        <v>0</v>
      </c>
      <c r="E59558">
        <v>0</v>
      </c>
      <c r="F59558">
        <v>0</v>
      </c>
      <c r="G59558">
        <v>0</v>
      </c>
      <c r="H59558">
        <v>0</v>
      </c>
      <c r="I59558">
        <v>0</v>
      </c>
      <c r="J59558">
        <v>756</v>
      </c>
      <c r="K59558" t="s">
        <v>444</v>
      </c>
      <c r="L59558">
        <v>1057</v>
      </c>
      <c r="M59558" t="s">
        <v>2126</v>
      </c>
      <c r="N59558" t="s">
        <v>2345</v>
      </c>
      <c r="O59558">
        <v>0</v>
      </c>
      <c r="P59558">
        <v>0</v>
      </c>
      <c r="Q59558">
        <v>1</v>
      </c>
      <c r="R59558">
        <v>0</v>
      </c>
      <c r="S59558">
        <v>0</v>
      </c>
      <c r="T59558">
        <v>0</v>
      </c>
      <c r="U59558">
        <v>0</v>
      </c>
      <c r="V59558">
        <v>2</v>
      </c>
      <c r="W59558">
        <v>2</v>
      </c>
      <c r="X59558">
        <v>2</v>
      </c>
    </row>
    <row r="59559" spans="1:24" x14ac:dyDescent="0.2">
      <c r="A59559" t="s">
        <v>433</v>
      </c>
      <c r="B59559" s="14">
        <v>44122</v>
      </c>
      <c r="C59559">
        <v>0</v>
      </c>
      <c r="D59559">
        <v>0</v>
      </c>
      <c r="E59559">
        <v>0</v>
      </c>
      <c r="F59559">
        <v>1</v>
      </c>
      <c r="G59559">
        <v>1</v>
      </c>
      <c r="H59559">
        <v>1</v>
      </c>
      <c r="I59559">
        <v>1</v>
      </c>
      <c r="J59559">
        <v>604</v>
      </c>
      <c r="K59559" t="s">
        <v>1281</v>
      </c>
      <c r="L59559">
        <v>977</v>
      </c>
      <c r="M59559" t="s">
        <v>1500</v>
      </c>
      <c r="N59559" t="s">
        <v>2345</v>
      </c>
      <c r="O59559">
        <v>10.23541453428864</v>
      </c>
      <c r="P59559">
        <v>2.3258537199334</v>
      </c>
      <c r="Q59559">
        <v>1</v>
      </c>
      <c r="R59559">
        <v>0</v>
      </c>
      <c r="S59559">
        <v>1</v>
      </c>
      <c r="T59559">
        <v>12.5</v>
      </c>
      <c r="U59559">
        <v>0</v>
      </c>
      <c r="V59559">
        <v>16.825853719933399</v>
      </c>
      <c r="W59559">
        <v>4.4000000000000004</v>
      </c>
      <c r="X59559">
        <v>4.3999999999999986</v>
      </c>
    </row>
    <row r="59560" spans="1:24" x14ac:dyDescent="0.2">
      <c r="A59560" t="s">
        <v>1060</v>
      </c>
      <c r="B59560" s="14">
        <v>44122</v>
      </c>
      <c r="C59560">
        <v>0</v>
      </c>
      <c r="D59560">
        <v>0</v>
      </c>
      <c r="E59560">
        <v>0</v>
      </c>
      <c r="F59560">
        <v>0</v>
      </c>
      <c r="G59560">
        <v>0</v>
      </c>
      <c r="H59560">
        <v>0</v>
      </c>
      <c r="I59560">
        <v>0</v>
      </c>
      <c r="J59560">
        <v>212</v>
      </c>
      <c r="K59560" t="s">
        <v>1311</v>
      </c>
      <c r="L59560">
        <v>105</v>
      </c>
      <c r="M59560" t="s">
        <v>2127</v>
      </c>
      <c r="N59560" t="s">
        <v>2345</v>
      </c>
      <c r="O59560">
        <v>0</v>
      </c>
      <c r="P59560">
        <v>0</v>
      </c>
      <c r="Q59560">
        <v>1</v>
      </c>
      <c r="R59560">
        <v>0</v>
      </c>
      <c r="S59560">
        <v>0</v>
      </c>
      <c r="T59560">
        <v>0</v>
      </c>
      <c r="U59560">
        <v>0</v>
      </c>
      <c r="V59560">
        <v>2</v>
      </c>
      <c r="W59560">
        <v>2</v>
      </c>
      <c r="X59560">
        <v>2</v>
      </c>
    </row>
    <row r="59561" spans="1:24" x14ac:dyDescent="0.2">
      <c r="A59561" t="s">
        <v>1061</v>
      </c>
      <c r="B59561" s="14">
        <v>44122</v>
      </c>
      <c r="C59561">
        <v>0</v>
      </c>
      <c r="D59561">
        <v>0</v>
      </c>
      <c r="E59561">
        <v>0</v>
      </c>
      <c r="F59561">
        <v>0</v>
      </c>
      <c r="G59561">
        <v>0</v>
      </c>
      <c r="H59561">
        <v>0</v>
      </c>
      <c r="I59561">
        <v>0</v>
      </c>
      <c r="J59561">
        <v>598</v>
      </c>
      <c r="K59561" t="s">
        <v>1315</v>
      </c>
      <c r="L59561">
        <v>1033</v>
      </c>
      <c r="M59561" t="s">
        <v>2128</v>
      </c>
      <c r="N59561" t="s">
        <v>2345</v>
      </c>
      <c r="O59561">
        <v>0</v>
      </c>
      <c r="P59561">
        <v>0</v>
      </c>
      <c r="Q59561">
        <v>1</v>
      </c>
      <c r="R59561">
        <v>0</v>
      </c>
      <c r="S59561">
        <v>0</v>
      </c>
      <c r="T59561">
        <v>0</v>
      </c>
      <c r="U59561">
        <v>0</v>
      </c>
      <c r="V59561">
        <v>2</v>
      </c>
      <c r="W59561">
        <v>2</v>
      </c>
      <c r="X59561">
        <v>2</v>
      </c>
    </row>
    <row r="59562" spans="1:24" x14ac:dyDescent="0.2">
      <c r="A59562" t="s">
        <v>1062</v>
      </c>
      <c r="B59562" s="14">
        <v>44122</v>
      </c>
      <c r="C59562">
        <v>0</v>
      </c>
      <c r="D59562">
        <v>0</v>
      </c>
      <c r="E59562">
        <v>0</v>
      </c>
      <c r="F59562">
        <v>0</v>
      </c>
      <c r="G59562">
        <v>0</v>
      </c>
      <c r="H59562">
        <v>0</v>
      </c>
      <c r="I59562">
        <v>0</v>
      </c>
      <c r="J59562">
        <v>365</v>
      </c>
      <c r="K59562" t="s">
        <v>1290</v>
      </c>
      <c r="L59562">
        <v>667</v>
      </c>
      <c r="M59562" t="s">
        <v>2129</v>
      </c>
      <c r="N59562" t="s">
        <v>2345</v>
      </c>
      <c r="O59562">
        <v>0</v>
      </c>
      <c r="P59562">
        <v>0</v>
      </c>
      <c r="Q59562">
        <v>1</v>
      </c>
      <c r="R59562">
        <v>0</v>
      </c>
      <c r="S59562">
        <v>0</v>
      </c>
      <c r="T59562">
        <v>0</v>
      </c>
      <c r="U59562">
        <v>0</v>
      </c>
      <c r="V59562">
        <v>2</v>
      </c>
      <c r="W59562">
        <v>2</v>
      </c>
      <c r="X59562">
        <v>2</v>
      </c>
    </row>
    <row r="59563" spans="1:24" x14ac:dyDescent="0.2">
      <c r="A59563" t="s">
        <v>612</v>
      </c>
      <c r="B59563" s="14">
        <v>44122</v>
      </c>
      <c r="C59563">
        <v>0</v>
      </c>
      <c r="D59563">
        <v>0</v>
      </c>
      <c r="E59563">
        <v>0</v>
      </c>
      <c r="F59563">
        <v>0</v>
      </c>
      <c r="G59563">
        <v>1</v>
      </c>
      <c r="H59563">
        <v>0</v>
      </c>
      <c r="I59563">
        <v>0</v>
      </c>
      <c r="J59563">
        <v>848</v>
      </c>
      <c r="K59563" t="s">
        <v>1304</v>
      </c>
      <c r="L59563">
        <v>499</v>
      </c>
      <c r="M59563" t="s">
        <v>1679</v>
      </c>
      <c r="N59563" t="s">
        <v>2345</v>
      </c>
      <c r="O59563">
        <v>0</v>
      </c>
      <c r="P59563">
        <v>0</v>
      </c>
      <c r="Q59563">
        <v>1</v>
      </c>
      <c r="R59563">
        <v>0</v>
      </c>
      <c r="S59563">
        <v>0</v>
      </c>
      <c r="T59563">
        <v>0</v>
      </c>
      <c r="U59563">
        <v>0</v>
      </c>
      <c r="V59563">
        <v>2</v>
      </c>
      <c r="W59563">
        <v>2</v>
      </c>
      <c r="X59563">
        <v>3.028571428571428</v>
      </c>
    </row>
    <row r="59564" spans="1:24" x14ac:dyDescent="0.2">
      <c r="A59564" t="s">
        <v>1063</v>
      </c>
      <c r="B59564" s="14">
        <v>44122</v>
      </c>
      <c r="C59564">
        <v>0</v>
      </c>
      <c r="D59564">
        <v>0</v>
      </c>
      <c r="E59564">
        <v>0</v>
      </c>
      <c r="F59564">
        <v>0</v>
      </c>
      <c r="G59564">
        <v>0</v>
      </c>
      <c r="H59564">
        <v>0</v>
      </c>
      <c r="I59564">
        <v>0</v>
      </c>
      <c r="J59564">
        <v>1162</v>
      </c>
      <c r="K59564" t="s">
        <v>1290</v>
      </c>
      <c r="L59564">
        <v>858</v>
      </c>
      <c r="M59564" t="s">
        <v>2130</v>
      </c>
      <c r="N59564" t="s">
        <v>2345</v>
      </c>
      <c r="O59564">
        <v>0</v>
      </c>
      <c r="P59564">
        <v>0</v>
      </c>
      <c r="Q59564">
        <v>1</v>
      </c>
      <c r="R59564">
        <v>0</v>
      </c>
      <c r="S59564">
        <v>0</v>
      </c>
      <c r="T59564">
        <v>0</v>
      </c>
      <c r="U59564">
        <v>0</v>
      </c>
      <c r="V59564">
        <v>2</v>
      </c>
      <c r="W59564">
        <v>2</v>
      </c>
      <c r="X59564">
        <v>2</v>
      </c>
    </row>
    <row r="59565" spans="1:24" x14ac:dyDescent="0.2">
      <c r="A59565" t="s">
        <v>1064</v>
      </c>
      <c r="B59565" s="14">
        <v>44122</v>
      </c>
      <c r="C59565">
        <v>0</v>
      </c>
      <c r="D59565">
        <v>0</v>
      </c>
      <c r="E59565">
        <v>0</v>
      </c>
      <c r="F59565">
        <v>0</v>
      </c>
      <c r="G59565">
        <v>0</v>
      </c>
      <c r="H59565">
        <v>0</v>
      </c>
      <c r="I59565">
        <v>0</v>
      </c>
      <c r="J59565">
        <v>248</v>
      </c>
      <c r="K59565" t="s">
        <v>1296</v>
      </c>
      <c r="L59565">
        <v>673</v>
      </c>
      <c r="M59565" t="s">
        <v>2131</v>
      </c>
      <c r="N59565" t="s">
        <v>2345</v>
      </c>
      <c r="O59565">
        <v>0</v>
      </c>
      <c r="P59565">
        <v>0</v>
      </c>
      <c r="Q59565">
        <v>1</v>
      </c>
      <c r="R59565">
        <v>0</v>
      </c>
      <c r="S59565">
        <v>0</v>
      </c>
      <c r="T59565">
        <v>0</v>
      </c>
      <c r="U59565">
        <v>0</v>
      </c>
      <c r="V59565">
        <v>2</v>
      </c>
      <c r="W59565">
        <v>2</v>
      </c>
      <c r="X59565">
        <v>2</v>
      </c>
    </row>
    <row r="59566" spans="1:24" x14ac:dyDescent="0.2">
      <c r="A59566" t="s">
        <v>284</v>
      </c>
      <c r="B59566" s="14">
        <v>44122</v>
      </c>
      <c r="C59566">
        <v>0</v>
      </c>
      <c r="D59566">
        <v>0</v>
      </c>
      <c r="E59566">
        <v>0</v>
      </c>
      <c r="F59566">
        <v>5</v>
      </c>
      <c r="G59566">
        <v>8</v>
      </c>
      <c r="H59566">
        <v>16</v>
      </c>
      <c r="I59566">
        <v>5</v>
      </c>
      <c r="J59566">
        <v>747</v>
      </c>
      <c r="K59566" t="s">
        <v>1294</v>
      </c>
      <c r="L59566">
        <v>799</v>
      </c>
      <c r="M59566" t="s">
        <v>1351</v>
      </c>
      <c r="N59566" t="s">
        <v>2345</v>
      </c>
      <c r="O59566">
        <v>62.578222778473091</v>
      </c>
      <c r="P59566">
        <v>4.1364173386440086</v>
      </c>
      <c r="Q59566">
        <v>1</v>
      </c>
      <c r="R59566">
        <v>0</v>
      </c>
      <c r="S59566">
        <v>0.3125</v>
      </c>
      <c r="T59566">
        <v>3.90625</v>
      </c>
      <c r="U59566">
        <v>0</v>
      </c>
      <c r="V59566">
        <v>10.04266733864401</v>
      </c>
      <c r="W59566">
        <v>4.4000000000000004</v>
      </c>
      <c r="X59566">
        <v>5.0428571428571418</v>
      </c>
    </row>
    <row r="59567" spans="1:24" x14ac:dyDescent="0.2">
      <c r="A59567" t="s">
        <v>1044</v>
      </c>
      <c r="B59567" s="14">
        <v>44122</v>
      </c>
      <c r="C59567">
        <v>0</v>
      </c>
      <c r="D59567">
        <v>0</v>
      </c>
      <c r="E59567">
        <v>0</v>
      </c>
      <c r="F59567">
        <v>0</v>
      </c>
      <c r="G59567">
        <v>0</v>
      </c>
      <c r="H59567">
        <v>0</v>
      </c>
      <c r="I59567">
        <v>0</v>
      </c>
      <c r="J59567">
        <v>252</v>
      </c>
      <c r="K59567" t="s">
        <v>1279</v>
      </c>
      <c r="L59567">
        <v>237</v>
      </c>
      <c r="M59567" t="s">
        <v>2111</v>
      </c>
      <c r="N59567" t="s">
        <v>2345</v>
      </c>
      <c r="O59567">
        <v>0</v>
      </c>
      <c r="P59567">
        <v>0</v>
      </c>
      <c r="Q59567">
        <v>1</v>
      </c>
      <c r="R59567">
        <v>0</v>
      </c>
      <c r="S59567">
        <v>0</v>
      </c>
      <c r="T59567">
        <v>0</v>
      </c>
      <c r="U59567">
        <v>0</v>
      </c>
      <c r="V59567">
        <v>2</v>
      </c>
      <c r="W59567">
        <v>2</v>
      </c>
      <c r="X59567">
        <v>2</v>
      </c>
    </row>
    <row r="59568" spans="1:24" x14ac:dyDescent="0.2">
      <c r="A59568" t="s">
        <v>998</v>
      </c>
      <c r="B59568" s="14">
        <v>44122</v>
      </c>
      <c r="C59568">
        <v>0</v>
      </c>
      <c r="D59568">
        <v>0</v>
      </c>
      <c r="E59568">
        <v>0</v>
      </c>
      <c r="F59568">
        <v>0</v>
      </c>
      <c r="G59568">
        <v>0</v>
      </c>
      <c r="H59568">
        <v>0</v>
      </c>
      <c r="I59568">
        <v>0</v>
      </c>
      <c r="J59568">
        <v>94</v>
      </c>
      <c r="K59568" t="s">
        <v>1296</v>
      </c>
      <c r="L59568">
        <v>561</v>
      </c>
      <c r="M59568" t="s">
        <v>2065</v>
      </c>
      <c r="N59568" t="s">
        <v>2345</v>
      </c>
      <c r="O59568">
        <v>0</v>
      </c>
      <c r="P59568">
        <v>0</v>
      </c>
      <c r="Q59568">
        <v>1</v>
      </c>
      <c r="R59568">
        <v>0</v>
      </c>
      <c r="S59568">
        <v>0</v>
      </c>
      <c r="T59568">
        <v>0</v>
      </c>
      <c r="U59568">
        <v>0</v>
      </c>
      <c r="V59568">
        <v>2</v>
      </c>
      <c r="W59568">
        <v>2</v>
      </c>
      <c r="X59568">
        <v>2</v>
      </c>
    </row>
    <row r="59569" spans="1:24" x14ac:dyDescent="0.2">
      <c r="A59569" t="s">
        <v>997</v>
      </c>
      <c r="B59569" s="14">
        <v>44122</v>
      </c>
      <c r="C59569">
        <v>0</v>
      </c>
      <c r="D59569">
        <v>0</v>
      </c>
      <c r="E59569">
        <v>0</v>
      </c>
      <c r="F59569">
        <v>0</v>
      </c>
      <c r="G59569">
        <v>1</v>
      </c>
      <c r="H59569">
        <v>0</v>
      </c>
      <c r="I59569">
        <v>0</v>
      </c>
      <c r="J59569">
        <v>760</v>
      </c>
      <c r="K59569" t="s">
        <v>1304</v>
      </c>
      <c r="L59569">
        <v>888</v>
      </c>
      <c r="M59569" t="s">
        <v>2064</v>
      </c>
      <c r="N59569" t="s">
        <v>2345</v>
      </c>
      <c r="O59569">
        <v>0</v>
      </c>
      <c r="P59569">
        <v>0</v>
      </c>
      <c r="Q59569">
        <v>1</v>
      </c>
      <c r="R59569">
        <v>0</v>
      </c>
      <c r="S59569">
        <v>0</v>
      </c>
      <c r="T59569">
        <v>0</v>
      </c>
      <c r="U59569">
        <v>0</v>
      </c>
      <c r="V59569">
        <v>2</v>
      </c>
      <c r="W59569">
        <v>2</v>
      </c>
      <c r="X59569">
        <v>2</v>
      </c>
    </row>
    <row r="59570" spans="1:24" x14ac:dyDescent="0.2">
      <c r="A59570" t="s">
        <v>996</v>
      </c>
      <c r="B59570" s="14">
        <v>44122</v>
      </c>
      <c r="C59570">
        <v>0</v>
      </c>
      <c r="D59570">
        <v>0</v>
      </c>
      <c r="E59570">
        <v>0</v>
      </c>
      <c r="F59570">
        <v>0</v>
      </c>
      <c r="G59570">
        <v>0</v>
      </c>
      <c r="H59570">
        <v>0</v>
      </c>
      <c r="I59570">
        <v>0</v>
      </c>
      <c r="J59570">
        <v>712</v>
      </c>
      <c r="K59570" t="s">
        <v>1293</v>
      </c>
      <c r="L59570">
        <v>737</v>
      </c>
      <c r="M59570" t="s">
        <v>2063</v>
      </c>
      <c r="N59570" t="s">
        <v>2345</v>
      </c>
      <c r="O59570">
        <v>0</v>
      </c>
      <c r="P59570">
        <v>0</v>
      </c>
      <c r="Q59570">
        <v>1</v>
      </c>
      <c r="R59570">
        <v>0</v>
      </c>
      <c r="S59570">
        <v>0</v>
      </c>
      <c r="T59570">
        <v>0</v>
      </c>
      <c r="U59570">
        <v>0</v>
      </c>
      <c r="V59570">
        <v>2</v>
      </c>
      <c r="W59570">
        <v>2</v>
      </c>
      <c r="X59570">
        <v>2</v>
      </c>
    </row>
    <row r="59571" spans="1:24" x14ac:dyDescent="0.2">
      <c r="A59571" t="s">
        <v>931</v>
      </c>
      <c r="B59571" s="14">
        <v>44122</v>
      </c>
      <c r="C59571">
        <v>0</v>
      </c>
      <c r="D59571">
        <v>0</v>
      </c>
      <c r="E59571">
        <v>0</v>
      </c>
      <c r="F59571">
        <v>0</v>
      </c>
      <c r="G59571">
        <v>0</v>
      </c>
      <c r="H59571">
        <v>0</v>
      </c>
      <c r="I59571">
        <v>0</v>
      </c>
      <c r="J59571">
        <v>1084</v>
      </c>
      <c r="K59571" t="s">
        <v>1281</v>
      </c>
      <c r="L59571">
        <v>212</v>
      </c>
      <c r="M59571" t="s">
        <v>1998</v>
      </c>
      <c r="N59571" t="s">
        <v>2345</v>
      </c>
      <c r="O59571">
        <v>0</v>
      </c>
      <c r="P59571">
        <v>0</v>
      </c>
      <c r="Q59571">
        <v>1</v>
      </c>
      <c r="R59571">
        <v>0</v>
      </c>
      <c r="S59571">
        <v>0</v>
      </c>
      <c r="T59571">
        <v>0</v>
      </c>
      <c r="U59571">
        <v>0</v>
      </c>
      <c r="V59571">
        <v>2</v>
      </c>
      <c r="W59571">
        <v>2</v>
      </c>
      <c r="X59571">
        <v>2</v>
      </c>
    </row>
    <row r="59572" spans="1:24" x14ac:dyDescent="0.2">
      <c r="A59572" t="s">
        <v>932</v>
      </c>
      <c r="B59572" s="14">
        <v>44122</v>
      </c>
      <c r="C59572">
        <v>0</v>
      </c>
      <c r="D59572">
        <v>0</v>
      </c>
      <c r="E59572">
        <v>0</v>
      </c>
      <c r="F59572">
        <v>0</v>
      </c>
      <c r="G59572">
        <v>1</v>
      </c>
      <c r="H59572">
        <v>0</v>
      </c>
      <c r="I59572">
        <v>0</v>
      </c>
      <c r="J59572">
        <v>2013</v>
      </c>
      <c r="K59572" t="s">
        <v>1281</v>
      </c>
      <c r="L59572">
        <v>793</v>
      </c>
      <c r="M59572" t="s">
        <v>1999</v>
      </c>
      <c r="N59572" t="s">
        <v>2345</v>
      </c>
      <c r="O59572">
        <v>0</v>
      </c>
      <c r="P59572">
        <v>0</v>
      </c>
      <c r="Q59572">
        <v>1</v>
      </c>
      <c r="R59572">
        <v>0</v>
      </c>
      <c r="S59572">
        <v>0</v>
      </c>
      <c r="T59572">
        <v>0</v>
      </c>
      <c r="U59572">
        <v>0</v>
      </c>
      <c r="V59572">
        <v>2</v>
      </c>
      <c r="W59572">
        <v>2</v>
      </c>
      <c r="X59572">
        <v>2.342857142857143</v>
      </c>
    </row>
    <row r="59573" spans="1:24" x14ac:dyDescent="0.2">
      <c r="A59573" t="s">
        <v>933</v>
      </c>
      <c r="B59573" s="14">
        <v>44122</v>
      </c>
      <c r="C59573">
        <v>0</v>
      </c>
      <c r="D59573">
        <v>0</v>
      </c>
      <c r="E59573">
        <v>0</v>
      </c>
      <c r="F59573">
        <v>0</v>
      </c>
      <c r="G59573">
        <v>1</v>
      </c>
      <c r="H59573">
        <v>0</v>
      </c>
      <c r="I59573">
        <v>0</v>
      </c>
      <c r="J59573">
        <v>1368</v>
      </c>
      <c r="K59573" t="s">
        <v>1131</v>
      </c>
      <c r="L59573">
        <v>1289</v>
      </c>
      <c r="M59573" t="s">
        <v>2000</v>
      </c>
      <c r="N59573" t="s">
        <v>2345</v>
      </c>
      <c r="O59573">
        <v>0</v>
      </c>
      <c r="P59573">
        <v>0</v>
      </c>
      <c r="Q59573">
        <v>1</v>
      </c>
      <c r="R59573">
        <v>0</v>
      </c>
      <c r="S59573">
        <v>0</v>
      </c>
      <c r="T59573">
        <v>0</v>
      </c>
      <c r="U59573">
        <v>0</v>
      </c>
      <c r="V59573">
        <v>2</v>
      </c>
      <c r="W59573">
        <v>2</v>
      </c>
      <c r="X59573">
        <v>2</v>
      </c>
    </row>
    <row r="59574" spans="1:24" x14ac:dyDescent="0.2">
      <c r="A59574" t="s">
        <v>458</v>
      </c>
      <c r="B59574" s="14">
        <v>44122</v>
      </c>
      <c r="C59574">
        <v>0</v>
      </c>
      <c r="D59574">
        <v>0</v>
      </c>
      <c r="E59574">
        <v>0</v>
      </c>
      <c r="F59574">
        <v>1</v>
      </c>
      <c r="G59574">
        <v>0</v>
      </c>
      <c r="H59574">
        <v>3</v>
      </c>
      <c r="I59574">
        <v>1</v>
      </c>
      <c r="J59574">
        <v>592</v>
      </c>
      <c r="K59574" t="s">
        <v>1304</v>
      </c>
      <c r="L59574">
        <v>851</v>
      </c>
      <c r="M59574" t="s">
        <v>1525</v>
      </c>
      <c r="N59574" t="s">
        <v>2345</v>
      </c>
      <c r="O59574">
        <v>11.75088131609871</v>
      </c>
      <c r="P59574">
        <v>2.4639282434028091</v>
      </c>
      <c r="Q59574">
        <v>1</v>
      </c>
      <c r="R59574">
        <v>0</v>
      </c>
      <c r="S59574">
        <v>0.33333333333333331</v>
      </c>
      <c r="T59574">
        <v>4.1666666666666661</v>
      </c>
      <c r="U59574">
        <v>0</v>
      </c>
      <c r="V59574">
        <v>8.6305949100694743</v>
      </c>
      <c r="W59574">
        <v>4.4000000000000004</v>
      </c>
      <c r="X59574">
        <v>3.7142857142857131</v>
      </c>
    </row>
    <row r="59575" spans="1:24" x14ac:dyDescent="0.2">
      <c r="A59575" t="s">
        <v>934</v>
      </c>
      <c r="B59575" s="14">
        <v>44122</v>
      </c>
      <c r="C59575">
        <v>0</v>
      </c>
      <c r="D59575">
        <v>0</v>
      </c>
      <c r="E59575">
        <v>0</v>
      </c>
      <c r="F59575">
        <v>0</v>
      </c>
      <c r="G59575">
        <v>0</v>
      </c>
      <c r="H59575">
        <v>0</v>
      </c>
      <c r="I59575">
        <v>0</v>
      </c>
      <c r="J59575">
        <v>386</v>
      </c>
      <c r="K59575" t="s">
        <v>1278</v>
      </c>
      <c r="L59575">
        <v>1192</v>
      </c>
      <c r="M59575" t="s">
        <v>2001</v>
      </c>
      <c r="N59575" t="s">
        <v>2345</v>
      </c>
      <c r="O59575">
        <v>0</v>
      </c>
      <c r="P59575">
        <v>0</v>
      </c>
      <c r="Q59575">
        <v>1</v>
      </c>
      <c r="R59575">
        <v>0</v>
      </c>
      <c r="S59575">
        <v>0</v>
      </c>
      <c r="T59575">
        <v>0</v>
      </c>
      <c r="U59575">
        <v>0</v>
      </c>
      <c r="V59575">
        <v>2</v>
      </c>
      <c r="W59575">
        <v>2</v>
      </c>
      <c r="X59575">
        <v>2</v>
      </c>
    </row>
    <row r="59576" spans="1:24" x14ac:dyDescent="0.2">
      <c r="A59576" t="s">
        <v>571</v>
      </c>
      <c r="B59576" s="14">
        <v>44122</v>
      </c>
      <c r="C59576">
        <v>0</v>
      </c>
      <c r="D59576">
        <v>0</v>
      </c>
      <c r="E59576">
        <v>0</v>
      </c>
      <c r="F59576">
        <v>0</v>
      </c>
      <c r="G59576">
        <v>1</v>
      </c>
      <c r="H59576">
        <v>0</v>
      </c>
      <c r="I59576">
        <v>0</v>
      </c>
      <c r="J59576">
        <v>4015</v>
      </c>
      <c r="K59576" t="s">
        <v>1310</v>
      </c>
      <c r="L59576">
        <v>1180</v>
      </c>
      <c r="M59576" t="s">
        <v>1638</v>
      </c>
      <c r="N59576" t="s">
        <v>2345</v>
      </c>
      <c r="O59576">
        <v>0</v>
      </c>
      <c r="P59576">
        <v>0</v>
      </c>
      <c r="Q59576">
        <v>1</v>
      </c>
      <c r="R59576">
        <v>0</v>
      </c>
      <c r="S59576">
        <v>0</v>
      </c>
      <c r="T59576">
        <v>0</v>
      </c>
      <c r="U59576">
        <v>0</v>
      </c>
      <c r="V59576">
        <v>2</v>
      </c>
      <c r="W59576">
        <v>2</v>
      </c>
      <c r="X59576">
        <v>3.371428571428571</v>
      </c>
    </row>
    <row r="59577" spans="1:24" x14ac:dyDescent="0.2">
      <c r="A59577" t="s">
        <v>935</v>
      </c>
      <c r="B59577" s="14">
        <v>44122</v>
      </c>
      <c r="C59577">
        <v>0</v>
      </c>
      <c r="D59577">
        <v>0</v>
      </c>
      <c r="E59577">
        <v>0</v>
      </c>
      <c r="F59577">
        <v>0</v>
      </c>
      <c r="G59577">
        <v>1</v>
      </c>
      <c r="H59577">
        <v>0</v>
      </c>
      <c r="I59577">
        <v>0</v>
      </c>
      <c r="J59577">
        <v>1363</v>
      </c>
      <c r="K59577" t="s">
        <v>1312</v>
      </c>
      <c r="L59577">
        <v>790</v>
      </c>
      <c r="M59577" t="s">
        <v>2002</v>
      </c>
      <c r="N59577" t="s">
        <v>2345</v>
      </c>
      <c r="O59577">
        <v>0</v>
      </c>
      <c r="P59577">
        <v>0</v>
      </c>
      <c r="Q59577">
        <v>1</v>
      </c>
      <c r="R59577">
        <v>0</v>
      </c>
      <c r="S59577">
        <v>0</v>
      </c>
      <c r="T59577">
        <v>0</v>
      </c>
      <c r="U59577">
        <v>0</v>
      </c>
      <c r="V59577">
        <v>2</v>
      </c>
      <c r="W59577">
        <v>2</v>
      </c>
      <c r="X59577">
        <v>2</v>
      </c>
    </row>
    <row r="59578" spans="1:24" x14ac:dyDescent="0.2">
      <c r="A59578" t="s">
        <v>675</v>
      </c>
      <c r="B59578" s="14">
        <v>44122</v>
      </c>
      <c r="C59578">
        <v>0</v>
      </c>
      <c r="D59578">
        <v>0</v>
      </c>
      <c r="E59578">
        <v>0</v>
      </c>
      <c r="F59578">
        <v>0</v>
      </c>
      <c r="G59578">
        <v>0</v>
      </c>
      <c r="H59578">
        <v>0</v>
      </c>
      <c r="I59578">
        <v>0</v>
      </c>
      <c r="J59578">
        <v>448</v>
      </c>
      <c r="K59578" t="s">
        <v>1281</v>
      </c>
      <c r="L59578">
        <v>849</v>
      </c>
      <c r="M59578" t="s">
        <v>1742</v>
      </c>
      <c r="N59578" t="s">
        <v>2345</v>
      </c>
      <c r="O59578">
        <v>0</v>
      </c>
      <c r="P59578">
        <v>0</v>
      </c>
      <c r="Q59578">
        <v>1</v>
      </c>
      <c r="R59578">
        <v>0</v>
      </c>
      <c r="S59578">
        <v>0</v>
      </c>
      <c r="T59578">
        <v>0</v>
      </c>
      <c r="U59578">
        <v>0</v>
      </c>
      <c r="V59578">
        <v>2</v>
      </c>
      <c r="W59578">
        <v>2</v>
      </c>
      <c r="X59578">
        <v>2</v>
      </c>
    </row>
    <row r="59579" spans="1:24" x14ac:dyDescent="0.2">
      <c r="A59579" t="s">
        <v>936</v>
      </c>
      <c r="B59579" s="14">
        <v>44122</v>
      </c>
      <c r="C59579">
        <v>0</v>
      </c>
      <c r="D59579">
        <v>0</v>
      </c>
      <c r="E59579">
        <v>0</v>
      </c>
      <c r="F59579">
        <v>0</v>
      </c>
      <c r="G59579">
        <v>0</v>
      </c>
      <c r="H59579">
        <v>0</v>
      </c>
      <c r="I59579">
        <v>0</v>
      </c>
      <c r="J59579">
        <v>418</v>
      </c>
      <c r="K59579" t="s">
        <v>1302</v>
      </c>
      <c r="L59579">
        <v>1105</v>
      </c>
      <c r="M59579" t="s">
        <v>2003</v>
      </c>
      <c r="N59579" t="s">
        <v>2345</v>
      </c>
      <c r="O59579">
        <v>0</v>
      </c>
      <c r="P59579">
        <v>0</v>
      </c>
      <c r="Q59579">
        <v>1</v>
      </c>
      <c r="R59579">
        <v>0</v>
      </c>
      <c r="S59579">
        <v>0</v>
      </c>
      <c r="T59579">
        <v>0</v>
      </c>
      <c r="U59579">
        <v>0</v>
      </c>
      <c r="V59579">
        <v>2</v>
      </c>
      <c r="W59579">
        <v>2</v>
      </c>
      <c r="X59579">
        <v>2</v>
      </c>
    </row>
    <row r="59580" spans="1:24" x14ac:dyDescent="0.2">
      <c r="A59580" t="s">
        <v>463</v>
      </c>
      <c r="B59580" s="14">
        <v>44122</v>
      </c>
      <c r="C59580">
        <v>0</v>
      </c>
      <c r="D59580">
        <v>0</v>
      </c>
      <c r="E59580">
        <v>0</v>
      </c>
      <c r="F59580">
        <v>1</v>
      </c>
      <c r="G59580">
        <v>5</v>
      </c>
      <c r="H59580">
        <v>8</v>
      </c>
      <c r="I59580">
        <v>1</v>
      </c>
      <c r="J59580">
        <v>588</v>
      </c>
      <c r="K59580" t="s">
        <v>1283</v>
      </c>
      <c r="L59580">
        <v>1348</v>
      </c>
      <c r="M59580" t="s">
        <v>1530</v>
      </c>
      <c r="N59580" t="s">
        <v>2345</v>
      </c>
      <c r="O59580">
        <v>7.4183976261127604</v>
      </c>
      <c r="P59580">
        <v>2.0039630805039299</v>
      </c>
      <c r="Q59580">
        <v>1</v>
      </c>
      <c r="R59580">
        <v>0</v>
      </c>
      <c r="S59580">
        <v>0.125</v>
      </c>
      <c r="T59580">
        <v>1.5625</v>
      </c>
      <c r="U59580">
        <v>0</v>
      </c>
      <c r="V59580">
        <v>5.5664630805039303</v>
      </c>
      <c r="W59580">
        <v>4.4000000000000004</v>
      </c>
      <c r="X59580">
        <v>4.3999999999999977</v>
      </c>
    </row>
    <row r="59581" spans="1:24" x14ac:dyDescent="0.2">
      <c r="A59581" t="s">
        <v>937</v>
      </c>
      <c r="B59581" s="14">
        <v>44122</v>
      </c>
      <c r="C59581">
        <v>0</v>
      </c>
      <c r="D59581">
        <v>0</v>
      </c>
      <c r="E59581">
        <v>0</v>
      </c>
      <c r="F59581">
        <v>0</v>
      </c>
      <c r="G59581">
        <v>0</v>
      </c>
      <c r="H59581">
        <v>0</v>
      </c>
      <c r="I59581">
        <v>0</v>
      </c>
      <c r="J59581">
        <v>685</v>
      </c>
      <c r="K59581" t="s">
        <v>1297</v>
      </c>
      <c r="L59581">
        <v>872</v>
      </c>
      <c r="M59581" t="s">
        <v>2004</v>
      </c>
      <c r="N59581" t="s">
        <v>2345</v>
      </c>
      <c r="O59581">
        <v>0</v>
      </c>
      <c r="P59581">
        <v>0</v>
      </c>
      <c r="Q59581">
        <v>1</v>
      </c>
      <c r="R59581">
        <v>0</v>
      </c>
      <c r="S59581">
        <v>0</v>
      </c>
      <c r="T59581">
        <v>0</v>
      </c>
      <c r="U59581">
        <v>0</v>
      </c>
      <c r="V59581">
        <v>2</v>
      </c>
      <c r="W59581">
        <v>2</v>
      </c>
      <c r="X59581">
        <v>2</v>
      </c>
    </row>
    <row r="59582" spans="1:24" x14ac:dyDescent="0.2">
      <c r="A59582" t="s">
        <v>431</v>
      </c>
      <c r="B59582" s="14">
        <v>44122</v>
      </c>
      <c r="C59582">
        <v>0</v>
      </c>
      <c r="D59582">
        <v>0</v>
      </c>
      <c r="E59582">
        <v>0</v>
      </c>
      <c r="F59582">
        <v>1</v>
      </c>
      <c r="G59582">
        <v>0</v>
      </c>
      <c r="H59582">
        <v>6</v>
      </c>
      <c r="I59582">
        <v>1</v>
      </c>
      <c r="J59582">
        <v>389</v>
      </c>
      <c r="K59582" t="s">
        <v>1302</v>
      </c>
      <c r="L59582">
        <v>1028</v>
      </c>
      <c r="M59582" t="s">
        <v>1498</v>
      </c>
      <c r="N59582" t="s">
        <v>2345</v>
      </c>
      <c r="O59582">
        <v>9.7276264591439681</v>
      </c>
      <c r="P59582">
        <v>2.2749699259610718</v>
      </c>
      <c r="Q59582">
        <v>1</v>
      </c>
      <c r="R59582">
        <v>0</v>
      </c>
      <c r="S59582">
        <v>0.16666666666666671</v>
      </c>
      <c r="T59582">
        <v>2.083333333333333</v>
      </c>
      <c r="U59582">
        <v>0</v>
      </c>
      <c r="V59582">
        <v>6.3583032592944058</v>
      </c>
      <c r="W59582">
        <v>4.4000000000000004</v>
      </c>
      <c r="X59582">
        <v>3.7142857142857131</v>
      </c>
    </row>
    <row r="59583" spans="1:24" x14ac:dyDescent="0.2">
      <c r="A59583" t="s">
        <v>326</v>
      </c>
      <c r="B59583" s="14">
        <v>44122</v>
      </c>
      <c r="C59583">
        <v>0</v>
      </c>
      <c r="D59583">
        <v>0</v>
      </c>
      <c r="E59583">
        <v>0</v>
      </c>
      <c r="F59583">
        <v>3</v>
      </c>
      <c r="G59583">
        <v>0</v>
      </c>
      <c r="H59583">
        <v>4</v>
      </c>
      <c r="I59583">
        <v>3</v>
      </c>
      <c r="J59583">
        <v>589</v>
      </c>
      <c r="K59583" t="s">
        <v>1293</v>
      </c>
      <c r="L59583">
        <v>381</v>
      </c>
      <c r="M59583" t="s">
        <v>1393</v>
      </c>
      <c r="N59583" t="s">
        <v>2345</v>
      </c>
      <c r="O59583">
        <v>78.740157480314963</v>
      </c>
      <c r="P59583">
        <v>4.3661532855175924</v>
      </c>
      <c r="Q59583">
        <v>1</v>
      </c>
      <c r="R59583">
        <v>0</v>
      </c>
      <c r="S59583">
        <v>0.75</v>
      </c>
      <c r="T59583">
        <v>9.375</v>
      </c>
      <c r="U59583">
        <v>0</v>
      </c>
      <c r="V59583">
        <v>15.741153285517591</v>
      </c>
      <c r="W59583">
        <v>4.4000000000000004</v>
      </c>
      <c r="X59583">
        <v>4.3999999999999986</v>
      </c>
    </row>
    <row r="59584" spans="1:24" x14ac:dyDescent="0.2">
      <c r="A59584" t="s">
        <v>430</v>
      </c>
      <c r="B59584" s="14">
        <v>44122</v>
      </c>
      <c r="C59584">
        <v>0</v>
      </c>
      <c r="D59584">
        <v>0</v>
      </c>
      <c r="E59584">
        <v>0</v>
      </c>
      <c r="F59584">
        <v>1</v>
      </c>
      <c r="G59584">
        <v>1</v>
      </c>
      <c r="H59584">
        <v>4</v>
      </c>
      <c r="I59584">
        <v>1</v>
      </c>
      <c r="J59584">
        <v>864</v>
      </c>
      <c r="K59584" t="s">
        <v>1287</v>
      </c>
      <c r="L59584">
        <v>751</v>
      </c>
      <c r="M59584" t="s">
        <v>1497</v>
      </c>
      <c r="N59584" t="s">
        <v>2345</v>
      </c>
      <c r="O59584">
        <v>13.315579227696411</v>
      </c>
      <c r="P59584">
        <v>2.5889347202120478</v>
      </c>
      <c r="Q59584">
        <v>1</v>
      </c>
      <c r="R59584">
        <v>0</v>
      </c>
      <c r="S59584">
        <v>0.25</v>
      </c>
      <c r="T59584">
        <v>3.125</v>
      </c>
      <c r="U59584">
        <v>0</v>
      </c>
      <c r="V59584">
        <v>7.7139347202120483</v>
      </c>
      <c r="W59584">
        <v>4.4000000000000004</v>
      </c>
      <c r="X59584">
        <v>4.3999999999999986</v>
      </c>
    </row>
    <row r="59585" spans="1:24" x14ac:dyDescent="0.2">
      <c r="A59585" t="s">
        <v>938</v>
      </c>
      <c r="B59585" s="14">
        <v>44122</v>
      </c>
      <c r="C59585">
        <v>0</v>
      </c>
      <c r="D59585">
        <v>0</v>
      </c>
      <c r="E59585">
        <v>0</v>
      </c>
      <c r="F59585">
        <v>0</v>
      </c>
      <c r="G59585">
        <v>0</v>
      </c>
      <c r="H59585">
        <v>0</v>
      </c>
      <c r="I59585">
        <v>0</v>
      </c>
      <c r="J59585">
        <v>3612</v>
      </c>
      <c r="K59585" t="s">
        <v>1319</v>
      </c>
      <c r="L59585">
        <v>209</v>
      </c>
      <c r="M59585" t="s">
        <v>2005</v>
      </c>
      <c r="N59585" t="s">
        <v>2345</v>
      </c>
      <c r="O59585">
        <v>0</v>
      </c>
      <c r="P59585">
        <v>0</v>
      </c>
      <c r="Q59585">
        <v>1</v>
      </c>
      <c r="R59585">
        <v>0</v>
      </c>
      <c r="S59585">
        <v>0</v>
      </c>
      <c r="T59585">
        <v>0</v>
      </c>
      <c r="U59585">
        <v>0</v>
      </c>
      <c r="V59585">
        <v>2</v>
      </c>
      <c r="W59585">
        <v>2</v>
      </c>
      <c r="X59585">
        <v>2</v>
      </c>
    </row>
    <row r="59586" spans="1:24" x14ac:dyDescent="0.2">
      <c r="A59586" t="s">
        <v>636</v>
      </c>
      <c r="B59586" s="14">
        <v>44122</v>
      </c>
      <c r="C59586">
        <v>0</v>
      </c>
      <c r="D59586">
        <v>0</v>
      </c>
      <c r="E59586">
        <v>0</v>
      </c>
      <c r="F59586">
        <v>0</v>
      </c>
      <c r="G59586">
        <v>2</v>
      </c>
      <c r="H59586">
        <v>0</v>
      </c>
      <c r="I59586">
        <v>0</v>
      </c>
      <c r="J59586">
        <v>823</v>
      </c>
      <c r="K59586" t="s">
        <v>1287</v>
      </c>
      <c r="L59586">
        <v>588</v>
      </c>
      <c r="M59586" t="s">
        <v>1703</v>
      </c>
      <c r="N59586" t="s">
        <v>2345</v>
      </c>
      <c r="O59586">
        <v>0</v>
      </c>
      <c r="P59586">
        <v>0</v>
      </c>
      <c r="Q59586">
        <v>1</v>
      </c>
      <c r="R59586">
        <v>0</v>
      </c>
      <c r="S59586">
        <v>0</v>
      </c>
      <c r="T59586">
        <v>0</v>
      </c>
      <c r="U59586">
        <v>0</v>
      </c>
      <c r="V59586">
        <v>2</v>
      </c>
      <c r="W59586">
        <v>2</v>
      </c>
      <c r="X59586">
        <v>3.028571428571428</v>
      </c>
    </row>
    <row r="59587" spans="1:24" x14ac:dyDescent="0.2">
      <c r="A59587" t="s">
        <v>547</v>
      </c>
      <c r="B59587" s="14">
        <v>44122</v>
      </c>
      <c r="C59587">
        <v>1</v>
      </c>
      <c r="D59587">
        <v>2</v>
      </c>
      <c r="E59587">
        <v>1</v>
      </c>
      <c r="F59587">
        <v>1</v>
      </c>
      <c r="G59587">
        <v>5</v>
      </c>
      <c r="H59587">
        <v>2</v>
      </c>
      <c r="I59587">
        <v>1</v>
      </c>
      <c r="J59587">
        <v>1191</v>
      </c>
      <c r="K59587" t="s">
        <v>1316</v>
      </c>
      <c r="L59587">
        <v>1151</v>
      </c>
      <c r="M59587" t="s">
        <v>1614</v>
      </c>
      <c r="N59587" t="s">
        <v>2345</v>
      </c>
      <c r="O59587">
        <v>8.6880973066898353</v>
      </c>
      <c r="P59587">
        <v>2.1619539632542999</v>
      </c>
      <c r="Q59587">
        <v>1</v>
      </c>
      <c r="R59587">
        <v>0</v>
      </c>
      <c r="S59587">
        <v>0.5</v>
      </c>
      <c r="T59587">
        <v>6.25</v>
      </c>
      <c r="U59587">
        <v>0</v>
      </c>
      <c r="V59587">
        <v>10.4119539632543</v>
      </c>
      <c r="W59587">
        <v>4.4000000000000004</v>
      </c>
      <c r="X59587">
        <v>3.0285714285714298</v>
      </c>
    </row>
    <row r="59588" spans="1:24" x14ac:dyDescent="0.2">
      <c r="A59588" t="s">
        <v>402</v>
      </c>
      <c r="B59588" s="14">
        <v>44122</v>
      </c>
      <c r="C59588">
        <v>0</v>
      </c>
      <c r="D59588">
        <v>0</v>
      </c>
      <c r="E59588">
        <v>0</v>
      </c>
      <c r="F59588">
        <v>1</v>
      </c>
      <c r="G59588">
        <v>0</v>
      </c>
      <c r="H59588">
        <v>1</v>
      </c>
      <c r="I59588">
        <v>1</v>
      </c>
      <c r="J59588">
        <v>3744</v>
      </c>
      <c r="K59588" t="s">
        <v>1286</v>
      </c>
      <c r="L59588">
        <v>1197</v>
      </c>
      <c r="M59588" t="s">
        <v>1469</v>
      </c>
      <c r="N59588" t="s">
        <v>2345</v>
      </c>
      <c r="O59588">
        <v>8.3542188805346704</v>
      </c>
      <c r="P59588">
        <v>2.122766666418209</v>
      </c>
      <c r="Q59588">
        <v>1</v>
      </c>
      <c r="R59588">
        <v>0</v>
      </c>
      <c r="S59588">
        <v>1</v>
      </c>
      <c r="T59588">
        <v>12.5</v>
      </c>
      <c r="U59588">
        <v>0</v>
      </c>
      <c r="V59588">
        <v>16.622766666418212</v>
      </c>
      <c r="W59588">
        <v>4.4000000000000004</v>
      </c>
      <c r="X59588">
        <v>3.7142857142857131</v>
      </c>
    </row>
    <row r="59589" spans="1:24" x14ac:dyDescent="0.2">
      <c r="A59589" t="s">
        <v>939</v>
      </c>
      <c r="B59589" s="14">
        <v>44122</v>
      </c>
      <c r="C59589">
        <v>0</v>
      </c>
      <c r="D59589">
        <v>0</v>
      </c>
      <c r="E59589">
        <v>0</v>
      </c>
      <c r="F59589">
        <v>0</v>
      </c>
      <c r="G59589">
        <v>0</v>
      </c>
      <c r="H59589">
        <v>0</v>
      </c>
      <c r="I59589">
        <v>0</v>
      </c>
      <c r="J59589">
        <v>428</v>
      </c>
      <c r="K59589" t="s">
        <v>1325</v>
      </c>
      <c r="L59589">
        <v>852</v>
      </c>
      <c r="M59589" t="s">
        <v>2006</v>
      </c>
      <c r="N59589" t="s">
        <v>2345</v>
      </c>
      <c r="O59589">
        <v>0</v>
      </c>
      <c r="P59589">
        <v>0</v>
      </c>
      <c r="Q59589">
        <v>1</v>
      </c>
      <c r="R59589">
        <v>0</v>
      </c>
      <c r="S59589">
        <v>0</v>
      </c>
      <c r="T59589">
        <v>0</v>
      </c>
      <c r="U59589">
        <v>0</v>
      </c>
      <c r="V59589">
        <v>2</v>
      </c>
      <c r="W59589">
        <v>2</v>
      </c>
      <c r="X59589">
        <v>2</v>
      </c>
    </row>
    <row r="59590" spans="1:24" x14ac:dyDescent="0.2">
      <c r="A59590" t="s">
        <v>940</v>
      </c>
      <c r="B59590" s="14">
        <v>44122</v>
      </c>
      <c r="C59590">
        <v>0</v>
      </c>
      <c r="D59590">
        <v>0</v>
      </c>
      <c r="E59590">
        <v>0</v>
      </c>
      <c r="F59590">
        <v>0</v>
      </c>
      <c r="G59590">
        <v>0</v>
      </c>
      <c r="H59590">
        <v>0</v>
      </c>
      <c r="I59590">
        <v>0</v>
      </c>
      <c r="J59590">
        <v>2060</v>
      </c>
      <c r="K59590" t="s">
        <v>1315</v>
      </c>
      <c r="L59590">
        <v>530</v>
      </c>
      <c r="M59590" t="s">
        <v>2007</v>
      </c>
      <c r="N59590" t="s">
        <v>2345</v>
      </c>
      <c r="O59590">
        <v>0</v>
      </c>
      <c r="P59590">
        <v>0</v>
      </c>
      <c r="Q59590">
        <v>1</v>
      </c>
      <c r="R59590">
        <v>0</v>
      </c>
      <c r="S59590">
        <v>0</v>
      </c>
      <c r="T59590">
        <v>0</v>
      </c>
      <c r="U59590">
        <v>0</v>
      </c>
      <c r="V59590">
        <v>2</v>
      </c>
      <c r="W59590">
        <v>2</v>
      </c>
      <c r="X59590">
        <v>2</v>
      </c>
    </row>
    <row r="59591" spans="1:24" x14ac:dyDescent="0.2">
      <c r="A59591" t="s">
        <v>543</v>
      </c>
      <c r="B59591" s="14">
        <v>44122</v>
      </c>
      <c r="C59591">
        <v>0</v>
      </c>
      <c r="D59591">
        <v>0</v>
      </c>
      <c r="E59591">
        <v>0</v>
      </c>
      <c r="F59591">
        <v>1</v>
      </c>
      <c r="G59591">
        <v>1</v>
      </c>
      <c r="H59591">
        <v>3</v>
      </c>
      <c r="I59591">
        <v>1</v>
      </c>
      <c r="J59591">
        <v>3710</v>
      </c>
      <c r="K59591" t="s">
        <v>1286</v>
      </c>
      <c r="L59591">
        <v>2707</v>
      </c>
      <c r="M59591" t="s">
        <v>1610</v>
      </c>
      <c r="N59591" t="s">
        <v>2345</v>
      </c>
      <c r="O59591">
        <v>3.6941263391207979</v>
      </c>
      <c r="P59591">
        <v>1.306744082361881</v>
      </c>
      <c r="Q59591">
        <v>1</v>
      </c>
      <c r="R59591">
        <v>0</v>
      </c>
      <c r="S59591">
        <v>0.33333333333333331</v>
      </c>
      <c r="T59591">
        <v>4.1666666666666661</v>
      </c>
      <c r="U59591">
        <v>0</v>
      </c>
      <c r="V59591">
        <v>7.4734107490285471</v>
      </c>
      <c r="W59591">
        <v>4.4000000000000004</v>
      </c>
      <c r="X59591">
        <v>3.028571428571428</v>
      </c>
    </row>
    <row r="59592" spans="1:24" x14ac:dyDescent="0.2">
      <c r="A59592" t="s">
        <v>406</v>
      </c>
      <c r="B59592" s="14">
        <v>44122</v>
      </c>
      <c r="C59592">
        <v>0</v>
      </c>
      <c r="D59592">
        <v>0</v>
      </c>
      <c r="E59592">
        <v>0</v>
      </c>
      <c r="F59592">
        <v>1</v>
      </c>
      <c r="G59592">
        <v>2</v>
      </c>
      <c r="H59592">
        <v>4</v>
      </c>
      <c r="I59592">
        <v>1</v>
      </c>
      <c r="J59592">
        <v>746</v>
      </c>
      <c r="K59592" t="s">
        <v>1294</v>
      </c>
      <c r="L59592">
        <v>1168</v>
      </c>
      <c r="M59592" t="s">
        <v>1473</v>
      </c>
      <c r="N59592" t="s">
        <v>2345</v>
      </c>
      <c r="O59592">
        <v>8.5616438356164384</v>
      </c>
      <c r="P59592">
        <v>2.1472922085880102</v>
      </c>
      <c r="Q59592">
        <v>1</v>
      </c>
      <c r="R59592">
        <v>0</v>
      </c>
      <c r="S59592">
        <v>0.25</v>
      </c>
      <c r="T59592">
        <v>3.125</v>
      </c>
      <c r="U59592">
        <v>0</v>
      </c>
      <c r="V59592">
        <v>7.2722922085880102</v>
      </c>
      <c r="W59592">
        <v>4.4000000000000004</v>
      </c>
      <c r="X59592">
        <v>4.3999999999999986</v>
      </c>
    </row>
    <row r="59593" spans="1:24" x14ac:dyDescent="0.2">
      <c r="A59593" t="s">
        <v>941</v>
      </c>
      <c r="B59593" s="14">
        <v>44122</v>
      </c>
      <c r="C59593">
        <v>0</v>
      </c>
      <c r="D59593">
        <v>0</v>
      </c>
      <c r="E59593">
        <v>0</v>
      </c>
      <c r="F59593">
        <v>0</v>
      </c>
      <c r="G59593">
        <v>0</v>
      </c>
      <c r="H59593">
        <v>0</v>
      </c>
      <c r="I59593">
        <v>0</v>
      </c>
      <c r="J59593">
        <v>667</v>
      </c>
      <c r="K59593" t="s">
        <v>1308</v>
      </c>
      <c r="L59593">
        <v>572</v>
      </c>
      <c r="M59593" t="s">
        <v>2008</v>
      </c>
      <c r="N59593" t="s">
        <v>2345</v>
      </c>
      <c r="O59593">
        <v>0</v>
      </c>
      <c r="P59593">
        <v>0</v>
      </c>
      <c r="Q59593">
        <v>1</v>
      </c>
      <c r="R59593">
        <v>0</v>
      </c>
      <c r="S59593">
        <v>0</v>
      </c>
      <c r="T59593">
        <v>0</v>
      </c>
      <c r="U59593">
        <v>0</v>
      </c>
      <c r="V59593">
        <v>2</v>
      </c>
      <c r="W59593">
        <v>2</v>
      </c>
      <c r="X59593">
        <v>2</v>
      </c>
    </row>
    <row r="59594" spans="1:24" x14ac:dyDescent="0.2">
      <c r="A59594" t="s">
        <v>942</v>
      </c>
      <c r="B59594" s="14">
        <v>44122</v>
      </c>
      <c r="C59594">
        <v>0</v>
      </c>
      <c r="D59594">
        <v>0</v>
      </c>
      <c r="E59594">
        <v>0</v>
      </c>
      <c r="F59594">
        <v>0</v>
      </c>
      <c r="G59594">
        <v>0</v>
      </c>
      <c r="H59594">
        <v>0</v>
      </c>
      <c r="I59594">
        <v>0</v>
      </c>
      <c r="J59594">
        <v>141</v>
      </c>
      <c r="K59594" t="s">
        <v>1284</v>
      </c>
      <c r="L59594">
        <v>371</v>
      </c>
      <c r="M59594" t="s">
        <v>2009</v>
      </c>
      <c r="N59594" t="s">
        <v>2345</v>
      </c>
      <c r="O59594">
        <v>0</v>
      </c>
      <c r="P59594">
        <v>0</v>
      </c>
      <c r="Q59594">
        <v>1</v>
      </c>
      <c r="R59594">
        <v>0</v>
      </c>
      <c r="S59594">
        <v>0</v>
      </c>
      <c r="T59594">
        <v>0</v>
      </c>
      <c r="U59594">
        <v>0</v>
      </c>
      <c r="V59594">
        <v>2</v>
      </c>
      <c r="W59594">
        <v>2</v>
      </c>
      <c r="X59594">
        <v>2</v>
      </c>
    </row>
    <row r="59595" spans="1:24" x14ac:dyDescent="0.2">
      <c r="A59595" t="s">
        <v>943</v>
      </c>
      <c r="B59595" s="14">
        <v>44122</v>
      </c>
      <c r="C59595">
        <v>0</v>
      </c>
      <c r="D59595">
        <v>0</v>
      </c>
      <c r="E59595">
        <v>0</v>
      </c>
      <c r="F59595">
        <v>0</v>
      </c>
      <c r="G59595">
        <v>0</v>
      </c>
      <c r="H59595">
        <v>0</v>
      </c>
      <c r="I59595">
        <v>0</v>
      </c>
      <c r="J59595">
        <v>617</v>
      </c>
      <c r="K59595" t="s">
        <v>1292</v>
      </c>
      <c r="L59595">
        <v>568</v>
      </c>
      <c r="M59595" t="s">
        <v>2010</v>
      </c>
      <c r="N59595" t="s">
        <v>2345</v>
      </c>
      <c r="O59595">
        <v>0</v>
      </c>
      <c r="P59595">
        <v>0</v>
      </c>
      <c r="Q59595">
        <v>1</v>
      </c>
      <c r="R59595">
        <v>0</v>
      </c>
      <c r="S59595">
        <v>0</v>
      </c>
      <c r="T59595">
        <v>0</v>
      </c>
      <c r="U59595">
        <v>0</v>
      </c>
      <c r="V59595">
        <v>2</v>
      </c>
      <c r="W59595">
        <v>2</v>
      </c>
      <c r="X59595">
        <v>2</v>
      </c>
    </row>
    <row r="59596" spans="1:24" x14ac:dyDescent="0.2">
      <c r="A59596" t="s">
        <v>324</v>
      </c>
      <c r="B59596" s="14">
        <v>44122</v>
      </c>
      <c r="C59596">
        <v>1</v>
      </c>
      <c r="D59596">
        <v>10</v>
      </c>
      <c r="E59596">
        <v>1</v>
      </c>
      <c r="F59596">
        <v>1</v>
      </c>
      <c r="G59596">
        <v>2</v>
      </c>
      <c r="H59596">
        <v>10</v>
      </c>
      <c r="I59596">
        <v>1</v>
      </c>
      <c r="J59596">
        <v>3654</v>
      </c>
      <c r="K59596" t="s">
        <v>1286</v>
      </c>
      <c r="L59596">
        <v>1862</v>
      </c>
      <c r="M59596" t="s">
        <v>1391</v>
      </c>
      <c r="N59596" t="s">
        <v>2345</v>
      </c>
      <c r="O59596">
        <v>5.3705692803437168</v>
      </c>
      <c r="P59596">
        <v>1.6809339141391699</v>
      </c>
      <c r="Q59596">
        <v>1</v>
      </c>
      <c r="R59596">
        <v>0</v>
      </c>
      <c r="S59596">
        <v>0.1</v>
      </c>
      <c r="T59596">
        <v>1.25</v>
      </c>
      <c r="U59596">
        <v>0</v>
      </c>
      <c r="V59596">
        <v>4.9309339141391701</v>
      </c>
      <c r="W59596">
        <v>4.4000000000000004</v>
      </c>
      <c r="X59596">
        <v>4.3999999999999986</v>
      </c>
    </row>
    <row r="59597" spans="1:24" x14ac:dyDescent="0.2">
      <c r="A59597" t="s">
        <v>263</v>
      </c>
      <c r="B59597" s="14">
        <v>44122</v>
      </c>
      <c r="C59597">
        <v>1</v>
      </c>
      <c r="D59597">
        <v>7</v>
      </c>
      <c r="E59597">
        <v>1</v>
      </c>
      <c r="F59597">
        <v>12</v>
      </c>
      <c r="G59597">
        <v>3</v>
      </c>
      <c r="H59597">
        <v>53</v>
      </c>
      <c r="I59597">
        <v>12</v>
      </c>
      <c r="J59597">
        <v>2038</v>
      </c>
      <c r="K59597" t="s">
        <v>1281</v>
      </c>
      <c r="L59597">
        <v>1842</v>
      </c>
      <c r="M59597" t="s">
        <v>1330</v>
      </c>
      <c r="N59597" t="s">
        <v>2345</v>
      </c>
      <c r="O59597">
        <v>65.146579804560261</v>
      </c>
      <c r="P59597">
        <v>4.1766398049489313</v>
      </c>
      <c r="Q59597">
        <v>1.2</v>
      </c>
      <c r="R59597">
        <v>0.36464311358790918</v>
      </c>
      <c r="S59597">
        <v>0.22641509433962259</v>
      </c>
      <c r="T59597">
        <v>2.8301886792452828</v>
      </c>
      <c r="U59597">
        <v>0</v>
      </c>
      <c r="V59597">
        <v>9.3714715977821239</v>
      </c>
      <c r="W59597">
        <v>7.4</v>
      </c>
      <c r="X59597">
        <v>6.3285714285714274</v>
      </c>
    </row>
    <row r="59598" spans="1:24" x14ac:dyDescent="0.2">
      <c r="A59598" t="s">
        <v>566</v>
      </c>
      <c r="B59598" s="14">
        <v>44122</v>
      </c>
      <c r="C59598">
        <v>0</v>
      </c>
      <c r="D59598">
        <v>0</v>
      </c>
      <c r="E59598">
        <v>0</v>
      </c>
      <c r="F59598">
        <v>0</v>
      </c>
      <c r="G59598">
        <v>2</v>
      </c>
      <c r="H59598">
        <v>0</v>
      </c>
      <c r="I59598">
        <v>0</v>
      </c>
      <c r="J59598">
        <v>1323</v>
      </c>
      <c r="K59598" t="s">
        <v>1294</v>
      </c>
      <c r="L59598">
        <v>678</v>
      </c>
      <c r="M59598" t="s">
        <v>1633</v>
      </c>
      <c r="N59598" t="s">
        <v>2345</v>
      </c>
      <c r="O59598">
        <v>0</v>
      </c>
      <c r="P59598">
        <v>0</v>
      </c>
      <c r="Q59598">
        <v>1</v>
      </c>
      <c r="R59598">
        <v>0</v>
      </c>
      <c r="S59598">
        <v>0</v>
      </c>
      <c r="T59598">
        <v>0</v>
      </c>
      <c r="U59598">
        <v>0</v>
      </c>
      <c r="V59598">
        <v>2</v>
      </c>
      <c r="W59598">
        <v>2</v>
      </c>
      <c r="X59598">
        <v>3.371428571428571</v>
      </c>
    </row>
    <row r="59599" spans="1:24" x14ac:dyDescent="0.2">
      <c r="A59599" t="s">
        <v>511</v>
      </c>
      <c r="B59599" s="14">
        <v>44122</v>
      </c>
      <c r="C59599">
        <v>0</v>
      </c>
      <c r="D59599">
        <v>0</v>
      </c>
      <c r="E59599">
        <v>0</v>
      </c>
      <c r="F59599">
        <v>0</v>
      </c>
      <c r="G59599">
        <v>1</v>
      </c>
      <c r="H59599">
        <v>0</v>
      </c>
      <c r="I59599">
        <v>0</v>
      </c>
      <c r="J59599">
        <v>1361</v>
      </c>
      <c r="K59599" t="s">
        <v>1279</v>
      </c>
      <c r="L59599">
        <v>507</v>
      </c>
      <c r="M59599" t="s">
        <v>1578</v>
      </c>
      <c r="N59599" t="s">
        <v>2345</v>
      </c>
      <c r="O59599">
        <v>0</v>
      </c>
      <c r="P59599">
        <v>0</v>
      </c>
      <c r="Q59599">
        <v>1</v>
      </c>
      <c r="R59599">
        <v>0</v>
      </c>
      <c r="S59599">
        <v>0</v>
      </c>
      <c r="T59599">
        <v>0</v>
      </c>
      <c r="U59599">
        <v>0</v>
      </c>
      <c r="V59599">
        <v>2</v>
      </c>
      <c r="W59599">
        <v>2</v>
      </c>
      <c r="X59599">
        <v>4.0571428571428561</v>
      </c>
    </row>
    <row r="59600" spans="1:24" x14ac:dyDescent="0.2">
      <c r="A59600" t="s">
        <v>470</v>
      </c>
      <c r="B59600" s="14">
        <v>44122</v>
      </c>
      <c r="C59600">
        <v>0</v>
      </c>
      <c r="D59600">
        <v>0</v>
      </c>
      <c r="E59600">
        <v>0</v>
      </c>
      <c r="F59600">
        <v>2</v>
      </c>
      <c r="G59600">
        <v>10</v>
      </c>
      <c r="H59600">
        <v>44</v>
      </c>
      <c r="I59600">
        <v>2</v>
      </c>
      <c r="J59600">
        <v>1319</v>
      </c>
      <c r="K59600" t="s">
        <v>1279</v>
      </c>
      <c r="L59600">
        <v>5097</v>
      </c>
      <c r="M59600" t="s">
        <v>1537</v>
      </c>
      <c r="N59600" t="s">
        <v>2345</v>
      </c>
      <c r="O59600">
        <v>3.923876790268785</v>
      </c>
      <c r="P59600">
        <v>1.3670801421960861</v>
      </c>
      <c r="Q59600">
        <v>1</v>
      </c>
      <c r="R59600">
        <v>0</v>
      </c>
      <c r="S59600">
        <v>4.5454545454545463E-2</v>
      </c>
      <c r="T59600">
        <v>0.56818181818181823</v>
      </c>
      <c r="U59600">
        <v>0</v>
      </c>
      <c r="V59600">
        <v>3.935261960377904</v>
      </c>
      <c r="W59600">
        <v>3.935261960377904</v>
      </c>
      <c r="X59600">
        <v>3.7934865738438601</v>
      </c>
    </row>
    <row r="59601" spans="1:24" x14ac:dyDescent="0.2">
      <c r="A59601" t="s">
        <v>272</v>
      </c>
      <c r="B59601" s="14">
        <v>44122</v>
      </c>
      <c r="C59601">
        <v>0</v>
      </c>
      <c r="D59601">
        <v>0</v>
      </c>
      <c r="E59601">
        <v>0</v>
      </c>
      <c r="F59601">
        <v>9</v>
      </c>
      <c r="G59601">
        <v>0</v>
      </c>
      <c r="H59601">
        <v>46</v>
      </c>
      <c r="I59601">
        <v>9</v>
      </c>
      <c r="J59601">
        <v>3794</v>
      </c>
      <c r="K59601" t="s">
        <v>1285</v>
      </c>
      <c r="L59601">
        <v>1560</v>
      </c>
      <c r="M59601" t="s">
        <v>1339</v>
      </c>
      <c r="N59601" t="s">
        <v>2345</v>
      </c>
      <c r="O59601">
        <v>57.692307692307693</v>
      </c>
      <c r="P59601">
        <v>4.0551238490688197</v>
      </c>
      <c r="Q59601">
        <v>1</v>
      </c>
      <c r="R59601">
        <v>0</v>
      </c>
      <c r="S59601">
        <v>0.19565217391304349</v>
      </c>
      <c r="T59601">
        <v>2.445652173913043</v>
      </c>
      <c r="U59601">
        <v>0</v>
      </c>
      <c r="V59601">
        <v>8.5007760229818636</v>
      </c>
      <c r="W59601">
        <v>5.9</v>
      </c>
      <c r="X59601">
        <v>5.2571428571428553</v>
      </c>
    </row>
    <row r="59602" spans="1:24" x14ac:dyDescent="0.2">
      <c r="A59602" t="s">
        <v>680</v>
      </c>
      <c r="B59602" s="14">
        <v>44122</v>
      </c>
      <c r="C59602">
        <v>0</v>
      </c>
      <c r="D59602">
        <v>0</v>
      </c>
      <c r="E59602">
        <v>0</v>
      </c>
      <c r="F59602">
        <v>0</v>
      </c>
      <c r="G59602">
        <v>2</v>
      </c>
      <c r="H59602">
        <v>0</v>
      </c>
      <c r="I59602">
        <v>0</v>
      </c>
      <c r="J59602">
        <v>33</v>
      </c>
      <c r="K59602" t="s">
        <v>1311</v>
      </c>
      <c r="L59602">
        <v>640</v>
      </c>
      <c r="M59602" t="s">
        <v>1747</v>
      </c>
      <c r="N59602" t="s">
        <v>2345</v>
      </c>
      <c r="O59602">
        <v>0</v>
      </c>
      <c r="P59602">
        <v>0</v>
      </c>
      <c r="Q59602">
        <v>1</v>
      </c>
      <c r="R59602">
        <v>0</v>
      </c>
      <c r="S59602">
        <v>0</v>
      </c>
      <c r="T59602">
        <v>0</v>
      </c>
      <c r="U59602">
        <v>0</v>
      </c>
      <c r="V59602">
        <v>2</v>
      </c>
      <c r="W59602">
        <v>2</v>
      </c>
      <c r="X59602">
        <v>2.6857142857142851</v>
      </c>
    </row>
    <row r="59603" spans="1:24" x14ac:dyDescent="0.2">
      <c r="A59603" t="s">
        <v>944</v>
      </c>
      <c r="B59603" s="14">
        <v>44122</v>
      </c>
      <c r="C59603">
        <v>0</v>
      </c>
      <c r="D59603">
        <v>0</v>
      </c>
      <c r="E59603">
        <v>0</v>
      </c>
      <c r="F59603">
        <v>0</v>
      </c>
      <c r="G59603">
        <v>0</v>
      </c>
      <c r="H59603">
        <v>0</v>
      </c>
      <c r="I59603">
        <v>0</v>
      </c>
      <c r="J59603">
        <v>872</v>
      </c>
      <c r="K59603" t="s">
        <v>1279</v>
      </c>
      <c r="L59603">
        <v>365</v>
      </c>
      <c r="M59603" t="s">
        <v>2011</v>
      </c>
      <c r="N59603" t="s">
        <v>2345</v>
      </c>
      <c r="O59603">
        <v>0</v>
      </c>
      <c r="P59603">
        <v>0</v>
      </c>
      <c r="Q59603">
        <v>1</v>
      </c>
      <c r="R59603">
        <v>0</v>
      </c>
      <c r="S59603">
        <v>0</v>
      </c>
      <c r="T59603">
        <v>0</v>
      </c>
      <c r="U59603">
        <v>0</v>
      </c>
      <c r="V59603">
        <v>2</v>
      </c>
      <c r="W59603">
        <v>2</v>
      </c>
      <c r="X59603">
        <v>2</v>
      </c>
    </row>
    <row r="59604" spans="1:24" x14ac:dyDescent="0.2">
      <c r="A59604" t="s">
        <v>681</v>
      </c>
      <c r="B59604" s="14">
        <v>44122</v>
      </c>
      <c r="C59604">
        <v>0</v>
      </c>
      <c r="D59604">
        <v>0</v>
      </c>
      <c r="E59604">
        <v>0</v>
      </c>
      <c r="F59604">
        <v>0</v>
      </c>
      <c r="G59604">
        <v>0</v>
      </c>
      <c r="H59604">
        <v>0</v>
      </c>
      <c r="I59604">
        <v>0</v>
      </c>
      <c r="J59604">
        <v>379</v>
      </c>
      <c r="K59604" t="s">
        <v>1278</v>
      </c>
      <c r="L59604">
        <v>930</v>
      </c>
      <c r="M59604" t="s">
        <v>1748</v>
      </c>
      <c r="N59604" t="s">
        <v>2345</v>
      </c>
      <c r="O59604">
        <v>0</v>
      </c>
      <c r="P59604">
        <v>0</v>
      </c>
      <c r="Q59604">
        <v>1</v>
      </c>
      <c r="R59604">
        <v>0</v>
      </c>
      <c r="S59604">
        <v>0</v>
      </c>
      <c r="T59604">
        <v>0</v>
      </c>
      <c r="U59604">
        <v>0</v>
      </c>
      <c r="V59604">
        <v>2</v>
      </c>
      <c r="W59604">
        <v>2</v>
      </c>
      <c r="X59604">
        <v>2</v>
      </c>
    </row>
    <row r="59605" spans="1:24" x14ac:dyDescent="0.2">
      <c r="A59605" t="s">
        <v>317</v>
      </c>
      <c r="B59605" s="14">
        <v>44122</v>
      </c>
      <c r="C59605">
        <v>1</v>
      </c>
      <c r="D59605">
        <v>4</v>
      </c>
      <c r="E59605">
        <v>1</v>
      </c>
      <c r="F59605">
        <v>2</v>
      </c>
      <c r="G59605">
        <v>0</v>
      </c>
      <c r="H59605">
        <v>8</v>
      </c>
      <c r="I59605">
        <v>2</v>
      </c>
      <c r="J59605">
        <v>853</v>
      </c>
      <c r="K59605" t="s">
        <v>1303</v>
      </c>
      <c r="L59605">
        <v>1021</v>
      </c>
      <c r="M59605" t="s">
        <v>1384</v>
      </c>
      <c r="N59605" t="s">
        <v>2345</v>
      </c>
      <c r="O59605">
        <v>19.588638589618022</v>
      </c>
      <c r="P59605">
        <v>2.9749497343714619</v>
      </c>
      <c r="Q59605">
        <v>1</v>
      </c>
      <c r="R59605">
        <v>0</v>
      </c>
      <c r="S59605">
        <v>0.25</v>
      </c>
      <c r="T59605">
        <v>3.125</v>
      </c>
      <c r="U59605">
        <v>0</v>
      </c>
      <c r="V59605">
        <v>8.0999497343714619</v>
      </c>
      <c r="W59605">
        <v>4.4000000000000004</v>
      </c>
      <c r="X59605">
        <v>4.0571428571428561</v>
      </c>
    </row>
    <row r="59606" spans="1:24" x14ac:dyDescent="0.2">
      <c r="A59606" t="s">
        <v>945</v>
      </c>
      <c r="B59606" s="14">
        <v>44122</v>
      </c>
      <c r="C59606">
        <v>0</v>
      </c>
      <c r="D59606">
        <v>0</v>
      </c>
      <c r="E59606">
        <v>0</v>
      </c>
      <c r="F59606">
        <v>0</v>
      </c>
      <c r="G59606">
        <v>0</v>
      </c>
      <c r="H59606">
        <v>0</v>
      </c>
      <c r="I59606">
        <v>0</v>
      </c>
      <c r="J59606">
        <v>352</v>
      </c>
      <c r="K59606" t="s">
        <v>1312</v>
      </c>
      <c r="L59606">
        <v>336</v>
      </c>
      <c r="M59606" t="s">
        <v>2012</v>
      </c>
      <c r="N59606" t="s">
        <v>2345</v>
      </c>
      <c r="O59606">
        <v>0</v>
      </c>
      <c r="P59606">
        <v>0</v>
      </c>
      <c r="Q59606">
        <v>1</v>
      </c>
      <c r="R59606">
        <v>0</v>
      </c>
      <c r="S59606">
        <v>0</v>
      </c>
      <c r="T59606">
        <v>0</v>
      </c>
      <c r="U59606">
        <v>0</v>
      </c>
      <c r="V59606">
        <v>2</v>
      </c>
      <c r="W59606">
        <v>2</v>
      </c>
      <c r="X59606">
        <v>2</v>
      </c>
    </row>
    <row r="59607" spans="1:24" x14ac:dyDescent="0.2">
      <c r="A59607" t="s">
        <v>946</v>
      </c>
      <c r="B59607" s="14">
        <v>44122</v>
      </c>
      <c r="C59607">
        <v>0</v>
      </c>
      <c r="D59607">
        <v>0</v>
      </c>
      <c r="E59607">
        <v>0</v>
      </c>
      <c r="F59607">
        <v>0</v>
      </c>
      <c r="G59607">
        <v>0</v>
      </c>
      <c r="H59607">
        <v>0</v>
      </c>
      <c r="I59607">
        <v>0</v>
      </c>
      <c r="J59607">
        <v>424</v>
      </c>
      <c r="K59607" t="s">
        <v>1325</v>
      </c>
      <c r="L59607">
        <v>583</v>
      </c>
      <c r="M59607" t="s">
        <v>2013</v>
      </c>
      <c r="N59607" t="s">
        <v>2345</v>
      </c>
      <c r="O59607">
        <v>0</v>
      </c>
      <c r="P59607">
        <v>0</v>
      </c>
      <c r="Q59607">
        <v>1</v>
      </c>
      <c r="R59607">
        <v>0</v>
      </c>
      <c r="S59607">
        <v>0</v>
      </c>
      <c r="T59607">
        <v>0</v>
      </c>
      <c r="U59607">
        <v>0</v>
      </c>
      <c r="V59607">
        <v>2</v>
      </c>
      <c r="W59607">
        <v>2</v>
      </c>
      <c r="X59607">
        <v>2</v>
      </c>
    </row>
    <row r="59608" spans="1:24" x14ac:dyDescent="0.2">
      <c r="A59608" t="s">
        <v>947</v>
      </c>
      <c r="B59608" s="14">
        <v>44122</v>
      </c>
      <c r="C59608">
        <v>0</v>
      </c>
      <c r="D59608">
        <v>0</v>
      </c>
      <c r="E59608">
        <v>0</v>
      </c>
      <c r="F59608">
        <v>0</v>
      </c>
      <c r="G59608">
        <v>0</v>
      </c>
      <c r="H59608">
        <v>0</v>
      </c>
      <c r="I59608">
        <v>0</v>
      </c>
      <c r="J59608">
        <v>86</v>
      </c>
      <c r="K59608" t="s">
        <v>1284</v>
      </c>
      <c r="L59608">
        <v>598</v>
      </c>
      <c r="M59608" t="s">
        <v>2014</v>
      </c>
      <c r="N59608" t="s">
        <v>2345</v>
      </c>
      <c r="O59608">
        <v>0</v>
      </c>
      <c r="P59608">
        <v>0</v>
      </c>
      <c r="Q59608">
        <v>1</v>
      </c>
      <c r="R59608">
        <v>0</v>
      </c>
      <c r="S59608">
        <v>0</v>
      </c>
      <c r="T59608">
        <v>0</v>
      </c>
      <c r="U59608">
        <v>0</v>
      </c>
      <c r="V59608">
        <v>2</v>
      </c>
      <c r="W59608">
        <v>2</v>
      </c>
      <c r="X59608">
        <v>2</v>
      </c>
    </row>
    <row r="59609" spans="1:24" x14ac:dyDescent="0.2">
      <c r="A59609" t="s">
        <v>267</v>
      </c>
      <c r="B59609" s="14">
        <v>44122</v>
      </c>
      <c r="C59609">
        <v>0</v>
      </c>
      <c r="D59609">
        <v>0</v>
      </c>
      <c r="E59609">
        <v>0</v>
      </c>
      <c r="F59609">
        <v>8</v>
      </c>
      <c r="G59609">
        <v>1</v>
      </c>
      <c r="H59609">
        <v>63</v>
      </c>
      <c r="I59609">
        <v>8</v>
      </c>
      <c r="J59609">
        <v>3763</v>
      </c>
      <c r="K59609" t="s">
        <v>1282</v>
      </c>
      <c r="L59609">
        <v>5424</v>
      </c>
      <c r="M59609" t="s">
        <v>1334</v>
      </c>
      <c r="N59609" t="s">
        <v>2345</v>
      </c>
      <c r="O59609">
        <v>14.749262536873159</v>
      </c>
      <c r="P59609">
        <v>2.6911930840357869</v>
      </c>
      <c r="Q59609">
        <v>1</v>
      </c>
      <c r="R59609">
        <v>0</v>
      </c>
      <c r="S59609">
        <v>0.126984126984127</v>
      </c>
      <c r="T59609">
        <v>1.587301587301587</v>
      </c>
      <c r="U59609">
        <v>0</v>
      </c>
      <c r="V59609">
        <v>6.2784946713373744</v>
      </c>
      <c r="W59609">
        <v>5.9</v>
      </c>
      <c r="X59609">
        <v>5.569098707224442</v>
      </c>
    </row>
    <row r="59610" spans="1:24" x14ac:dyDescent="0.2">
      <c r="A59610" t="s">
        <v>948</v>
      </c>
      <c r="B59610" s="14">
        <v>44122</v>
      </c>
      <c r="C59610">
        <v>0</v>
      </c>
      <c r="D59610">
        <v>0</v>
      </c>
      <c r="E59610">
        <v>0</v>
      </c>
      <c r="F59610">
        <v>0</v>
      </c>
      <c r="G59610">
        <v>0</v>
      </c>
      <c r="H59610">
        <v>0</v>
      </c>
      <c r="I59610">
        <v>0</v>
      </c>
      <c r="J59610">
        <v>683</v>
      </c>
      <c r="K59610" t="s">
        <v>1311</v>
      </c>
      <c r="L59610">
        <v>1027</v>
      </c>
      <c r="M59610" t="s">
        <v>2015</v>
      </c>
      <c r="N59610" t="s">
        <v>2345</v>
      </c>
      <c r="O59610">
        <v>0</v>
      </c>
      <c r="P59610">
        <v>0</v>
      </c>
      <c r="Q59610">
        <v>1</v>
      </c>
      <c r="R59610">
        <v>0</v>
      </c>
      <c r="S59610">
        <v>0</v>
      </c>
      <c r="T59610">
        <v>0</v>
      </c>
      <c r="U59610">
        <v>0</v>
      </c>
      <c r="V59610">
        <v>2</v>
      </c>
      <c r="W59610">
        <v>2</v>
      </c>
      <c r="X59610">
        <v>2</v>
      </c>
    </row>
    <row r="59611" spans="1:24" x14ac:dyDescent="0.2">
      <c r="A59611" t="s">
        <v>367</v>
      </c>
      <c r="B59611" s="14">
        <v>44122</v>
      </c>
      <c r="C59611">
        <v>0</v>
      </c>
      <c r="D59611">
        <v>0</v>
      </c>
      <c r="E59611">
        <v>0</v>
      </c>
      <c r="F59611">
        <v>1</v>
      </c>
      <c r="G59611">
        <v>1</v>
      </c>
      <c r="H59611">
        <v>2</v>
      </c>
      <c r="I59611">
        <v>1</v>
      </c>
      <c r="J59611">
        <v>2014</v>
      </c>
      <c r="K59611" t="s">
        <v>1291</v>
      </c>
      <c r="L59611">
        <v>437</v>
      </c>
      <c r="M59611" t="s">
        <v>1434</v>
      </c>
      <c r="N59611" t="s">
        <v>2345</v>
      </c>
      <c r="O59611">
        <v>22.883295194508008</v>
      </c>
      <c r="P59611">
        <v>3.1304071768805919</v>
      </c>
      <c r="Q59611">
        <v>1</v>
      </c>
      <c r="R59611">
        <v>0</v>
      </c>
      <c r="S59611">
        <v>0.5</v>
      </c>
      <c r="T59611">
        <v>6.25</v>
      </c>
      <c r="U59611">
        <v>0</v>
      </c>
      <c r="V59611">
        <v>11.38040717688059</v>
      </c>
      <c r="W59611">
        <v>4.4000000000000004</v>
      </c>
      <c r="X59611">
        <v>4.3999999999999986</v>
      </c>
    </row>
    <row r="59612" spans="1:24" x14ac:dyDescent="0.2">
      <c r="A59612" t="s">
        <v>558</v>
      </c>
      <c r="B59612" s="14">
        <v>44122</v>
      </c>
      <c r="C59612">
        <v>1</v>
      </c>
      <c r="D59612">
        <v>4</v>
      </c>
      <c r="E59612">
        <v>1</v>
      </c>
      <c r="F59612">
        <v>1</v>
      </c>
      <c r="G59612">
        <v>1</v>
      </c>
      <c r="H59612">
        <v>4</v>
      </c>
      <c r="I59612">
        <v>1</v>
      </c>
      <c r="J59612">
        <v>3644</v>
      </c>
      <c r="K59612" t="s">
        <v>1282</v>
      </c>
      <c r="L59612">
        <v>1161</v>
      </c>
      <c r="M59612" t="s">
        <v>1625</v>
      </c>
      <c r="N59612" t="s">
        <v>2345</v>
      </c>
      <c r="O59612">
        <v>8.6132644272179153</v>
      </c>
      <c r="P59612">
        <v>2.1533033902782912</v>
      </c>
      <c r="Q59612">
        <v>1</v>
      </c>
      <c r="R59612">
        <v>0</v>
      </c>
      <c r="S59612">
        <v>0.25</v>
      </c>
      <c r="T59612">
        <v>3.125</v>
      </c>
      <c r="U59612">
        <v>0</v>
      </c>
      <c r="V59612">
        <v>7.2783033902782908</v>
      </c>
      <c r="W59612">
        <v>4.4000000000000004</v>
      </c>
      <c r="X59612">
        <v>3.028571428571428</v>
      </c>
    </row>
    <row r="59613" spans="1:24" x14ac:dyDescent="0.2">
      <c r="A59613" t="s">
        <v>949</v>
      </c>
      <c r="B59613" s="14">
        <v>44122</v>
      </c>
      <c r="C59613">
        <v>0</v>
      </c>
      <c r="D59613">
        <v>0</v>
      </c>
      <c r="E59613">
        <v>0</v>
      </c>
      <c r="F59613">
        <v>0</v>
      </c>
      <c r="G59613">
        <v>0</v>
      </c>
      <c r="H59613">
        <v>0</v>
      </c>
      <c r="I59613">
        <v>0</v>
      </c>
      <c r="J59613">
        <v>1344</v>
      </c>
      <c r="K59613" t="s">
        <v>1315</v>
      </c>
      <c r="L59613">
        <v>1166</v>
      </c>
      <c r="M59613" t="s">
        <v>2016</v>
      </c>
      <c r="N59613" t="s">
        <v>2345</v>
      </c>
      <c r="O59613">
        <v>0</v>
      </c>
      <c r="P59613">
        <v>0</v>
      </c>
      <c r="Q59613">
        <v>1</v>
      </c>
      <c r="R59613">
        <v>0</v>
      </c>
      <c r="S59613">
        <v>0</v>
      </c>
      <c r="T59613">
        <v>0</v>
      </c>
      <c r="U59613">
        <v>0</v>
      </c>
      <c r="V59613">
        <v>2</v>
      </c>
      <c r="W59613">
        <v>2</v>
      </c>
      <c r="X59613">
        <v>2</v>
      </c>
    </row>
    <row r="59614" spans="1:24" x14ac:dyDescent="0.2">
      <c r="A59614" t="s">
        <v>534</v>
      </c>
      <c r="B59614" s="14">
        <v>44122</v>
      </c>
      <c r="C59614">
        <v>0</v>
      </c>
      <c r="D59614">
        <v>0</v>
      </c>
      <c r="E59614">
        <v>0</v>
      </c>
      <c r="F59614">
        <v>1</v>
      </c>
      <c r="G59614">
        <v>1</v>
      </c>
      <c r="H59614">
        <v>6</v>
      </c>
      <c r="I59614">
        <v>1</v>
      </c>
      <c r="J59614">
        <v>1293</v>
      </c>
      <c r="K59614" t="s">
        <v>1290</v>
      </c>
      <c r="L59614">
        <v>2033</v>
      </c>
      <c r="M59614" t="s">
        <v>1601</v>
      </c>
      <c r="N59614" t="s">
        <v>2345</v>
      </c>
      <c r="O59614">
        <v>4.9188391539596656</v>
      </c>
      <c r="P59614">
        <v>1.593072558347836</v>
      </c>
      <c r="Q59614">
        <v>1</v>
      </c>
      <c r="R59614">
        <v>0</v>
      </c>
      <c r="S59614">
        <v>0.16666666666666671</v>
      </c>
      <c r="T59614">
        <v>2.083333333333333</v>
      </c>
      <c r="U59614">
        <v>0</v>
      </c>
      <c r="V59614">
        <v>5.6764058916811688</v>
      </c>
      <c r="W59614">
        <v>4.4000000000000004</v>
      </c>
      <c r="X59614">
        <v>3.371428571428571</v>
      </c>
    </row>
    <row r="59615" spans="1:24" x14ac:dyDescent="0.2">
      <c r="A59615" t="s">
        <v>625</v>
      </c>
      <c r="B59615" s="14">
        <v>44122</v>
      </c>
      <c r="C59615">
        <v>0</v>
      </c>
      <c r="D59615">
        <v>0</v>
      </c>
      <c r="E59615">
        <v>0</v>
      </c>
      <c r="F59615">
        <v>0</v>
      </c>
      <c r="G59615">
        <v>1</v>
      </c>
      <c r="H59615">
        <v>0</v>
      </c>
      <c r="I59615">
        <v>0</v>
      </c>
      <c r="J59615">
        <v>1288</v>
      </c>
      <c r="K59615" t="s">
        <v>1296</v>
      </c>
      <c r="L59615">
        <v>1998</v>
      </c>
      <c r="M59615" t="s">
        <v>1692</v>
      </c>
      <c r="N59615" t="s">
        <v>2345</v>
      </c>
      <c r="O59615">
        <v>0</v>
      </c>
      <c r="P59615">
        <v>0</v>
      </c>
      <c r="Q59615">
        <v>1</v>
      </c>
      <c r="R59615">
        <v>0</v>
      </c>
      <c r="S59615">
        <v>0</v>
      </c>
      <c r="T59615">
        <v>0</v>
      </c>
      <c r="U59615">
        <v>0</v>
      </c>
      <c r="V59615">
        <v>2</v>
      </c>
      <c r="W59615">
        <v>2</v>
      </c>
      <c r="X59615">
        <v>3.028571428571428</v>
      </c>
    </row>
    <row r="59616" spans="1:24" x14ac:dyDescent="0.2">
      <c r="A59616" t="s">
        <v>301</v>
      </c>
      <c r="B59616" s="14">
        <v>44122</v>
      </c>
      <c r="C59616">
        <v>0</v>
      </c>
      <c r="D59616">
        <v>0</v>
      </c>
      <c r="E59616">
        <v>0</v>
      </c>
      <c r="F59616">
        <v>1</v>
      </c>
      <c r="G59616">
        <v>2</v>
      </c>
      <c r="H59616">
        <v>2</v>
      </c>
      <c r="I59616">
        <v>1</v>
      </c>
      <c r="J59616">
        <v>147</v>
      </c>
      <c r="K59616" t="s">
        <v>1297</v>
      </c>
      <c r="L59616">
        <v>2331</v>
      </c>
      <c r="M59616" t="s">
        <v>1368</v>
      </c>
      <c r="N59616" t="s">
        <v>2345</v>
      </c>
      <c r="O59616">
        <v>4.2900042900042896</v>
      </c>
      <c r="P59616">
        <v>1.456287732940426</v>
      </c>
      <c r="Q59616">
        <v>1</v>
      </c>
      <c r="R59616">
        <v>0</v>
      </c>
      <c r="S59616">
        <v>0.5</v>
      </c>
      <c r="T59616">
        <v>6.25</v>
      </c>
      <c r="U59616">
        <v>0</v>
      </c>
      <c r="V59616">
        <v>9.7062877329404245</v>
      </c>
      <c r="W59616">
        <v>4.4000000000000004</v>
      </c>
      <c r="X59616">
        <v>4.3999999999999986</v>
      </c>
    </row>
    <row r="59617" spans="1:24" x14ac:dyDescent="0.2">
      <c r="A59617" t="s">
        <v>302</v>
      </c>
      <c r="B59617" s="14">
        <v>44122</v>
      </c>
      <c r="C59617">
        <v>0</v>
      </c>
      <c r="D59617">
        <v>0</v>
      </c>
      <c r="E59617">
        <v>0</v>
      </c>
      <c r="F59617">
        <v>4</v>
      </c>
      <c r="G59617">
        <v>0</v>
      </c>
      <c r="H59617">
        <v>9</v>
      </c>
      <c r="I59617">
        <v>4</v>
      </c>
      <c r="J59617">
        <v>870</v>
      </c>
      <c r="K59617" t="s">
        <v>1288</v>
      </c>
      <c r="L59617">
        <v>628</v>
      </c>
      <c r="M59617" t="s">
        <v>1369</v>
      </c>
      <c r="N59617" t="s">
        <v>2345</v>
      </c>
      <c r="O59617">
        <v>63.694267515923563</v>
      </c>
      <c r="P59617">
        <v>4.154094566627875</v>
      </c>
      <c r="Q59617">
        <v>1</v>
      </c>
      <c r="R59617">
        <v>0</v>
      </c>
      <c r="S59617">
        <v>0.44444444444444442</v>
      </c>
      <c r="T59617">
        <v>5.5555555555555554</v>
      </c>
      <c r="U59617">
        <v>0</v>
      </c>
      <c r="V59617">
        <v>11.709650122183429</v>
      </c>
      <c r="W59617">
        <v>4.4000000000000004</v>
      </c>
      <c r="X59617">
        <v>4.3999999999999986</v>
      </c>
    </row>
    <row r="59618" spans="1:24" x14ac:dyDescent="0.2">
      <c r="A59618" t="s">
        <v>930</v>
      </c>
      <c r="B59618" s="14">
        <v>44122</v>
      </c>
      <c r="C59618">
        <v>0</v>
      </c>
      <c r="D59618">
        <v>0</v>
      </c>
      <c r="E59618">
        <v>0</v>
      </c>
      <c r="F59618">
        <v>0</v>
      </c>
      <c r="G59618">
        <v>0</v>
      </c>
      <c r="H59618">
        <v>0</v>
      </c>
      <c r="I59618">
        <v>0</v>
      </c>
      <c r="J59618">
        <v>207</v>
      </c>
      <c r="K59618" t="s">
        <v>1288</v>
      </c>
      <c r="L59618">
        <v>390</v>
      </c>
      <c r="M59618" t="s">
        <v>1997</v>
      </c>
      <c r="N59618" t="s">
        <v>2345</v>
      </c>
      <c r="O59618">
        <v>0</v>
      </c>
      <c r="P59618">
        <v>0</v>
      </c>
      <c r="Q59618">
        <v>1</v>
      </c>
      <c r="R59618">
        <v>0</v>
      </c>
      <c r="S59618">
        <v>0</v>
      </c>
      <c r="T59618">
        <v>0</v>
      </c>
      <c r="U59618">
        <v>0</v>
      </c>
      <c r="V59618">
        <v>2</v>
      </c>
      <c r="W59618">
        <v>2</v>
      </c>
      <c r="X59618">
        <v>2</v>
      </c>
    </row>
    <row r="59619" spans="1:24" x14ac:dyDescent="0.2">
      <c r="A59619" t="s">
        <v>514</v>
      </c>
      <c r="B59619" s="14">
        <v>44122</v>
      </c>
      <c r="C59619">
        <v>0</v>
      </c>
      <c r="D59619">
        <v>0</v>
      </c>
      <c r="E59619">
        <v>0</v>
      </c>
      <c r="F59619">
        <v>1</v>
      </c>
      <c r="G59619">
        <v>1</v>
      </c>
      <c r="H59619">
        <v>2</v>
      </c>
      <c r="I59619">
        <v>1</v>
      </c>
      <c r="J59619">
        <v>2018</v>
      </c>
      <c r="K59619" t="s">
        <v>1279</v>
      </c>
      <c r="L59619">
        <v>1218</v>
      </c>
      <c r="M59619" t="s">
        <v>1581</v>
      </c>
      <c r="N59619" t="s">
        <v>2345</v>
      </c>
      <c r="O59619">
        <v>8.2101806239737272</v>
      </c>
      <c r="P59619">
        <v>2.1053749237063402</v>
      </c>
      <c r="Q59619">
        <v>1</v>
      </c>
      <c r="R59619">
        <v>0</v>
      </c>
      <c r="S59619">
        <v>0.5</v>
      </c>
      <c r="T59619">
        <v>6.25</v>
      </c>
      <c r="U59619">
        <v>0</v>
      </c>
      <c r="V59619">
        <v>10.355374923706339</v>
      </c>
      <c r="W59619">
        <v>4.4000000000000004</v>
      </c>
      <c r="X59619">
        <v>3.7142857142857131</v>
      </c>
    </row>
    <row r="59620" spans="1:24" x14ac:dyDescent="0.2">
      <c r="A59620" t="s">
        <v>929</v>
      </c>
      <c r="B59620" s="14">
        <v>44122</v>
      </c>
      <c r="C59620">
        <v>0</v>
      </c>
      <c r="D59620">
        <v>0</v>
      </c>
      <c r="E59620">
        <v>0</v>
      </c>
      <c r="F59620">
        <v>0</v>
      </c>
      <c r="G59620">
        <v>0</v>
      </c>
      <c r="H59620">
        <v>0</v>
      </c>
      <c r="I59620">
        <v>0</v>
      </c>
      <c r="J59620">
        <v>173</v>
      </c>
      <c r="K59620" t="s">
        <v>1279</v>
      </c>
      <c r="L59620">
        <v>1045</v>
      </c>
      <c r="M59620" t="s">
        <v>1996</v>
      </c>
      <c r="N59620" t="s">
        <v>2345</v>
      </c>
      <c r="O59620">
        <v>0</v>
      </c>
      <c r="P59620">
        <v>0</v>
      </c>
      <c r="Q59620">
        <v>1</v>
      </c>
      <c r="R59620">
        <v>0</v>
      </c>
      <c r="S59620">
        <v>0</v>
      </c>
      <c r="T59620">
        <v>0</v>
      </c>
      <c r="U59620">
        <v>0</v>
      </c>
      <c r="V59620">
        <v>2</v>
      </c>
      <c r="W59620">
        <v>2</v>
      </c>
      <c r="X59620">
        <v>2</v>
      </c>
    </row>
    <row r="59621" spans="1:24" x14ac:dyDescent="0.2">
      <c r="A59621" t="s">
        <v>928</v>
      </c>
      <c r="B59621" s="14">
        <v>44122</v>
      </c>
      <c r="C59621">
        <v>0</v>
      </c>
      <c r="D59621">
        <v>0</v>
      </c>
      <c r="E59621">
        <v>0</v>
      </c>
      <c r="F59621">
        <v>0</v>
      </c>
      <c r="G59621">
        <v>0</v>
      </c>
      <c r="H59621">
        <v>0</v>
      </c>
      <c r="I59621">
        <v>0</v>
      </c>
      <c r="J59621">
        <v>4021</v>
      </c>
      <c r="K59621" t="s">
        <v>1310</v>
      </c>
      <c r="L59621">
        <v>667</v>
      </c>
      <c r="M59621" t="s">
        <v>1995</v>
      </c>
      <c r="N59621" t="s">
        <v>2345</v>
      </c>
      <c r="O59621">
        <v>0</v>
      </c>
      <c r="P59621">
        <v>0</v>
      </c>
      <c r="Q59621">
        <v>1</v>
      </c>
      <c r="R59621">
        <v>0</v>
      </c>
      <c r="S59621">
        <v>0</v>
      </c>
      <c r="T59621">
        <v>0</v>
      </c>
      <c r="U59621">
        <v>0</v>
      </c>
      <c r="V59621">
        <v>2</v>
      </c>
      <c r="W59621">
        <v>2</v>
      </c>
      <c r="X59621">
        <v>2</v>
      </c>
    </row>
    <row r="59622" spans="1:24" x14ac:dyDescent="0.2">
      <c r="A59622" t="s">
        <v>537</v>
      </c>
      <c r="B59622" s="14">
        <v>44122</v>
      </c>
      <c r="C59622">
        <v>0</v>
      </c>
      <c r="D59622">
        <v>0</v>
      </c>
      <c r="E59622">
        <v>0</v>
      </c>
      <c r="F59622">
        <v>1</v>
      </c>
      <c r="G59622">
        <v>0</v>
      </c>
      <c r="H59622">
        <v>3</v>
      </c>
      <c r="I59622">
        <v>1</v>
      </c>
      <c r="J59622">
        <v>787</v>
      </c>
      <c r="K59622" t="s">
        <v>1287</v>
      </c>
      <c r="L59622">
        <v>1231</v>
      </c>
      <c r="M59622" t="s">
        <v>1604</v>
      </c>
      <c r="N59622" t="s">
        <v>2345</v>
      </c>
      <c r="O59622">
        <v>8.1234768480909825</v>
      </c>
      <c r="P59622">
        <v>2.0947582457917289</v>
      </c>
      <c r="Q59622">
        <v>1</v>
      </c>
      <c r="R59622">
        <v>0</v>
      </c>
      <c r="S59622">
        <v>0.33333333333333331</v>
      </c>
      <c r="T59622">
        <v>4.1666666666666661</v>
      </c>
      <c r="U59622">
        <v>0</v>
      </c>
      <c r="V59622">
        <v>8.2614249124583949</v>
      </c>
      <c r="W59622">
        <v>4.4000000000000004</v>
      </c>
      <c r="X59622">
        <v>3.028571428571428</v>
      </c>
    </row>
    <row r="59623" spans="1:24" x14ac:dyDescent="0.2">
      <c r="A59623" t="s">
        <v>927</v>
      </c>
      <c r="B59623" s="14">
        <v>44122</v>
      </c>
      <c r="C59623">
        <v>0</v>
      </c>
      <c r="D59623">
        <v>0</v>
      </c>
      <c r="E59623">
        <v>0</v>
      </c>
      <c r="F59623">
        <v>0</v>
      </c>
      <c r="G59623">
        <v>0</v>
      </c>
      <c r="H59623">
        <v>0</v>
      </c>
      <c r="I59623">
        <v>0</v>
      </c>
      <c r="J59623">
        <v>919</v>
      </c>
      <c r="K59623" t="s">
        <v>1287</v>
      </c>
      <c r="L59623">
        <v>718</v>
      </c>
      <c r="M59623" t="s">
        <v>1994</v>
      </c>
      <c r="N59623" t="s">
        <v>2345</v>
      </c>
      <c r="O59623">
        <v>0</v>
      </c>
      <c r="P59623">
        <v>0</v>
      </c>
      <c r="Q59623">
        <v>1</v>
      </c>
      <c r="R59623">
        <v>0</v>
      </c>
      <c r="S59623">
        <v>0</v>
      </c>
      <c r="T59623">
        <v>0</v>
      </c>
      <c r="U59623">
        <v>0</v>
      </c>
      <c r="V59623">
        <v>2</v>
      </c>
      <c r="W59623">
        <v>2</v>
      </c>
      <c r="X59623">
        <v>2</v>
      </c>
    </row>
    <row r="59624" spans="1:24" x14ac:dyDescent="0.2">
      <c r="A59624" t="s">
        <v>424</v>
      </c>
      <c r="B59624" s="14">
        <v>44122</v>
      </c>
      <c r="C59624">
        <v>0</v>
      </c>
      <c r="D59624">
        <v>0</v>
      </c>
      <c r="E59624">
        <v>0</v>
      </c>
      <c r="F59624">
        <v>1</v>
      </c>
      <c r="G59624">
        <v>3</v>
      </c>
      <c r="H59624">
        <v>10</v>
      </c>
      <c r="I59624">
        <v>1</v>
      </c>
      <c r="J59624">
        <v>802</v>
      </c>
      <c r="K59624" t="s">
        <v>1281</v>
      </c>
      <c r="L59624">
        <v>902</v>
      </c>
      <c r="M59624" t="s">
        <v>1491</v>
      </c>
      <c r="N59624" t="s">
        <v>2345</v>
      </c>
      <c r="O59624">
        <v>11.086474501108651</v>
      </c>
      <c r="P59624">
        <v>2.4057258519135591</v>
      </c>
      <c r="Q59624">
        <v>1</v>
      </c>
      <c r="R59624">
        <v>0</v>
      </c>
      <c r="S59624">
        <v>0.1</v>
      </c>
      <c r="T59624">
        <v>1.25</v>
      </c>
      <c r="U59624">
        <v>0</v>
      </c>
      <c r="V59624">
        <v>5.6557258519135587</v>
      </c>
      <c r="W59624">
        <v>4.4000000000000004</v>
      </c>
      <c r="X59624">
        <v>4.3999999999999986</v>
      </c>
    </row>
    <row r="59625" spans="1:24" x14ac:dyDescent="0.2">
      <c r="A59625" t="s">
        <v>304</v>
      </c>
      <c r="B59625" s="14">
        <v>44122</v>
      </c>
      <c r="C59625">
        <v>0</v>
      </c>
      <c r="D59625">
        <v>0</v>
      </c>
      <c r="E59625">
        <v>0</v>
      </c>
      <c r="F59625">
        <v>2</v>
      </c>
      <c r="G59625">
        <v>1</v>
      </c>
      <c r="H59625">
        <v>5</v>
      </c>
      <c r="I59625">
        <v>2</v>
      </c>
      <c r="J59625">
        <v>360</v>
      </c>
      <c r="K59625" t="s">
        <v>1298</v>
      </c>
      <c r="L59625">
        <v>610</v>
      </c>
      <c r="M59625" t="s">
        <v>1371</v>
      </c>
      <c r="N59625" t="s">
        <v>2345</v>
      </c>
      <c r="O59625">
        <v>32.786885245901637</v>
      </c>
      <c r="P59625">
        <v>3.4900285953687709</v>
      </c>
      <c r="Q59625">
        <v>1</v>
      </c>
      <c r="R59625">
        <v>0</v>
      </c>
      <c r="S59625">
        <v>0.4</v>
      </c>
      <c r="T59625">
        <v>5</v>
      </c>
      <c r="U59625">
        <v>0</v>
      </c>
      <c r="V59625">
        <v>10.49002859536877</v>
      </c>
      <c r="W59625">
        <v>4.4000000000000004</v>
      </c>
      <c r="X59625">
        <v>4.3999999999999986</v>
      </c>
    </row>
    <row r="59626" spans="1:24" x14ac:dyDescent="0.2">
      <c r="A59626" t="s">
        <v>907</v>
      </c>
      <c r="B59626" s="14">
        <v>44122</v>
      </c>
      <c r="C59626">
        <v>0</v>
      </c>
      <c r="D59626">
        <v>0</v>
      </c>
      <c r="E59626">
        <v>0</v>
      </c>
      <c r="F59626">
        <v>0</v>
      </c>
      <c r="G59626">
        <v>0</v>
      </c>
      <c r="H59626">
        <v>0</v>
      </c>
      <c r="I59626">
        <v>0</v>
      </c>
      <c r="J59626">
        <v>703</v>
      </c>
      <c r="K59626" t="s">
        <v>1094</v>
      </c>
      <c r="L59626">
        <v>406</v>
      </c>
      <c r="M59626" t="s">
        <v>1974</v>
      </c>
      <c r="N59626" t="s">
        <v>2345</v>
      </c>
      <c r="O59626">
        <v>0</v>
      </c>
      <c r="P59626">
        <v>0</v>
      </c>
      <c r="Q59626">
        <v>1</v>
      </c>
      <c r="R59626">
        <v>0</v>
      </c>
      <c r="S59626">
        <v>0</v>
      </c>
      <c r="T59626">
        <v>0</v>
      </c>
      <c r="U59626">
        <v>0</v>
      </c>
      <c r="V59626">
        <v>2</v>
      </c>
      <c r="W59626">
        <v>2</v>
      </c>
      <c r="X59626">
        <v>2</v>
      </c>
    </row>
    <row r="59627" spans="1:24" x14ac:dyDescent="0.2">
      <c r="A59627" t="s">
        <v>908</v>
      </c>
      <c r="B59627" s="14">
        <v>44122</v>
      </c>
      <c r="C59627">
        <v>0</v>
      </c>
      <c r="D59627">
        <v>0</v>
      </c>
      <c r="E59627">
        <v>0</v>
      </c>
      <c r="F59627">
        <v>0</v>
      </c>
      <c r="G59627">
        <v>0</v>
      </c>
      <c r="H59627">
        <v>0</v>
      </c>
      <c r="I59627">
        <v>0</v>
      </c>
      <c r="J59627">
        <v>1077</v>
      </c>
      <c r="K59627" t="s">
        <v>1279</v>
      </c>
      <c r="L59627">
        <v>295</v>
      </c>
      <c r="M59627" t="s">
        <v>1975</v>
      </c>
      <c r="N59627" t="s">
        <v>2345</v>
      </c>
      <c r="O59627">
        <v>0</v>
      </c>
      <c r="P59627">
        <v>0</v>
      </c>
      <c r="Q59627">
        <v>1</v>
      </c>
      <c r="R59627">
        <v>0</v>
      </c>
      <c r="S59627">
        <v>0</v>
      </c>
      <c r="T59627">
        <v>0</v>
      </c>
      <c r="U59627">
        <v>0</v>
      </c>
      <c r="V59627">
        <v>2</v>
      </c>
      <c r="W59627">
        <v>2</v>
      </c>
      <c r="X59627">
        <v>2</v>
      </c>
    </row>
    <row r="59628" spans="1:24" x14ac:dyDescent="0.2">
      <c r="A59628" t="s">
        <v>303</v>
      </c>
      <c r="B59628" s="14">
        <v>44122</v>
      </c>
      <c r="C59628">
        <v>0</v>
      </c>
      <c r="D59628">
        <v>0</v>
      </c>
      <c r="E59628">
        <v>0</v>
      </c>
      <c r="F59628">
        <v>2</v>
      </c>
      <c r="G59628">
        <v>4</v>
      </c>
      <c r="H59628">
        <v>4</v>
      </c>
      <c r="I59628">
        <v>2</v>
      </c>
      <c r="J59628">
        <v>793</v>
      </c>
      <c r="K59628" t="s">
        <v>444</v>
      </c>
      <c r="L59628">
        <v>950</v>
      </c>
      <c r="M59628" t="s">
        <v>1370</v>
      </c>
      <c r="N59628" t="s">
        <v>2345</v>
      </c>
      <c r="O59628">
        <v>21.05263157894737</v>
      </c>
      <c r="P59628">
        <v>3.047025567941541</v>
      </c>
      <c r="Q59628">
        <v>1</v>
      </c>
      <c r="R59628">
        <v>0</v>
      </c>
      <c r="S59628">
        <v>0.5</v>
      </c>
      <c r="T59628">
        <v>6.25</v>
      </c>
      <c r="U59628">
        <v>0</v>
      </c>
      <c r="V59628">
        <v>11.297025567941541</v>
      </c>
      <c r="W59628">
        <v>4.4000000000000004</v>
      </c>
      <c r="X59628">
        <v>4.3999999999999986</v>
      </c>
    </row>
    <row r="59629" spans="1:24" x14ac:dyDescent="0.2">
      <c r="A59629" t="s">
        <v>909</v>
      </c>
      <c r="B59629" s="14">
        <v>44122</v>
      </c>
      <c r="C59629">
        <v>0</v>
      </c>
      <c r="D59629">
        <v>0</v>
      </c>
      <c r="E59629">
        <v>0</v>
      </c>
      <c r="F59629">
        <v>0</v>
      </c>
      <c r="G59629">
        <v>0</v>
      </c>
      <c r="H59629">
        <v>0</v>
      </c>
      <c r="I59629">
        <v>0</v>
      </c>
      <c r="J59629">
        <v>342</v>
      </c>
      <c r="K59629" t="s">
        <v>1294</v>
      </c>
      <c r="L59629">
        <v>439</v>
      </c>
      <c r="M59629" t="s">
        <v>1976</v>
      </c>
      <c r="N59629" t="s">
        <v>2345</v>
      </c>
      <c r="O59629">
        <v>0</v>
      </c>
      <c r="P59629">
        <v>0</v>
      </c>
      <c r="Q59629">
        <v>1</v>
      </c>
      <c r="R59629">
        <v>0</v>
      </c>
      <c r="S59629">
        <v>0</v>
      </c>
      <c r="T59629">
        <v>0</v>
      </c>
      <c r="U59629">
        <v>0</v>
      </c>
      <c r="V59629">
        <v>2</v>
      </c>
      <c r="W59629">
        <v>2</v>
      </c>
      <c r="X59629">
        <v>2</v>
      </c>
    </row>
    <row r="59630" spans="1:24" x14ac:dyDescent="0.2">
      <c r="A59630" t="s">
        <v>910</v>
      </c>
      <c r="B59630" s="14">
        <v>44122</v>
      </c>
      <c r="C59630">
        <v>0</v>
      </c>
      <c r="D59630">
        <v>0</v>
      </c>
      <c r="E59630">
        <v>0</v>
      </c>
      <c r="F59630">
        <v>0</v>
      </c>
      <c r="G59630">
        <v>0</v>
      </c>
      <c r="H59630">
        <v>0</v>
      </c>
      <c r="I59630">
        <v>0</v>
      </c>
      <c r="J59630">
        <v>133</v>
      </c>
      <c r="K59630" t="s">
        <v>1296</v>
      </c>
      <c r="L59630">
        <v>918</v>
      </c>
      <c r="M59630" t="s">
        <v>1977</v>
      </c>
      <c r="N59630" t="s">
        <v>2345</v>
      </c>
      <c r="O59630">
        <v>0</v>
      </c>
      <c r="P59630">
        <v>0</v>
      </c>
      <c r="Q59630">
        <v>1</v>
      </c>
      <c r="R59630">
        <v>0</v>
      </c>
      <c r="S59630">
        <v>0</v>
      </c>
      <c r="T59630">
        <v>0</v>
      </c>
      <c r="U59630">
        <v>0</v>
      </c>
      <c r="V59630">
        <v>2</v>
      </c>
      <c r="W59630">
        <v>2</v>
      </c>
      <c r="X59630">
        <v>2</v>
      </c>
    </row>
    <row r="59631" spans="1:24" x14ac:dyDescent="0.2">
      <c r="A59631" t="s">
        <v>533</v>
      </c>
      <c r="B59631" s="14">
        <v>44122</v>
      </c>
      <c r="C59631">
        <v>0</v>
      </c>
      <c r="D59631">
        <v>0</v>
      </c>
      <c r="E59631">
        <v>0</v>
      </c>
      <c r="F59631">
        <v>0</v>
      </c>
      <c r="G59631">
        <v>1</v>
      </c>
      <c r="H59631">
        <v>0</v>
      </c>
      <c r="I59631">
        <v>0</v>
      </c>
      <c r="J59631">
        <v>35</v>
      </c>
      <c r="K59631" t="s">
        <v>1308</v>
      </c>
      <c r="L59631">
        <v>410</v>
      </c>
      <c r="M59631" t="s">
        <v>1600</v>
      </c>
      <c r="N59631" t="s">
        <v>2345</v>
      </c>
      <c r="O59631">
        <v>0</v>
      </c>
      <c r="P59631">
        <v>0</v>
      </c>
      <c r="Q59631">
        <v>1</v>
      </c>
      <c r="R59631">
        <v>0</v>
      </c>
      <c r="S59631">
        <v>0</v>
      </c>
      <c r="T59631">
        <v>0</v>
      </c>
      <c r="U59631">
        <v>0</v>
      </c>
      <c r="V59631">
        <v>2</v>
      </c>
      <c r="W59631">
        <v>2</v>
      </c>
      <c r="X59631">
        <v>3.7142857142857131</v>
      </c>
    </row>
    <row r="59632" spans="1:24" x14ac:dyDescent="0.2">
      <c r="A59632" t="s">
        <v>911</v>
      </c>
      <c r="B59632" s="14">
        <v>44122</v>
      </c>
      <c r="C59632">
        <v>0</v>
      </c>
      <c r="D59632">
        <v>0</v>
      </c>
      <c r="E59632">
        <v>0</v>
      </c>
      <c r="F59632">
        <v>0</v>
      </c>
      <c r="G59632">
        <v>0</v>
      </c>
      <c r="H59632">
        <v>0</v>
      </c>
      <c r="I59632">
        <v>0</v>
      </c>
      <c r="J59632">
        <v>145</v>
      </c>
      <c r="K59632" t="s">
        <v>1284</v>
      </c>
      <c r="L59632">
        <v>346</v>
      </c>
      <c r="M59632" t="s">
        <v>1978</v>
      </c>
      <c r="N59632" t="s">
        <v>2345</v>
      </c>
      <c r="O59632">
        <v>0</v>
      </c>
      <c r="P59632">
        <v>0</v>
      </c>
      <c r="Q59632">
        <v>1</v>
      </c>
      <c r="R59632">
        <v>0</v>
      </c>
      <c r="S59632">
        <v>0</v>
      </c>
      <c r="T59632">
        <v>0</v>
      </c>
      <c r="U59632">
        <v>0</v>
      </c>
      <c r="V59632">
        <v>2</v>
      </c>
      <c r="W59632">
        <v>2</v>
      </c>
      <c r="X59632">
        <v>2</v>
      </c>
    </row>
    <row r="59633" spans="1:24" x14ac:dyDescent="0.2">
      <c r="A59633" t="s">
        <v>912</v>
      </c>
      <c r="B59633" s="14">
        <v>44122</v>
      </c>
      <c r="C59633">
        <v>0</v>
      </c>
      <c r="D59633">
        <v>0</v>
      </c>
      <c r="E59633">
        <v>0</v>
      </c>
      <c r="F59633">
        <v>0</v>
      </c>
      <c r="G59633">
        <v>0</v>
      </c>
      <c r="H59633">
        <v>0</v>
      </c>
      <c r="I59633">
        <v>0</v>
      </c>
      <c r="J59633">
        <v>442</v>
      </c>
      <c r="K59633" t="s">
        <v>1284</v>
      </c>
      <c r="L59633">
        <v>444</v>
      </c>
      <c r="M59633" t="s">
        <v>1979</v>
      </c>
      <c r="N59633" t="s">
        <v>2345</v>
      </c>
      <c r="O59633">
        <v>0</v>
      </c>
      <c r="P59633">
        <v>0</v>
      </c>
      <c r="Q59633">
        <v>1</v>
      </c>
      <c r="R59633">
        <v>0</v>
      </c>
      <c r="S59633">
        <v>0</v>
      </c>
      <c r="T59633">
        <v>0</v>
      </c>
      <c r="U59633">
        <v>0</v>
      </c>
      <c r="V59633">
        <v>2</v>
      </c>
      <c r="W59633">
        <v>2</v>
      </c>
      <c r="X59633">
        <v>2</v>
      </c>
    </row>
    <row r="59634" spans="1:24" x14ac:dyDescent="0.2">
      <c r="A59634" t="s">
        <v>913</v>
      </c>
      <c r="B59634" s="14">
        <v>44122</v>
      </c>
      <c r="C59634">
        <v>0</v>
      </c>
      <c r="D59634">
        <v>0</v>
      </c>
      <c r="E59634">
        <v>0</v>
      </c>
      <c r="F59634">
        <v>0</v>
      </c>
      <c r="G59634">
        <v>0</v>
      </c>
      <c r="H59634">
        <v>0</v>
      </c>
      <c r="I59634">
        <v>0</v>
      </c>
      <c r="J59634">
        <v>852</v>
      </c>
      <c r="K59634" t="s">
        <v>1308</v>
      </c>
      <c r="L59634">
        <v>415</v>
      </c>
      <c r="M59634" t="s">
        <v>1980</v>
      </c>
      <c r="N59634" t="s">
        <v>2345</v>
      </c>
      <c r="O59634">
        <v>0</v>
      </c>
      <c r="P59634">
        <v>0</v>
      </c>
      <c r="Q59634">
        <v>1</v>
      </c>
      <c r="R59634">
        <v>0</v>
      </c>
      <c r="S59634">
        <v>0</v>
      </c>
      <c r="T59634">
        <v>0</v>
      </c>
      <c r="U59634">
        <v>0</v>
      </c>
      <c r="V59634">
        <v>2</v>
      </c>
      <c r="W59634">
        <v>2</v>
      </c>
      <c r="X59634">
        <v>2</v>
      </c>
    </row>
    <row r="59635" spans="1:24" x14ac:dyDescent="0.2">
      <c r="A59635" t="s">
        <v>417</v>
      </c>
      <c r="B59635" s="14">
        <v>44122</v>
      </c>
      <c r="C59635">
        <v>0</v>
      </c>
      <c r="D59635">
        <v>0</v>
      </c>
      <c r="E59635">
        <v>0</v>
      </c>
      <c r="F59635">
        <v>1</v>
      </c>
      <c r="G59635">
        <v>1</v>
      </c>
      <c r="H59635">
        <v>2</v>
      </c>
      <c r="I59635">
        <v>1</v>
      </c>
      <c r="J59635">
        <v>755</v>
      </c>
      <c r="K59635" t="s">
        <v>1307</v>
      </c>
      <c r="L59635">
        <v>431</v>
      </c>
      <c r="M59635" t="s">
        <v>1484</v>
      </c>
      <c r="N59635" t="s">
        <v>2345</v>
      </c>
      <c r="O59635">
        <v>23.201856148491881</v>
      </c>
      <c r="P59635">
        <v>3.1442322818724349</v>
      </c>
      <c r="Q59635">
        <v>1</v>
      </c>
      <c r="R59635">
        <v>0</v>
      </c>
      <c r="S59635">
        <v>0.5</v>
      </c>
      <c r="T59635">
        <v>6.25</v>
      </c>
      <c r="U59635">
        <v>0</v>
      </c>
      <c r="V59635">
        <v>11.394232281872441</v>
      </c>
      <c r="W59635">
        <v>4.4000000000000004</v>
      </c>
      <c r="X59635">
        <v>4.3999999999999986</v>
      </c>
    </row>
    <row r="59636" spans="1:24" x14ac:dyDescent="0.2">
      <c r="A59636" t="s">
        <v>914</v>
      </c>
      <c r="B59636" s="14">
        <v>44122</v>
      </c>
      <c r="C59636">
        <v>0</v>
      </c>
      <c r="D59636">
        <v>0</v>
      </c>
      <c r="E59636">
        <v>0</v>
      </c>
      <c r="F59636">
        <v>0</v>
      </c>
      <c r="G59636">
        <v>0</v>
      </c>
      <c r="H59636">
        <v>0</v>
      </c>
      <c r="I59636">
        <v>0</v>
      </c>
      <c r="J59636">
        <v>1219</v>
      </c>
      <c r="K59636" t="s">
        <v>1307</v>
      </c>
      <c r="L59636">
        <v>190</v>
      </c>
      <c r="M59636" t="s">
        <v>1981</v>
      </c>
      <c r="N59636" t="s">
        <v>2345</v>
      </c>
      <c r="O59636">
        <v>0</v>
      </c>
      <c r="P59636">
        <v>0</v>
      </c>
      <c r="Q59636">
        <v>1</v>
      </c>
      <c r="R59636">
        <v>0</v>
      </c>
      <c r="S59636">
        <v>0</v>
      </c>
      <c r="T59636">
        <v>0</v>
      </c>
      <c r="U59636">
        <v>0</v>
      </c>
      <c r="V59636">
        <v>2</v>
      </c>
      <c r="W59636">
        <v>2</v>
      </c>
      <c r="X59636">
        <v>2</v>
      </c>
    </row>
    <row r="59637" spans="1:24" x14ac:dyDescent="0.2">
      <c r="A59637" t="s">
        <v>416</v>
      </c>
      <c r="B59637" s="14">
        <v>44122</v>
      </c>
      <c r="C59637">
        <v>0</v>
      </c>
      <c r="D59637">
        <v>0</v>
      </c>
      <c r="E59637">
        <v>0</v>
      </c>
      <c r="F59637">
        <v>1</v>
      </c>
      <c r="G59637">
        <v>1</v>
      </c>
      <c r="H59637">
        <v>1</v>
      </c>
      <c r="I59637">
        <v>1</v>
      </c>
      <c r="J59637">
        <v>457</v>
      </c>
      <c r="K59637" t="s">
        <v>1296</v>
      </c>
      <c r="L59637">
        <v>734</v>
      </c>
      <c r="M59637" t="s">
        <v>1483</v>
      </c>
      <c r="N59637" t="s">
        <v>2345</v>
      </c>
      <c r="O59637">
        <v>13.62397820163488</v>
      </c>
      <c r="P59637">
        <v>2.6118313433616671</v>
      </c>
      <c r="Q59637">
        <v>1</v>
      </c>
      <c r="R59637">
        <v>0</v>
      </c>
      <c r="S59637">
        <v>1</v>
      </c>
      <c r="T59637">
        <v>12.5</v>
      </c>
      <c r="U59637">
        <v>0</v>
      </c>
      <c r="V59637">
        <v>17.111831343361661</v>
      </c>
      <c r="W59637">
        <v>4.4000000000000004</v>
      </c>
      <c r="X59637">
        <v>4.0571428571428561</v>
      </c>
    </row>
    <row r="59638" spans="1:24" x14ac:dyDescent="0.2">
      <c r="A59638" t="s">
        <v>915</v>
      </c>
      <c r="B59638" s="14">
        <v>44122</v>
      </c>
      <c r="C59638">
        <v>0</v>
      </c>
      <c r="D59638">
        <v>0</v>
      </c>
      <c r="E59638">
        <v>0</v>
      </c>
      <c r="F59638">
        <v>0</v>
      </c>
      <c r="G59638">
        <v>0</v>
      </c>
      <c r="H59638">
        <v>0</v>
      </c>
      <c r="I59638">
        <v>0</v>
      </c>
      <c r="J59638">
        <v>370</v>
      </c>
      <c r="K59638" t="s">
        <v>915</v>
      </c>
      <c r="L59638">
        <v>315</v>
      </c>
      <c r="M59638" t="s">
        <v>1982</v>
      </c>
      <c r="N59638" t="s">
        <v>2345</v>
      </c>
      <c r="O59638">
        <v>0</v>
      </c>
      <c r="P59638">
        <v>0</v>
      </c>
      <c r="Q59638">
        <v>1</v>
      </c>
      <c r="R59638">
        <v>0</v>
      </c>
      <c r="S59638">
        <v>0</v>
      </c>
      <c r="T59638">
        <v>0</v>
      </c>
      <c r="U59638">
        <v>0</v>
      </c>
      <c r="V59638">
        <v>2</v>
      </c>
      <c r="W59638">
        <v>2</v>
      </c>
      <c r="X59638">
        <v>2</v>
      </c>
    </row>
    <row r="59639" spans="1:24" x14ac:dyDescent="0.2">
      <c r="A59639" t="s">
        <v>328</v>
      </c>
      <c r="B59639" s="14">
        <v>44122</v>
      </c>
      <c r="C59639">
        <v>0</v>
      </c>
      <c r="D59639">
        <v>0</v>
      </c>
      <c r="E59639">
        <v>0</v>
      </c>
      <c r="F59639">
        <v>2</v>
      </c>
      <c r="G59639">
        <v>4</v>
      </c>
      <c r="H59639">
        <v>6</v>
      </c>
      <c r="I59639">
        <v>2</v>
      </c>
      <c r="J59639">
        <v>706</v>
      </c>
      <c r="K59639" t="s">
        <v>1294</v>
      </c>
      <c r="L59639">
        <v>773</v>
      </c>
      <c r="M59639" t="s">
        <v>1395</v>
      </c>
      <c r="N59639" t="s">
        <v>2345</v>
      </c>
      <c r="O59639">
        <v>25.873221216041401</v>
      </c>
      <c r="P59639">
        <v>3.2532085039487062</v>
      </c>
      <c r="Q59639">
        <v>1</v>
      </c>
      <c r="R59639">
        <v>0</v>
      </c>
      <c r="S59639">
        <v>0.33333333333333331</v>
      </c>
      <c r="T59639">
        <v>4.1666666666666661</v>
      </c>
      <c r="U59639">
        <v>0</v>
      </c>
      <c r="V59639">
        <v>9.4198751706153718</v>
      </c>
      <c r="W59639">
        <v>4.4000000000000004</v>
      </c>
      <c r="X59639">
        <v>4.3999999999999986</v>
      </c>
    </row>
    <row r="59640" spans="1:24" x14ac:dyDescent="0.2">
      <c r="A59640" t="s">
        <v>906</v>
      </c>
      <c r="B59640" s="14">
        <v>44122</v>
      </c>
      <c r="C59640">
        <v>0</v>
      </c>
      <c r="D59640">
        <v>0</v>
      </c>
      <c r="E59640">
        <v>0</v>
      </c>
      <c r="F59640">
        <v>0</v>
      </c>
      <c r="G59640">
        <v>0</v>
      </c>
      <c r="H59640">
        <v>0</v>
      </c>
      <c r="I59640">
        <v>0</v>
      </c>
      <c r="J59640">
        <v>196</v>
      </c>
      <c r="K59640" t="s">
        <v>1297</v>
      </c>
      <c r="L59640">
        <v>351</v>
      </c>
      <c r="M59640" t="s">
        <v>1973</v>
      </c>
      <c r="N59640" t="s">
        <v>2345</v>
      </c>
      <c r="O59640">
        <v>0</v>
      </c>
      <c r="P59640">
        <v>0</v>
      </c>
      <c r="Q59640">
        <v>1</v>
      </c>
      <c r="R59640">
        <v>0</v>
      </c>
      <c r="S59640">
        <v>0</v>
      </c>
      <c r="T59640">
        <v>0</v>
      </c>
      <c r="U59640">
        <v>0</v>
      </c>
      <c r="V59640">
        <v>2</v>
      </c>
      <c r="W59640">
        <v>2</v>
      </c>
      <c r="X59640">
        <v>2</v>
      </c>
    </row>
    <row r="59641" spans="1:24" x14ac:dyDescent="0.2">
      <c r="A59641" t="s">
        <v>916</v>
      </c>
      <c r="B59641" s="14">
        <v>44122</v>
      </c>
      <c r="C59641">
        <v>0</v>
      </c>
      <c r="D59641">
        <v>0</v>
      </c>
      <c r="E59641">
        <v>0</v>
      </c>
      <c r="F59641">
        <v>0</v>
      </c>
      <c r="G59641">
        <v>1</v>
      </c>
      <c r="H59641">
        <v>0</v>
      </c>
      <c r="I59641">
        <v>0</v>
      </c>
      <c r="J59641">
        <v>1043</v>
      </c>
      <c r="K59641" t="s">
        <v>1287</v>
      </c>
      <c r="L59641">
        <v>197</v>
      </c>
      <c r="M59641" t="s">
        <v>1983</v>
      </c>
      <c r="N59641" t="s">
        <v>2345</v>
      </c>
      <c r="O59641">
        <v>0</v>
      </c>
      <c r="P59641">
        <v>0</v>
      </c>
      <c r="Q59641">
        <v>1</v>
      </c>
      <c r="R59641">
        <v>0</v>
      </c>
      <c r="S59641">
        <v>0</v>
      </c>
      <c r="T59641">
        <v>0</v>
      </c>
      <c r="U59641">
        <v>0</v>
      </c>
      <c r="V59641">
        <v>2</v>
      </c>
      <c r="W59641">
        <v>2</v>
      </c>
      <c r="X59641">
        <v>2.342857142857143</v>
      </c>
    </row>
    <row r="59642" spans="1:24" x14ac:dyDescent="0.2">
      <c r="A59642" t="s">
        <v>918</v>
      </c>
      <c r="B59642" s="14">
        <v>44122</v>
      </c>
      <c r="C59642">
        <v>0</v>
      </c>
      <c r="D59642">
        <v>0</v>
      </c>
      <c r="E59642">
        <v>0</v>
      </c>
      <c r="F59642">
        <v>0</v>
      </c>
      <c r="G59642">
        <v>1</v>
      </c>
      <c r="H59642">
        <v>0</v>
      </c>
      <c r="I59642">
        <v>0</v>
      </c>
      <c r="J59642">
        <v>1204</v>
      </c>
      <c r="K59642" t="s">
        <v>1301</v>
      </c>
      <c r="L59642">
        <v>1153</v>
      </c>
      <c r="M59642" t="s">
        <v>1985</v>
      </c>
      <c r="N59642" t="s">
        <v>2345</v>
      </c>
      <c r="O59642">
        <v>0</v>
      </c>
      <c r="P59642">
        <v>0</v>
      </c>
      <c r="Q59642">
        <v>1</v>
      </c>
      <c r="R59642">
        <v>0</v>
      </c>
      <c r="S59642">
        <v>0</v>
      </c>
      <c r="T59642">
        <v>0</v>
      </c>
      <c r="U59642">
        <v>0</v>
      </c>
      <c r="V59642">
        <v>2</v>
      </c>
      <c r="W59642">
        <v>2</v>
      </c>
      <c r="X59642">
        <v>2.342857142857143</v>
      </c>
    </row>
    <row r="59643" spans="1:24" x14ac:dyDescent="0.2">
      <c r="A59643" t="s">
        <v>462</v>
      </c>
      <c r="B59643" s="14">
        <v>44122</v>
      </c>
      <c r="C59643">
        <v>0</v>
      </c>
      <c r="D59643">
        <v>0</v>
      </c>
      <c r="E59643">
        <v>0</v>
      </c>
      <c r="F59643">
        <v>1</v>
      </c>
      <c r="G59643">
        <v>1</v>
      </c>
      <c r="H59643">
        <v>6</v>
      </c>
      <c r="I59643">
        <v>1</v>
      </c>
      <c r="J59643">
        <v>736</v>
      </c>
      <c r="K59643" t="s">
        <v>1305</v>
      </c>
      <c r="L59643">
        <v>1444</v>
      </c>
      <c r="M59643" t="s">
        <v>1529</v>
      </c>
      <c r="N59643" t="s">
        <v>2345</v>
      </c>
      <c r="O59643">
        <v>6.9252077562326866</v>
      </c>
      <c r="P59643">
        <v>1.935168052523411</v>
      </c>
      <c r="Q59643">
        <v>1</v>
      </c>
      <c r="R59643">
        <v>0</v>
      </c>
      <c r="S59643">
        <v>0.16666666666666671</v>
      </c>
      <c r="T59643">
        <v>2.083333333333333</v>
      </c>
      <c r="U59643">
        <v>0</v>
      </c>
      <c r="V59643">
        <v>6.0185013858567444</v>
      </c>
      <c r="W59643">
        <v>4.4000000000000004</v>
      </c>
      <c r="X59643">
        <v>4.3999999999999977</v>
      </c>
    </row>
    <row r="59644" spans="1:24" x14ac:dyDescent="0.2">
      <c r="A59644" t="s">
        <v>919</v>
      </c>
      <c r="B59644" s="14">
        <v>44122</v>
      </c>
      <c r="C59644">
        <v>0</v>
      </c>
      <c r="D59644">
        <v>0</v>
      </c>
      <c r="E59644">
        <v>0</v>
      </c>
      <c r="F59644">
        <v>0</v>
      </c>
      <c r="G59644">
        <v>0</v>
      </c>
      <c r="H59644">
        <v>0</v>
      </c>
      <c r="I59644">
        <v>0</v>
      </c>
      <c r="J59644">
        <v>262</v>
      </c>
      <c r="K59644" t="s">
        <v>1306</v>
      </c>
      <c r="L59644">
        <v>621</v>
      </c>
      <c r="M59644" t="s">
        <v>1986</v>
      </c>
      <c r="N59644" t="s">
        <v>2345</v>
      </c>
      <c r="O59644">
        <v>0</v>
      </c>
      <c r="P59644">
        <v>0</v>
      </c>
      <c r="Q59644">
        <v>1</v>
      </c>
      <c r="R59644">
        <v>0</v>
      </c>
      <c r="S59644">
        <v>0</v>
      </c>
      <c r="T59644">
        <v>0</v>
      </c>
      <c r="U59644">
        <v>0</v>
      </c>
      <c r="V59644">
        <v>2</v>
      </c>
      <c r="W59644">
        <v>2</v>
      </c>
      <c r="X59644">
        <v>2</v>
      </c>
    </row>
    <row r="59645" spans="1:24" x14ac:dyDescent="0.2">
      <c r="A59645" t="s">
        <v>410</v>
      </c>
      <c r="B59645" s="14">
        <v>44122</v>
      </c>
      <c r="C59645">
        <v>0</v>
      </c>
      <c r="D59645">
        <v>0</v>
      </c>
      <c r="E59645">
        <v>0</v>
      </c>
      <c r="F59645">
        <v>1</v>
      </c>
      <c r="G59645">
        <v>0</v>
      </c>
      <c r="H59645">
        <v>2</v>
      </c>
      <c r="I59645">
        <v>1</v>
      </c>
      <c r="J59645">
        <v>92</v>
      </c>
      <c r="K59645" t="s">
        <v>1296</v>
      </c>
      <c r="L59645">
        <v>678</v>
      </c>
      <c r="M59645" t="s">
        <v>1477</v>
      </c>
      <c r="N59645" t="s">
        <v>2345</v>
      </c>
      <c r="O59645">
        <v>14.749262536873159</v>
      </c>
      <c r="P59645">
        <v>2.6911930840357869</v>
      </c>
      <c r="Q59645">
        <v>1</v>
      </c>
      <c r="R59645">
        <v>0</v>
      </c>
      <c r="S59645">
        <v>0.5</v>
      </c>
      <c r="T59645">
        <v>6.25</v>
      </c>
      <c r="U59645">
        <v>0</v>
      </c>
      <c r="V59645">
        <v>10.94119308403579</v>
      </c>
      <c r="W59645">
        <v>4.4000000000000004</v>
      </c>
      <c r="X59645">
        <v>4.3999999999999986</v>
      </c>
    </row>
    <row r="59646" spans="1:24" x14ac:dyDescent="0.2">
      <c r="A59646" t="s">
        <v>920</v>
      </c>
      <c r="B59646" s="14">
        <v>44122</v>
      </c>
      <c r="C59646">
        <v>0</v>
      </c>
      <c r="D59646">
        <v>0</v>
      </c>
      <c r="E59646">
        <v>0</v>
      </c>
      <c r="F59646">
        <v>0</v>
      </c>
      <c r="G59646">
        <v>2</v>
      </c>
      <c r="H59646">
        <v>0</v>
      </c>
      <c r="I59646">
        <v>0</v>
      </c>
      <c r="J59646">
        <v>863</v>
      </c>
      <c r="K59646" t="s">
        <v>1281</v>
      </c>
      <c r="L59646">
        <v>895</v>
      </c>
      <c r="M59646" t="s">
        <v>1987</v>
      </c>
      <c r="N59646" t="s">
        <v>2345</v>
      </c>
      <c r="O59646">
        <v>0</v>
      </c>
      <c r="P59646">
        <v>0</v>
      </c>
      <c r="Q59646">
        <v>1</v>
      </c>
      <c r="R59646">
        <v>0</v>
      </c>
      <c r="S59646">
        <v>0</v>
      </c>
      <c r="T59646">
        <v>0</v>
      </c>
      <c r="U59646">
        <v>0</v>
      </c>
      <c r="V59646">
        <v>2</v>
      </c>
      <c r="W59646">
        <v>2</v>
      </c>
      <c r="X59646">
        <v>2.342857142857143</v>
      </c>
    </row>
    <row r="59647" spans="1:24" x14ac:dyDescent="0.2">
      <c r="A59647" t="s">
        <v>921</v>
      </c>
      <c r="B59647" s="14">
        <v>44122</v>
      </c>
      <c r="C59647">
        <v>0</v>
      </c>
      <c r="D59647">
        <v>0</v>
      </c>
      <c r="E59647">
        <v>0</v>
      </c>
      <c r="F59647">
        <v>0</v>
      </c>
      <c r="G59647">
        <v>0</v>
      </c>
      <c r="H59647">
        <v>0</v>
      </c>
      <c r="I59647">
        <v>0</v>
      </c>
      <c r="J59647">
        <v>1206</v>
      </c>
      <c r="K59647" t="s">
        <v>1307</v>
      </c>
      <c r="L59647">
        <v>258</v>
      </c>
      <c r="M59647" t="s">
        <v>1988</v>
      </c>
      <c r="N59647" t="s">
        <v>2345</v>
      </c>
      <c r="O59647">
        <v>0</v>
      </c>
      <c r="P59647">
        <v>0</v>
      </c>
      <c r="Q59647">
        <v>1</v>
      </c>
      <c r="R59647">
        <v>0</v>
      </c>
      <c r="S59647">
        <v>0</v>
      </c>
      <c r="T59647">
        <v>0</v>
      </c>
      <c r="U59647">
        <v>0</v>
      </c>
      <c r="V59647">
        <v>2</v>
      </c>
      <c r="W59647">
        <v>2</v>
      </c>
      <c r="X59647">
        <v>2</v>
      </c>
    </row>
    <row r="59648" spans="1:24" x14ac:dyDescent="0.2">
      <c r="A59648" t="s">
        <v>922</v>
      </c>
      <c r="B59648" s="14">
        <v>44122</v>
      </c>
      <c r="C59648">
        <v>0</v>
      </c>
      <c r="D59648">
        <v>0</v>
      </c>
      <c r="E59648">
        <v>0</v>
      </c>
      <c r="F59648">
        <v>0</v>
      </c>
      <c r="G59648">
        <v>0</v>
      </c>
      <c r="H59648">
        <v>0</v>
      </c>
      <c r="I59648">
        <v>0</v>
      </c>
      <c r="J59648">
        <v>3613</v>
      </c>
      <c r="K59648" t="s">
        <v>1319</v>
      </c>
      <c r="L59648">
        <v>518</v>
      </c>
      <c r="M59648" t="s">
        <v>1989</v>
      </c>
      <c r="N59648" t="s">
        <v>2345</v>
      </c>
      <c r="O59648">
        <v>0</v>
      </c>
      <c r="P59648">
        <v>0</v>
      </c>
      <c r="Q59648">
        <v>1</v>
      </c>
      <c r="R59648">
        <v>0</v>
      </c>
      <c r="S59648">
        <v>0</v>
      </c>
      <c r="T59648">
        <v>0</v>
      </c>
      <c r="U59648">
        <v>0</v>
      </c>
      <c r="V59648">
        <v>2</v>
      </c>
      <c r="W59648">
        <v>2</v>
      </c>
      <c r="X59648">
        <v>2</v>
      </c>
    </row>
    <row r="59649" spans="1:24" x14ac:dyDescent="0.2">
      <c r="A59649" t="s">
        <v>923</v>
      </c>
      <c r="B59649" s="14">
        <v>44122</v>
      </c>
      <c r="C59649">
        <v>0</v>
      </c>
      <c r="D59649">
        <v>0</v>
      </c>
      <c r="E59649">
        <v>0</v>
      </c>
      <c r="F59649">
        <v>0</v>
      </c>
      <c r="G59649">
        <v>0</v>
      </c>
      <c r="H59649">
        <v>0</v>
      </c>
      <c r="I59649">
        <v>0</v>
      </c>
      <c r="J59649">
        <v>393</v>
      </c>
      <c r="K59649" t="s">
        <v>1314</v>
      </c>
      <c r="L59649">
        <v>589</v>
      </c>
      <c r="M59649" t="s">
        <v>1990</v>
      </c>
      <c r="N59649" t="s">
        <v>2345</v>
      </c>
      <c r="O59649">
        <v>0</v>
      </c>
      <c r="P59649">
        <v>0</v>
      </c>
      <c r="Q59649">
        <v>1</v>
      </c>
      <c r="R59649">
        <v>0</v>
      </c>
      <c r="S59649">
        <v>0</v>
      </c>
      <c r="T59649">
        <v>0</v>
      </c>
      <c r="U59649">
        <v>0</v>
      </c>
      <c r="V59649">
        <v>2</v>
      </c>
      <c r="W59649">
        <v>2</v>
      </c>
      <c r="X59649">
        <v>2</v>
      </c>
    </row>
    <row r="59650" spans="1:24" x14ac:dyDescent="0.2">
      <c r="A59650" t="s">
        <v>924</v>
      </c>
      <c r="B59650" s="14">
        <v>44122</v>
      </c>
      <c r="C59650">
        <v>0</v>
      </c>
      <c r="D59650">
        <v>0</v>
      </c>
      <c r="E59650">
        <v>0</v>
      </c>
      <c r="F59650">
        <v>0</v>
      </c>
      <c r="G59650">
        <v>0</v>
      </c>
      <c r="H59650">
        <v>0</v>
      </c>
      <c r="I59650">
        <v>0</v>
      </c>
      <c r="J59650">
        <v>3606</v>
      </c>
      <c r="K59650" t="s">
        <v>1319</v>
      </c>
      <c r="L59650">
        <v>163</v>
      </c>
      <c r="M59650" t="s">
        <v>1991</v>
      </c>
      <c r="N59650" t="s">
        <v>2345</v>
      </c>
      <c r="O59650">
        <v>0</v>
      </c>
      <c r="P59650">
        <v>0</v>
      </c>
      <c r="Q59650">
        <v>1</v>
      </c>
      <c r="R59650">
        <v>0</v>
      </c>
      <c r="S59650">
        <v>0</v>
      </c>
      <c r="T59650">
        <v>0</v>
      </c>
      <c r="U59650">
        <v>0</v>
      </c>
      <c r="V59650">
        <v>2</v>
      </c>
      <c r="W59650">
        <v>2</v>
      </c>
      <c r="X59650">
        <v>2</v>
      </c>
    </row>
    <row r="59651" spans="1:24" x14ac:dyDescent="0.2">
      <c r="A59651" t="s">
        <v>925</v>
      </c>
      <c r="B59651" s="14">
        <v>44122</v>
      </c>
      <c r="C59651">
        <v>0</v>
      </c>
      <c r="D59651">
        <v>0</v>
      </c>
      <c r="E59651">
        <v>0</v>
      </c>
      <c r="F59651">
        <v>0</v>
      </c>
      <c r="G59651">
        <v>0</v>
      </c>
      <c r="H59651">
        <v>0</v>
      </c>
      <c r="I59651">
        <v>0</v>
      </c>
      <c r="J59651">
        <v>346</v>
      </c>
      <c r="K59651" t="s">
        <v>1302</v>
      </c>
      <c r="L59651">
        <v>476</v>
      </c>
      <c r="M59651" t="s">
        <v>1992</v>
      </c>
      <c r="N59651" t="s">
        <v>2345</v>
      </c>
      <c r="O59651">
        <v>0</v>
      </c>
      <c r="P59651">
        <v>0</v>
      </c>
      <c r="Q59651">
        <v>1</v>
      </c>
      <c r="R59651">
        <v>0</v>
      </c>
      <c r="S59651">
        <v>0</v>
      </c>
      <c r="T59651">
        <v>0</v>
      </c>
      <c r="U59651">
        <v>0</v>
      </c>
      <c r="V59651">
        <v>2</v>
      </c>
      <c r="W59651">
        <v>2</v>
      </c>
      <c r="X59651">
        <v>2</v>
      </c>
    </row>
    <row r="59652" spans="1:24" x14ac:dyDescent="0.2">
      <c r="A59652" t="s">
        <v>926</v>
      </c>
      <c r="B59652" s="14">
        <v>44122</v>
      </c>
      <c r="C59652">
        <v>0</v>
      </c>
      <c r="D59652">
        <v>0</v>
      </c>
      <c r="E59652">
        <v>0</v>
      </c>
      <c r="F59652">
        <v>0</v>
      </c>
      <c r="G59652">
        <v>0</v>
      </c>
      <c r="H59652">
        <v>0</v>
      </c>
      <c r="I59652">
        <v>0</v>
      </c>
      <c r="J59652">
        <v>369</v>
      </c>
      <c r="K59652" t="s">
        <v>1094</v>
      </c>
      <c r="L59652">
        <v>492</v>
      </c>
      <c r="M59652" t="s">
        <v>1993</v>
      </c>
      <c r="N59652" t="s">
        <v>2345</v>
      </c>
      <c r="O59652">
        <v>0</v>
      </c>
      <c r="P59652">
        <v>0</v>
      </c>
      <c r="Q59652">
        <v>1</v>
      </c>
      <c r="R59652">
        <v>0</v>
      </c>
      <c r="S59652">
        <v>0</v>
      </c>
      <c r="T59652">
        <v>0</v>
      </c>
      <c r="U59652">
        <v>0</v>
      </c>
      <c r="V59652">
        <v>2</v>
      </c>
      <c r="W59652">
        <v>2</v>
      </c>
      <c r="X59652">
        <v>2</v>
      </c>
    </row>
    <row r="59653" spans="1:24" x14ac:dyDescent="0.2">
      <c r="A59653" t="s">
        <v>572</v>
      </c>
      <c r="B59653" s="14">
        <v>44122</v>
      </c>
      <c r="C59653">
        <v>0</v>
      </c>
      <c r="D59653">
        <v>0</v>
      </c>
      <c r="E59653">
        <v>0</v>
      </c>
      <c r="F59653">
        <v>0</v>
      </c>
      <c r="G59653">
        <v>1</v>
      </c>
      <c r="H59653">
        <v>0</v>
      </c>
      <c r="I59653">
        <v>0</v>
      </c>
      <c r="J59653">
        <v>745</v>
      </c>
      <c r="K59653" t="s">
        <v>1281</v>
      </c>
      <c r="L59653">
        <v>1112</v>
      </c>
      <c r="M59653" t="s">
        <v>1639</v>
      </c>
      <c r="N59653" t="s">
        <v>2345</v>
      </c>
      <c r="O59653">
        <v>0</v>
      </c>
      <c r="P59653">
        <v>0</v>
      </c>
      <c r="Q59653">
        <v>1</v>
      </c>
      <c r="R59653">
        <v>0</v>
      </c>
      <c r="S59653">
        <v>0</v>
      </c>
      <c r="T59653">
        <v>0</v>
      </c>
      <c r="U59653">
        <v>0</v>
      </c>
      <c r="V59653">
        <v>2</v>
      </c>
      <c r="W59653">
        <v>2</v>
      </c>
      <c r="X59653">
        <v>3.371428571428571</v>
      </c>
    </row>
    <row r="59654" spans="1:24" x14ac:dyDescent="0.2">
      <c r="A59654" t="s">
        <v>351</v>
      </c>
      <c r="B59654" s="14">
        <v>44122</v>
      </c>
      <c r="C59654">
        <v>1</v>
      </c>
      <c r="D59654">
        <v>5</v>
      </c>
      <c r="E59654">
        <v>1</v>
      </c>
      <c r="F59654">
        <v>2</v>
      </c>
      <c r="G59654">
        <v>0</v>
      </c>
      <c r="H59654">
        <v>8</v>
      </c>
      <c r="I59654">
        <v>2</v>
      </c>
      <c r="J59654">
        <v>1072</v>
      </c>
      <c r="K59654" t="s">
        <v>1309</v>
      </c>
      <c r="L59654">
        <v>511</v>
      </c>
      <c r="M59654" t="s">
        <v>1418</v>
      </c>
      <c r="N59654" t="s">
        <v>2345</v>
      </c>
      <c r="O59654">
        <v>39.138943248532293</v>
      </c>
      <c r="P59654">
        <v>3.6671179623324242</v>
      </c>
      <c r="Q59654">
        <v>1</v>
      </c>
      <c r="R59654">
        <v>0</v>
      </c>
      <c r="S59654">
        <v>0.25</v>
      </c>
      <c r="T59654">
        <v>3.125</v>
      </c>
      <c r="U59654">
        <v>0</v>
      </c>
      <c r="V59654">
        <v>8.7921179623324228</v>
      </c>
      <c r="W59654">
        <v>4.4000000000000004</v>
      </c>
      <c r="X59654">
        <v>4.0571428571428561</v>
      </c>
    </row>
    <row r="59655" spans="1:24" x14ac:dyDescent="0.2">
      <c r="A59655" t="s">
        <v>950</v>
      </c>
      <c r="B59655" s="14">
        <v>44122</v>
      </c>
      <c r="C59655">
        <v>0</v>
      </c>
      <c r="D59655">
        <v>0</v>
      </c>
      <c r="E59655">
        <v>0</v>
      </c>
      <c r="F59655">
        <v>0</v>
      </c>
      <c r="G59655">
        <v>0</v>
      </c>
      <c r="H59655">
        <v>0</v>
      </c>
      <c r="I59655">
        <v>0</v>
      </c>
      <c r="J59655">
        <v>225</v>
      </c>
      <c r="K59655" t="s">
        <v>1292</v>
      </c>
      <c r="L59655">
        <v>807</v>
      </c>
      <c r="M59655" t="s">
        <v>2017</v>
      </c>
      <c r="N59655" t="s">
        <v>2345</v>
      </c>
      <c r="O59655">
        <v>0</v>
      </c>
      <c r="P59655">
        <v>0</v>
      </c>
      <c r="Q59655">
        <v>1</v>
      </c>
      <c r="R59655">
        <v>0</v>
      </c>
      <c r="S59655">
        <v>0</v>
      </c>
      <c r="T59655">
        <v>0</v>
      </c>
      <c r="U59655">
        <v>0</v>
      </c>
      <c r="V59655">
        <v>2</v>
      </c>
      <c r="W59655">
        <v>2</v>
      </c>
      <c r="X59655">
        <v>2</v>
      </c>
    </row>
    <row r="59656" spans="1:24" x14ac:dyDescent="0.2">
      <c r="A59656" t="s">
        <v>951</v>
      </c>
      <c r="B59656" s="14">
        <v>44122</v>
      </c>
      <c r="C59656">
        <v>0</v>
      </c>
      <c r="D59656">
        <v>0</v>
      </c>
      <c r="E59656">
        <v>0</v>
      </c>
      <c r="F59656">
        <v>0</v>
      </c>
      <c r="G59656">
        <v>0</v>
      </c>
      <c r="H59656">
        <v>0</v>
      </c>
      <c r="I59656">
        <v>0</v>
      </c>
      <c r="J59656">
        <v>239</v>
      </c>
      <c r="K59656" t="s">
        <v>1288</v>
      </c>
      <c r="L59656">
        <v>663</v>
      </c>
      <c r="M59656" t="s">
        <v>2018</v>
      </c>
      <c r="N59656" t="s">
        <v>2345</v>
      </c>
      <c r="O59656">
        <v>0</v>
      </c>
      <c r="P59656">
        <v>0</v>
      </c>
      <c r="Q59656">
        <v>1</v>
      </c>
      <c r="R59656">
        <v>0</v>
      </c>
      <c r="S59656">
        <v>0</v>
      </c>
      <c r="T59656">
        <v>0</v>
      </c>
      <c r="U59656">
        <v>0</v>
      </c>
      <c r="V59656">
        <v>2</v>
      </c>
      <c r="W59656">
        <v>2</v>
      </c>
      <c r="X59656">
        <v>2</v>
      </c>
    </row>
    <row r="59657" spans="1:24" x14ac:dyDescent="0.2">
      <c r="A59657" t="s">
        <v>952</v>
      </c>
      <c r="B59657" s="14">
        <v>44122</v>
      </c>
      <c r="C59657">
        <v>0</v>
      </c>
      <c r="D59657">
        <v>0</v>
      </c>
      <c r="E59657">
        <v>0</v>
      </c>
      <c r="F59657">
        <v>0</v>
      </c>
      <c r="G59657">
        <v>0</v>
      </c>
      <c r="H59657">
        <v>0</v>
      </c>
      <c r="I59657">
        <v>0</v>
      </c>
      <c r="J59657">
        <v>734</v>
      </c>
      <c r="K59657" t="s">
        <v>1279</v>
      </c>
      <c r="L59657">
        <v>838</v>
      </c>
      <c r="M59657" t="s">
        <v>2019</v>
      </c>
      <c r="N59657" t="s">
        <v>2345</v>
      </c>
      <c r="O59657">
        <v>0</v>
      </c>
      <c r="P59657">
        <v>0</v>
      </c>
      <c r="Q59657">
        <v>1</v>
      </c>
      <c r="R59657">
        <v>0</v>
      </c>
      <c r="S59657">
        <v>0</v>
      </c>
      <c r="T59657">
        <v>0</v>
      </c>
      <c r="U59657">
        <v>0</v>
      </c>
      <c r="V59657">
        <v>2</v>
      </c>
      <c r="W59657">
        <v>2</v>
      </c>
      <c r="X59657">
        <v>2</v>
      </c>
    </row>
    <row r="59658" spans="1:24" x14ac:dyDescent="0.2">
      <c r="A59658" t="s">
        <v>396</v>
      </c>
      <c r="B59658" s="14">
        <v>44122</v>
      </c>
      <c r="C59658">
        <v>0</v>
      </c>
      <c r="D59658">
        <v>0</v>
      </c>
      <c r="E59658">
        <v>0</v>
      </c>
      <c r="F59658">
        <v>1</v>
      </c>
      <c r="G59658">
        <v>6</v>
      </c>
      <c r="H59658">
        <v>22</v>
      </c>
      <c r="I59658">
        <v>1</v>
      </c>
      <c r="J59658">
        <v>1274</v>
      </c>
      <c r="K59658" t="s">
        <v>1284</v>
      </c>
      <c r="L59658">
        <v>2640</v>
      </c>
      <c r="M59658" t="s">
        <v>1463</v>
      </c>
      <c r="N59658" t="s">
        <v>2345</v>
      </c>
      <c r="O59658">
        <v>3.7878787878787881</v>
      </c>
      <c r="P59658">
        <v>1.3318061758358211</v>
      </c>
      <c r="Q59658">
        <v>1</v>
      </c>
      <c r="R59658">
        <v>0</v>
      </c>
      <c r="S59658">
        <v>4.5454545454545463E-2</v>
      </c>
      <c r="T59658">
        <v>0.56818181818181823</v>
      </c>
      <c r="U59658">
        <v>0</v>
      </c>
      <c r="V59658">
        <v>3.8999879940176392</v>
      </c>
      <c r="W59658">
        <v>3.8999879940176392</v>
      </c>
      <c r="X59658">
        <v>4.3285697134310901</v>
      </c>
    </row>
    <row r="59659" spans="1:24" x14ac:dyDescent="0.2">
      <c r="A59659" t="s">
        <v>975</v>
      </c>
      <c r="B59659" s="14">
        <v>44122</v>
      </c>
      <c r="C59659">
        <v>0</v>
      </c>
      <c r="D59659">
        <v>0</v>
      </c>
      <c r="E59659">
        <v>0</v>
      </c>
      <c r="F59659">
        <v>0</v>
      </c>
      <c r="G59659">
        <v>0</v>
      </c>
      <c r="H59659">
        <v>0</v>
      </c>
      <c r="I59659">
        <v>0</v>
      </c>
      <c r="J59659">
        <v>311</v>
      </c>
      <c r="K59659" t="s">
        <v>1303</v>
      </c>
      <c r="L59659">
        <v>342</v>
      </c>
      <c r="M59659" t="s">
        <v>2042</v>
      </c>
      <c r="N59659" t="s">
        <v>2345</v>
      </c>
      <c r="O59659">
        <v>0</v>
      </c>
      <c r="P59659">
        <v>0</v>
      </c>
      <c r="Q59659">
        <v>1</v>
      </c>
      <c r="R59659">
        <v>0</v>
      </c>
      <c r="S59659">
        <v>0</v>
      </c>
      <c r="T59659">
        <v>0</v>
      </c>
      <c r="U59659">
        <v>0</v>
      </c>
      <c r="V59659">
        <v>2</v>
      </c>
      <c r="W59659">
        <v>2</v>
      </c>
      <c r="X59659">
        <v>2</v>
      </c>
    </row>
    <row r="59660" spans="1:24" x14ac:dyDescent="0.2">
      <c r="A59660" t="s">
        <v>977</v>
      </c>
      <c r="B59660" s="14">
        <v>44122</v>
      </c>
      <c r="C59660">
        <v>0</v>
      </c>
      <c r="D59660">
        <v>0</v>
      </c>
      <c r="E59660">
        <v>0</v>
      </c>
      <c r="F59660">
        <v>0</v>
      </c>
      <c r="G59660">
        <v>0</v>
      </c>
      <c r="H59660">
        <v>0</v>
      </c>
      <c r="I59660">
        <v>0</v>
      </c>
      <c r="J59660">
        <v>144</v>
      </c>
      <c r="K59660" t="s">
        <v>1297</v>
      </c>
      <c r="L59660">
        <v>550</v>
      </c>
      <c r="M59660" t="s">
        <v>2044</v>
      </c>
      <c r="N59660" t="s">
        <v>2345</v>
      </c>
      <c r="O59660">
        <v>0</v>
      </c>
      <c r="P59660">
        <v>0</v>
      </c>
      <c r="Q59660">
        <v>1</v>
      </c>
      <c r="R59660">
        <v>0</v>
      </c>
      <c r="S59660">
        <v>0</v>
      </c>
      <c r="T59660">
        <v>0</v>
      </c>
      <c r="U59660">
        <v>0</v>
      </c>
      <c r="V59660">
        <v>2</v>
      </c>
      <c r="W59660">
        <v>2</v>
      </c>
      <c r="X59660">
        <v>2</v>
      </c>
    </row>
    <row r="59661" spans="1:24" x14ac:dyDescent="0.2">
      <c r="A59661" t="s">
        <v>590</v>
      </c>
      <c r="B59661" s="14">
        <v>44122</v>
      </c>
      <c r="C59661">
        <v>0</v>
      </c>
      <c r="D59661">
        <v>0</v>
      </c>
      <c r="E59661">
        <v>0</v>
      </c>
      <c r="F59661">
        <v>0</v>
      </c>
      <c r="G59661">
        <v>3</v>
      </c>
      <c r="H59661">
        <v>0</v>
      </c>
      <c r="I59661">
        <v>0</v>
      </c>
      <c r="J59661">
        <v>72</v>
      </c>
      <c r="K59661" t="s">
        <v>1292</v>
      </c>
      <c r="L59661">
        <v>1023</v>
      </c>
      <c r="M59661" t="s">
        <v>1657</v>
      </c>
      <c r="N59661" t="s">
        <v>2345</v>
      </c>
      <c r="O59661">
        <v>0</v>
      </c>
      <c r="P59661">
        <v>0</v>
      </c>
      <c r="Q59661">
        <v>1</v>
      </c>
      <c r="R59661">
        <v>0</v>
      </c>
      <c r="S59661">
        <v>0</v>
      </c>
      <c r="T59661">
        <v>0</v>
      </c>
      <c r="U59661">
        <v>0</v>
      </c>
      <c r="V59661">
        <v>2</v>
      </c>
      <c r="W59661">
        <v>2</v>
      </c>
      <c r="X59661">
        <v>3.0285714285714289</v>
      </c>
    </row>
    <row r="59662" spans="1:24" x14ac:dyDescent="0.2">
      <c r="A59662" t="s">
        <v>978</v>
      </c>
      <c r="B59662" s="14">
        <v>44122</v>
      </c>
      <c r="C59662">
        <v>0</v>
      </c>
      <c r="D59662">
        <v>0</v>
      </c>
      <c r="E59662">
        <v>0</v>
      </c>
      <c r="F59662">
        <v>0</v>
      </c>
      <c r="G59662">
        <v>0</v>
      </c>
      <c r="H59662">
        <v>0</v>
      </c>
      <c r="I59662">
        <v>0</v>
      </c>
      <c r="J59662">
        <v>836</v>
      </c>
      <c r="K59662" t="s">
        <v>1280</v>
      </c>
      <c r="L59662">
        <v>431</v>
      </c>
      <c r="M59662" t="s">
        <v>2045</v>
      </c>
      <c r="N59662" t="s">
        <v>2345</v>
      </c>
      <c r="O59662">
        <v>0</v>
      </c>
      <c r="P59662">
        <v>0</v>
      </c>
      <c r="Q59662">
        <v>1</v>
      </c>
      <c r="R59662">
        <v>0</v>
      </c>
      <c r="S59662">
        <v>0</v>
      </c>
      <c r="T59662">
        <v>0</v>
      </c>
      <c r="U59662">
        <v>0</v>
      </c>
      <c r="V59662">
        <v>2</v>
      </c>
      <c r="W59662">
        <v>2</v>
      </c>
      <c r="X59662">
        <v>2</v>
      </c>
    </row>
    <row r="59663" spans="1:24" x14ac:dyDescent="0.2">
      <c r="A59663" t="s">
        <v>354</v>
      </c>
      <c r="B59663" s="14">
        <v>44122</v>
      </c>
      <c r="C59663">
        <v>0</v>
      </c>
      <c r="D59663">
        <v>0</v>
      </c>
      <c r="E59663">
        <v>0</v>
      </c>
      <c r="F59663">
        <v>2</v>
      </c>
      <c r="G59663">
        <v>0</v>
      </c>
      <c r="H59663">
        <v>10</v>
      </c>
      <c r="I59663">
        <v>2</v>
      </c>
      <c r="J59663">
        <v>549</v>
      </c>
      <c r="K59663" t="s">
        <v>1278</v>
      </c>
      <c r="L59663">
        <v>930</v>
      </c>
      <c r="M59663" t="s">
        <v>1421</v>
      </c>
      <c r="N59663" t="s">
        <v>2345</v>
      </c>
      <c r="O59663">
        <v>21.50537634408602</v>
      </c>
      <c r="P59663">
        <v>3.0683029663888259</v>
      </c>
      <c r="Q59663">
        <v>1</v>
      </c>
      <c r="R59663">
        <v>0</v>
      </c>
      <c r="S59663">
        <v>0.2</v>
      </c>
      <c r="T59663">
        <v>2.5</v>
      </c>
      <c r="U59663">
        <v>0</v>
      </c>
      <c r="V59663">
        <v>7.5683029663888259</v>
      </c>
      <c r="W59663">
        <v>4.4000000000000004</v>
      </c>
      <c r="X59663">
        <v>4.0571428571428561</v>
      </c>
    </row>
    <row r="59664" spans="1:24" x14ac:dyDescent="0.2">
      <c r="A59664" t="s">
        <v>979</v>
      </c>
      <c r="B59664" s="14">
        <v>44122</v>
      </c>
      <c r="C59664">
        <v>0</v>
      </c>
      <c r="D59664">
        <v>0</v>
      </c>
      <c r="E59664">
        <v>0</v>
      </c>
      <c r="F59664">
        <v>0</v>
      </c>
      <c r="G59664">
        <v>0</v>
      </c>
      <c r="H59664">
        <v>0</v>
      </c>
      <c r="I59664">
        <v>0</v>
      </c>
      <c r="J59664">
        <v>1103</v>
      </c>
      <c r="K59664" t="s">
        <v>915</v>
      </c>
      <c r="L59664">
        <v>347</v>
      </c>
      <c r="M59664" t="s">
        <v>2046</v>
      </c>
      <c r="N59664" t="s">
        <v>2345</v>
      </c>
      <c r="O59664">
        <v>0</v>
      </c>
      <c r="P59664">
        <v>0</v>
      </c>
      <c r="Q59664">
        <v>1</v>
      </c>
      <c r="R59664">
        <v>0</v>
      </c>
      <c r="S59664">
        <v>0</v>
      </c>
      <c r="T59664">
        <v>0</v>
      </c>
      <c r="U59664">
        <v>0</v>
      </c>
      <c r="V59664">
        <v>2</v>
      </c>
      <c r="W59664">
        <v>2</v>
      </c>
      <c r="X59664">
        <v>2</v>
      </c>
    </row>
    <row r="59665" spans="1:24" x14ac:dyDescent="0.2">
      <c r="A59665" t="s">
        <v>672</v>
      </c>
      <c r="B59665" s="14">
        <v>44122</v>
      </c>
      <c r="C59665">
        <v>0</v>
      </c>
      <c r="D59665">
        <v>0</v>
      </c>
      <c r="E59665">
        <v>0</v>
      </c>
      <c r="F59665">
        <v>0</v>
      </c>
      <c r="G59665">
        <v>3</v>
      </c>
      <c r="H59665">
        <v>0</v>
      </c>
      <c r="I59665">
        <v>0</v>
      </c>
      <c r="J59665">
        <v>1371</v>
      </c>
      <c r="K59665" t="s">
        <v>1283</v>
      </c>
      <c r="L59665">
        <v>891</v>
      </c>
      <c r="M59665" t="s">
        <v>1739</v>
      </c>
      <c r="N59665" t="s">
        <v>2345</v>
      </c>
      <c r="O59665">
        <v>0</v>
      </c>
      <c r="P59665">
        <v>0</v>
      </c>
      <c r="Q59665">
        <v>1</v>
      </c>
      <c r="R59665">
        <v>0</v>
      </c>
      <c r="S59665">
        <v>0</v>
      </c>
      <c r="T59665">
        <v>0</v>
      </c>
      <c r="U59665">
        <v>0</v>
      </c>
      <c r="V59665">
        <v>2</v>
      </c>
      <c r="W59665">
        <v>2</v>
      </c>
      <c r="X59665">
        <v>2.6857142857142851</v>
      </c>
    </row>
    <row r="59666" spans="1:24" x14ac:dyDescent="0.2">
      <c r="A59666" t="s">
        <v>434</v>
      </c>
      <c r="B59666" s="14">
        <v>44122</v>
      </c>
      <c r="C59666">
        <v>0</v>
      </c>
      <c r="D59666">
        <v>0</v>
      </c>
      <c r="E59666">
        <v>0</v>
      </c>
      <c r="F59666">
        <v>2</v>
      </c>
      <c r="G59666">
        <v>1</v>
      </c>
      <c r="H59666">
        <v>11</v>
      </c>
      <c r="I59666">
        <v>2</v>
      </c>
      <c r="J59666">
        <v>862</v>
      </c>
      <c r="K59666" t="s">
        <v>915</v>
      </c>
      <c r="L59666">
        <v>675</v>
      </c>
      <c r="M59666" t="s">
        <v>1501</v>
      </c>
      <c r="N59666" t="s">
        <v>2345</v>
      </c>
      <c r="O59666">
        <v>29.62962962962963</v>
      </c>
      <c r="P59666">
        <v>3.388774861663598</v>
      </c>
      <c r="Q59666">
        <v>1</v>
      </c>
      <c r="R59666">
        <v>0</v>
      </c>
      <c r="S59666">
        <v>0.1818181818181818</v>
      </c>
      <c r="T59666">
        <v>2.2727272727272729</v>
      </c>
      <c r="U59666">
        <v>0</v>
      </c>
      <c r="V59666">
        <v>7.6615021343908714</v>
      </c>
      <c r="W59666">
        <v>4.4000000000000004</v>
      </c>
      <c r="X59666">
        <v>3.7142857142857131</v>
      </c>
    </row>
    <row r="59667" spans="1:24" x14ac:dyDescent="0.2">
      <c r="A59667" t="s">
        <v>523</v>
      </c>
      <c r="B59667" s="14">
        <v>44122</v>
      </c>
      <c r="C59667">
        <v>0</v>
      </c>
      <c r="D59667">
        <v>0</v>
      </c>
      <c r="E59667">
        <v>0</v>
      </c>
      <c r="F59667">
        <v>2</v>
      </c>
      <c r="G59667">
        <v>9</v>
      </c>
      <c r="H59667">
        <v>21</v>
      </c>
      <c r="I59667">
        <v>2</v>
      </c>
      <c r="J59667">
        <v>3823</v>
      </c>
      <c r="K59667" t="s">
        <v>1282</v>
      </c>
      <c r="L59667">
        <v>3266</v>
      </c>
      <c r="M59667" t="s">
        <v>1590</v>
      </c>
      <c r="N59667" t="s">
        <v>2345</v>
      </c>
      <c r="O59667">
        <v>6.1236987140232699</v>
      </c>
      <c r="P59667">
        <v>1.812166279005718</v>
      </c>
      <c r="Q59667">
        <v>1</v>
      </c>
      <c r="R59667">
        <v>0</v>
      </c>
      <c r="S59667">
        <v>9.5238095238095233E-2</v>
      </c>
      <c r="T59667">
        <v>1.19047619047619</v>
      </c>
      <c r="U59667">
        <v>0</v>
      </c>
      <c r="V59667">
        <v>5.0026424694819083</v>
      </c>
      <c r="W59667">
        <v>4.4000000000000004</v>
      </c>
      <c r="X59667">
        <v>3.2356843166551621</v>
      </c>
    </row>
    <row r="59668" spans="1:24" x14ac:dyDescent="0.2">
      <c r="A59668" t="s">
        <v>980</v>
      </c>
      <c r="B59668" s="14">
        <v>44122</v>
      </c>
      <c r="C59668">
        <v>0</v>
      </c>
      <c r="D59668">
        <v>0</v>
      </c>
      <c r="E59668">
        <v>0</v>
      </c>
      <c r="F59668">
        <v>0</v>
      </c>
      <c r="G59668">
        <v>0</v>
      </c>
      <c r="H59668">
        <v>0</v>
      </c>
      <c r="I59668">
        <v>0</v>
      </c>
      <c r="J59668">
        <v>218</v>
      </c>
      <c r="K59668" t="s">
        <v>1288</v>
      </c>
      <c r="L59668">
        <v>250</v>
      </c>
      <c r="M59668" t="s">
        <v>2047</v>
      </c>
      <c r="N59668" t="s">
        <v>2345</v>
      </c>
      <c r="O59668">
        <v>0</v>
      </c>
      <c r="P59668">
        <v>0</v>
      </c>
      <c r="Q59668">
        <v>1</v>
      </c>
      <c r="R59668">
        <v>0</v>
      </c>
      <c r="S59668">
        <v>0</v>
      </c>
      <c r="T59668">
        <v>0</v>
      </c>
      <c r="U59668">
        <v>0</v>
      </c>
      <c r="V59668">
        <v>2</v>
      </c>
      <c r="W59668">
        <v>2</v>
      </c>
      <c r="X59668">
        <v>2</v>
      </c>
    </row>
    <row r="59669" spans="1:24" x14ac:dyDescent="0.2">
      <c r="A59669" t="s">
        <v>578</v>
      </c>
      <c r="B59669" s="14">
        <v>44122</v>
      </c>
      <c r="C59669">
        <v>0</v>
      </c>
      <c r="D59669">
        <v>0</v>
      </c>
      <c r="E59669">
        <v>0</v>
      </c>
      <c r="F59669">
        <v>0</v>
      </c>
      <c r="G59669">
        <v>3</v>
      </c>
      <c r="H59669">
        <v>0</v>
      </c>
      <c r="I59669">
        <v>0</v>
      </c>
      <c r="J59669">
        <v>842</v>
      </c>
      <c r="K59669" t="s">
        <v>1302</v>
      </c>
      <c r="L59669">
        <v>790</v>
      </c>
      <c r="M59669" t="s">
        <v>1645</v>
      </c>
      <c r="N59669" t="s">
        <v>2345</v>
      </c>
      <c r="O59669">
        <v>0</v>
      </c>
      <c r="P59669">
        <v>0</v>
      </c>
      <c r="Q59669">
        <v>1</v>
      </c>
      <c r="R59669">
        <v>0</v>
      </c>
      <c r="S59669">
        <v>0</v>
      </c>
      <c r="T59669">
        <v>0</v>
      </c>
      <c r="U59669">
        <v>0</v>
      </c>
      <c r="V59669">
        <v>2</v>
      </c>
      <c r="W59669">
        <v>2</v>
      </c>
      <c r="X59669">
        <v>3.371428571428571</v>
      </c>
    </row>
    <row r="59670" spans="1:24" x14ac:dyDescent="0.2">
      <c r="A59670" t="s">
        <v>669</v>
      </c>
      <c r="B59670" s="14">
        <v>44122</v>
      </c>
      <c r="C59670">
        <v>0</v>
      </c>
      <c r="D59670">
        <v>0</v>
      </c>
      <c r="E59670">
        <v>0</v>
      </c>
      <c r="F59670">
        <v>0</v>
      </c>
      <c r="G59670">
        <v>1</v>
      </c>
      <c r="H59670">
        <v>0</v>
      </c>
      <c r="I59670">
        <v>0</v>
      </c>
      <c r="J59670">
        <v>463</v>
      </c>
      <c r="K59670" t="s">
        <v>1293</v>
      </c>
      <c r="L59670">
        <v>678</v>
      </c>
      <c r="M59670" t="s">
        <v>1736</v>
      </c>
      <c r="N59670" t="s">
        <v>2345</v>
      </c>
      <c r="O59670">
        <v>0</v>
      </c>
      <c r="P59670">
        <v>0</v>
      </c>
      <c r="Q59670">
        <v>1</v>
      </c>
      <c r="R59670">
        <v>0</v>
      </c>
      <c r="S59670">
        <v>0</v>
      </c>
      <c r="T59670">
        <v>0</v>
      </c>
      <c r="U59670">
        <v>0</v>
      </c>
      <c r="V59670">
        <v>2</v>
      </c>
      <c r="W59670">
        <v>2</v>
      </c>
      <c r="X59670">
        <v>2.6857142857142851</v>
      </c>
    </row>
    <row r="59671" spans="1:24" x14ac:dyDescent="0.2">
      <c r="A59671" t="s">
        <v>981</v>
      </c>
      <c r="B59671" s="14">
        <v>44122</v>
      </c>
      <c r="C59671">
        <v>0</v>
      </c>
      <c r="D59671">
        <v>0</v>
      </c>
      <c r="E59671">
        <v>0</v>
      </c>
      <c r="F59671">
        <v>0</v>
      </c>
      <c r="G59671">
        <v>0</v>
      </c>
      <c r="H59671">
        <v>0</v>
      </c>
      <c r="I59671">
        <v>0</v>
      </c>
      <c r="J59671">
        <v>39</v>
      </c>
      <c r="K59671" t="s">
        <v>1287</v>
      </c>
      <c r="L59671">
        <v>373</v>
      </c>
      <c r="M59671" t="s">
        <v>2048</v>
      </c>
      <c r="N59671" t="s">
        <v>2345</v>
      </c>
      <c r="O59671">
        <v>0</v>
      </c>
      <c r="P59671">
        <v>0</v>
      </c>
      <c r="Q59671">
        <v>1</v>
      </c>
      <c r="R59671">
        <v>0</v>
      </c>
      <c r="S59671">
        <v>0</v>
      </c>
      <c r="T59671">
        <v>0</v>
      </c>
      <c r="U59671">
        <v>0</v>
      </c>
      <c r="V59671">
        <v>2</v>
      </c>
      <c r="W59671">
        <v>2</v>
      </c>
      <c r="X59671">
        <v>2</v>
      </c>
    </row>
    <row r="59672" spans="1:24" x14ac:dyDescent="0.2">
      <c r="A59672" t="s">
        <v>574</v>
      </c>
      <c r="B59672" s="14">
        <v>44122</v>
      </c>
      <c r="C59672">
        <v>0</v>
      </c>
      <c r="D59672">
        <v>0</v>
      </c>
      <c r="E59672">
        <v>0</v>
      </c>
      <c r="F59672">
        <v>0</v>
      </c>
      <c r="G59672">
        <v>2</v>
      </c>
      <c r="H59672">
        <v>0</v>
      </c>
      <c r="I59672">
        <v>0</v>
      </c>
      <c r="J59672">
        <v>1129</v>
      </c>
      <c r="K59672" t="s">
        <v>1323</v>
      </c>
      <c r="L59672">
        <v>314</v>
      </c>
      <c r="M59672" t="s">
        <v>1641</v>
      </c>
      <c r="N59672" t="s">
        <v>2345</v>
      </c>
      <c r="O59672">
        <v>0</v>
      </c>
      <c r="P59672">
        <v>0</v>
      </c>
      <c r="Q59672">
        <v>1</v>
      </c>
      <c r="R59672">
        <v>0</v>
      </c>
      <c r="S59672">
        <v>0</v>
      </c>
      <c r="T59672">
        <v>0</v>
      </c>
      <c r="U59672">
        <v>0</v>
      </c>
      <c r="V59672">
        <v>2</v>
      </c>
      <c r="W59672">
        <v>2</v>
      </c>
      <c r="X59672">
        <v>3.371428571428571</v>
      </c>
    </row>
    <row r="59673" spans="1:24" x14ac:dyDescent="0.2">
      <c r="A59673" t="s">
        <v>982</v>
      </c>
      <c r="B59673" s="14">
        <v>44122</v>
      </c>
      <c r="C59673">
        <v>0</v>
      </c>
      <c r="D59673">
        <v>0</v>
      </c>
      <c r="E59673">
        <v>0</v>
      </c>
      <c r="F59673">
        <v>0</v>
      </c>
      <c r="G59673">
        <v>0</v>
      </c>
      <c r="H59673">
        <v>0</v>
      </c>
      <c r="I59673">
        <v>0</v>
      </c>
      <c r="J59673">
        <v>4022</v>
      </c>
      <c r="K59673" t="s">
        <v>1310</v>
      </c>
      <c r="L59673">
        <v>290</v>
      </c>
      <c r="M59673" t="s">
        <v>2049</v>
      </c>
      <c r="N59673" t="s">
        <v>2345</v>
      </c>
      <c r="O59673">
        <v>0</v>
      </c>
      <c r="P59673">
        <v>0</v>
      </c>
      <c r="Q59673">
        <v>1</v>
      </c>
      <c r="R59673">
        <v>0</v>
      </c>
      <c r="S59673">
        <v>0</v>
      </c>
      <c r="T59673">
        <v>0</v>
      </c>
      <c r="U59673">
        <v>0</v>
      </c>
      <c r="V59673">
        <v>2</v>
      </c>
      <c r="W59673">
        <v>2</v>
      </c>
      <c r="X59673">
        <v>2</v>
      </c>
    </row>
    <row r="59674" spans="1:24" x14ac:dyDescent="0.2">
      <c r="A59674" t="s">
        <v>983</v>
      </c>
      <c r="B59674" s="14">
        <v>44122</v>
      </c>
      <c r="C59674">
        <v>0</v>
      </c>
      <c r="D59674">
        <v>0</v>
      </c>
      <c r="E59674">
        <v>0</v>
      </c>
      <c r="F59674">
        <v>0</v>
      </c>
      <c r="G59674">
        <v>0</v>
      </c>
      <c r="H59674">
        <v>0</v>
      </c>
      <c r="I59674">
        <v>0</v>
      </c>
      <c r="J59674">
        <v>305</v>
      </c>
      <c r="K59674" t="s">
        <v>1300</v>
      </c>
      <c r="L59674">
        <v>403</v>
      </c>
      <c r="M59674" t="s">
        <v>2050</v>
      </c>
      <c r="N59674" t="s">
        <v>2345</v>
      </c>
      <c r="O59674">
        <v>0</v>
      </c>
      <c r="P59674">
        <v>0</v>
      </c>
      <c r="Q59674">
        <v>1</v>
      </c>
      <c r="R59674">
        <v>0</v>
      </c>
      <c r="S59674">
        <v>0</v>
      </c>
      <c r="T59674">
        <v>0</v>
      </c>
      <c r="U59674">
        <v>0</v>
      </c>
      <c r="V59674">
        <v>2</v>
      </c>
      <c r="W59674">
        <v>2</v>
      </c>
      <c r="X59674">
        <v>2</v>
      </c>
    </row>
    <row r="59675" spans="1:24" x14ac:dyDescent="0.2">
      <c r="A59675" t="s">
        <v>327</v>
      </c>
      <c r="B59675" s="14">
        <v>44122</v>
      </c>
      <c r="C59675">
        <v>0</v>
      </c>
      <c r="D59675">
        <v>0</v>
      </c>
      <c r="E59675">
        <v>0</v>
      </c>
      <c r="F59675">
        <v>2</v>
      </c>
      <c r="G59675">
        <v>3</v>
      </c>
      <c r="H59675">
        <v>22</v>
      </c>
      <c r="I59675">
        <v>2</v>
      </c>
      <c r="J59675">
        <v>574</v>
      </c>
      <c r="K59675" t="s">
        <v>1293</v>
      </c>
      <c r="L59675">
        <v>1524</v>
      </c>
      <c r="M59675" t="s">
        <v>1394</v>
      </c>
      <c r="N59675" t="s">
        <v>2345</v>
      </c>
      <c r="O59675">
        <v>13.12335958005249</v>
      </c>
      <c r="P59675">
        <v>2.574393816289537</v>
      </c>
      <c r="Q59675">
        <v>1</v>
      </c>
      <c r="R59675">
        <v>0</v>
      </c>
      <c r="S59675">
        <v>9.0909090909090912E-2</v>
      </c>
      <c r="T59675">
        <v>1.136363636363636</v>
      </c>
      <c r="U59675">
        <v>0</v>
      </c>
      <c r="V59675">
        <v>5.7107574526531728</v>
      </c>
      <c r="W59675">
        <v>4.4000000000000004</v>
      </c>
      <c r="X59675">
        <v>4.3999999999999986</v>
      </c>
    </row>
    <row r="59676" spans="1:24" x14ac:dyDescent="0.2">
      <c r="A59676" t="s">
        <v>984</v>
      </c>
      <c r="B59676" s="14">
        <v>44122</v>
      </c>
      <c r="C59676">
        <v>0</v>
      </c>
      <c r="D59676">
        <v>0</v>
      </c>
      <c r="E59676">
        <v>0</v>
      </c>
      <c r="F59676">
        <v>0</v>
      </c>
      <c r="G59676">
        <v>0</v>
      </c>
      <c r="H59676">
        <v>0</v>
      </c>
      <c r="I59676">
        <v>0</v>
      </c>
      <c r="J59676">
        <v>340</v>
      </c>
      <c r="K59676" t="s">
        <v>1314</v>
      </c>
      <c r="L59676">
        <v>753</v>
      </c>
      <c r="M59676" t="s">
        <v>2051</v>
      </c>
      <c r="N59676" t="s">
        <v>2345</v>
      </c>
      <c r="O59676">
        <v>0</v>
      </c>
      <c r="P59676">
        <v>0</v>
      </c>
      <c r="Q59676">
        <v>1</v>
      </c>
      <c r="R59676">
        <v>0</v>
      </c>
      <c r="S59676">
        <v>0</v>
      </c>
      <c r="T59676">
        <v>0</v>
      </c>
      <c r="U59676">
        <v>0</v>
      </c>
      <c r="V59676">
        <v>2</v>
      </c>
      <c r="W59676">
        <v>2</v>
      </c>
      <c r="X59676">
        <v>2</v>
      </c>
    </row>
    <row r="59677" spans="1:24" x14ac:dyDescent="0.2">
      <c r="A59677" t="s">
        <v>985</v>
      </c>
      <c r="B59677" s="14">
        <v>44122</v>
      </c>
      <c r="C59677">
        <v>0</v>
      </c>
      <c r="D59677">
        <v>0</v>
      </c>
      <c r="E59677">
        <v>0</v>
      </c>
      <c r="F59677">
        <v>0</v>
      </c>
      <c r="G59677">
        <v>0</v>
      </c>
      <c r="H59677">
        <v>0</v>
      </c>
      <c r="I59677">
        <v>0</v>
      </c>
      <c r="J59677">
        <v>128</v>
      </c>
      <c r="K59677" t="s">
        <v>1288</v>
      </c>
      <c r="L59677">
        <v>259</v>
      </c>
      <c r="M59677" t="s">
        <v>2052</v>
      </c>
      <c r="N59677" t="s">
        <v>2345</v>
      </c>
      <c r="O59677">
        <v>0</v>
      </c>
      <c r="P59677">
        <v>0</v>
      </c>
      <c r="Q59677">
        <v>1</v>
      </c>
      <c r="R59677">
        <v>0</v>
      </c>
      <c r="S59677">
        <v>0</v>
      </c>
      <c r="T59677">
        <v>0</v>
      </c>
      <c r="U59677">
        <v>0</v>
      </c>
      <c r="V59677">
        <v>2</v>
      </c>
      <c r="W59677">
        <v>2</v>
      </c>
      <c r="X59677">
        <v>2</v>
      </c>
    </row>
    <row r="59678" spans="1:24" x14ac:dyDescent="0.2">
      <c r="A59678" t="s">
        <v>693</v>
      </c>
      <c r="B59678" s="14">
        <v>44122</v>
      </c>
      <c r="C59678">
        <v>0</v>
      </c>
      <c r="D59678">
        <v>0</v>
      </c>
      <c r="E59678">
        <v>0</v>
      </c>
      <c r="F59678">
        <v>0</v>
      </c>
      <c r="G59678">
        <v>0</v>
      </c>
      <c r="H59678">
        <v>0</v>
      </c>
      <c r="I59678">
        <v>0</v>
      </c>
      <c r="J59678">
        <v>146</v>
      </c>
      <c r="K59678" t="s">
        <v>1284</v>
      </c>
      <c r="L59678">
        <v>286</v>
      </c>
      <c r="M59678" t="s">
        <v>1760</v>
      </c>
      <c r="N59678" t="s">
        <v>2345</v>
      </c>
      <c r="O59678">
        <v>0</v>
      </c>
      <c r="P59678">
        <v>0</v>
      </c>
      <c r="Q59678">
        <v>1</v>
      </c>
      <c r="R59678">
        <v>0</v>
      </c>
      <c r="S59678">
        <v>0</v>
      </c>
      <c r="T59678">
        <v>0</v>
      </c>
      <c r="U59678">
        <v>0</v>
      </c>
      <c r="V59678">
        <v>2</v>
      </c>
      <c r="W59678">
        <v>2</v>
      </c>
      <c r="X59678">
        <v>2.0000000000000009</v>
      </c>
    </row>
    <row r="59679" spans="1:24" x14ac:dyDescent="0.2">
      <c r="A59679" t="s">
        <v>542</v>
      </c>
      <c r="B59679" s="14">
        <v>44122</v>
      </c>
      <c r="C59679">
        <v>0</v>
      </c>
      <c r="D59679">
        <v>0</v>
      </c>
      <c r="E59679">
        <v>0</v>
      </c>
      <c r="F59679">
        <v>2</v>
      </c>
      <c r="G59679">
        <v>1</v>
      </c>
      <c r="H59679">
        <v>3</v>
      </c>
      <c r="I59679">
        <v>2</v>
      </c>
      <c r="J59679">
        <v>849</v>
      </c>
      <c r="K59679" t="s">
        <v>1315</v>
      </c>
      <c r="L59679">
        <v>981</v>
      </c>
      <c r="M59679" t="s">
        <v>1609</v>
      </c>
      <c r="N59679" t="s">
        <v>2345</v>
      </c>
      <c r="O59679">
        <v>20.387359836901119</v>
      </c>
      <c r="P59679">
        <v>3.0149150929707651</v>
      </c>
      <c r="Q59679">
        <v>1</v>
      </c>
      <c r="R59679">
        <v>0</v>
      </c>
      <c r="S59679">
        <v>0.66666666666666663</v>
      </c>
      <c r="T59679">
        <v>8.3333333333333321</v>
      </c>
      <c r="U59679">
        <v>0</v>
      </c>
      <c r="V59679">
        <v>13.348248426304099</v>
      </c>
      <c r="W59679">
        <v>4.4000000000000004</v>
      </c>
      <c r="X59679">
        <v>3.028571428571428</v>
      </c>
    </row>
    <row r="59680" spans="1:24" x14ac:dyDescent="0.2">
      <c r="A59680" t="s">
        <v>484</v>
      </c>
      <c r="B59680" s="14">
        <v>44122</v>
      </c>
      <c r="C59680">
        <v>0</v>
      </c>
      <c r="D59680">
        <v>0</v>
      </c>
      <c r="E59680">
        <v>0</v>
      </c>
      <c r="F59680">
        <v>1</v>
      </c>
      <c r="G59680">
        <v>0</v>
      </c>
      <c r="H59680">
        <v>4</v>
      </c>
      <c r="I59680">
        <v>1</v>
      </c>
      <c r="J59680">
        <v>407</v>
      </c>
      <c r="K59680" t="s">
        <v>1296</v>
      </c>
      <c r="L59680">
        <v>462</v>
      </c>
      <c r="M59680" t="s">
        <v>1551</v>
      </c>
      <c r="N59680" t="s">
        <v>2345</v>
      </c>
      <c r="O59680">
        <v>21.64502164502165</v>
      </c>
      <c r="P59680">
        <v>3.0747754808944441</v>
      </c>
      <c r="Q59680">
        <v>1</v>
      </c>
      <c r="R59680">
        <v>0</v>
      </c>
      <c r="S59680">
        <v>0.25</v>
      </c>
      <c r="T59680">
        <v>3.125</v>
      </c>
      <c r="U59680">
        <v>0</v>
      </c>
      <c r="V59680">
        <v>8.199775480894445</v>
      </c>
      <c r="W59680">
        <v>4.4000000000000004</v>
      </c>
      <c r="X59680">
        <v>3.371428571428571</v>
      </c>
    </row>
    <row r="59681" spans="1:24" x14ac:dyDescent="0.2">
      <c r="A59681" t="s">
        <v>986</v>
      </c>
      <c r="B59681" s="14">
        <v>44122</v>
      </c>
      <c r="C59681">
        <v>0</v>
      </c>
      <c r="D59681">
        <v>0</v>
      </c>
      <c r="E59681">
        <v>0</v>
      </c>
      <c r="F59681">
        <v>0</v>
      </c>
      <c r="G59681">
        <v>0</v>
      </c>
      <c r="H59681">
        <v>0</v>
      </c>
      <c r="I59681">
        <v>0</v>
      </c>
      <c r="J59681">
        <v>62</v>
      </c>
      <c r="K59681" t="s">
        <v>1306</v>
      </c>
      <c r="L59681">
        <v>552</v>
      </c>
      <c r="M59681" t="s">
        <v>2053</v>
      </c>
      <c r="N59681" t="s">
        <v>2345</v>
      </c>
      <c r="O59681">
        <v>0</v>
      </c>
      <c r="P59681">
        <v>0</v>
      </c>
      <c r="Q59681">
        <v>1</v>
      </c>
      <c r="R59681">
        <v>0</v>
      </c>
      <c r="S59681">
        <v>0</v>
      </c>
      <c r="T59681">
        <v>0</v>
      </c>
      <c r="U59681">
        <v>0</v>
      </c>
      <c r="V59681">
        <v>2</v>
      </c>
      <c r="W59681">
        <v>2</v>
      </c>
      <c r="X59681">
        <v>2</v>
      </c>
    </row>
    <row r="59682" spans="1:24" x14ac:dyDescent="0.2">
      <c r="A59682" t="s">
        <v>987</v>
      </c>
      <c r="B59682" s="14">
        <v>44122</v>
      </c>
      <c r="C59682">
        <v>0</v>
      </c>
      <c r="D59682">
        <v>0</v>
      </c>
      <c r="E59682">
        <v>0</v>
      </c>
      <c r="F59682">
        <v>0</v>
      </c>
      <c r="G59682">
        <v>0</v>
      </c>
      <c r="H59682">
        <v>0</v>
      </c>
      <c r="I59682">
        <v>0</v>
      </c>
      <c r="J59682">
        <v>79</v>
      </c>
      <c r="K59682" t="s">
        <v>1306</v>
      </c>
      <c r="L59682">
        <v>695</v>
      </c>
      <c r="M59682" t="s">
        <v>2054</v>
      </c>
      <c r="N59682" t="s">
        <v>2345</v>
      </c>
      <c r="O59682">
        <v>0</v>
      </c>
      <c r="P59682">
        <v>0</v>
      </c>
      <c r="Q59682">
        <v>1</v>
      </c>
      <c r="R59682">
        <v>0</v>
      </c>
      <c r="S59682">
        <v>0</v>
      </c>
      <c r="T59682">
        <v>0</v>
      </c>
      <c r="U59682">
        <v>0</v>
      </c>
      <c r="V59682">
        <v>2</v>
      </c>
      <c r="W59682">
        <v>2</v>
      </c>
      <c r="X59682">
        <v>2</v>
      </c>
    </row>
    <row r="59683" spans="1:24" x14ac:dyDescent="0.2">
      <c r="A59683" t="s">
        <v>988</v>
      </c>
      <c r="B59683" s="14">
        <v>44122</v>
      </c>
      <c r="C59683">
        <v>0</v>
      </c>
      <c r="D59683">
        <v>0</v>
      </c>
      <c r="E59683">
        <v>0</v>
      </c>
      <c r="F59683">
        <v>0</v>
      </c>
      <c r="G59683">
        <v>0</v>
      </c>
      <c r="H59683">
        <v>0</v>
      </c>
      <c r="I59683">
        <v>0</v>
      </c>
      <c r="J59683">
        <v>1067</v>
      </c>
      <c r="K59683" t="s">
        <v>1316</v>
      </c>
      <c r="L59683">
        <v>475</v>
      </c>
      <c r="M59683" t="s">
        <v>2055</v>
      </c>
      <c r="N59683" t="s">
        <v>2345</v>
      </c>
      <c r="O59683">
        <v>0</v>
      </c>
      <c r="P59683">
        <v>0</v>
      </c>
      <c r="Q59683">
        <v>1</v>
      </c>
      <c r="R59683">
        <v>0</v>
      </c>
      <c r="S59683">
        <v>0</v>
      </c>
      <c r="T59683">
        <v>0</v>
      </c>
      <c r="U59683">
        <v>0</v>
      </c>
      <c r="V59683">
        <v>2</v>
      </c>
      <c r="W59683">
        <v>2</v>
      </c>
      <c r="X59683">
        <v>2</v>
      </c>
    </row>
    <row r="59684" spans="1:24" x14ac:dyDescent="0.2">
      <c r="A59684" t="s">
        <v>557</v>
      </c>
      <c r="B59684" s="14">
        <v>44122</v>
      </c>
      <c r="C59684">
        <v>1</v>
      </c>
      <c r="D59684">
        <v>3</v>
      </c>
      <c r="E59684">
        <v>1</v>
      </c>
      <c r="F59684">
        <v>2</v>
      </c>
      <c r="G59684">
        <v>1</v>
      </c>
      <c r="H59684">
        <v>5</v>
      </c>
      <c r="I59684">
        <v>2</v>
      </c>
      <c r="J59684">
        <v>3747</v>
      </c>
      <c r="K59684" t="s">
        <v>1282</v>
      </c>
      <c r="L59684">
        <v>1447</v>
      </c>
      <c r="M59684" t="s">
        <v>1624</v>
      </c>
      <c r="N59684" t="s">
        <v>2345</v>
      </c>
      <c r="O59684">
        <v>13.8217000691085</v>
      </c>
      <c r="P59684">
        <v>2.6262398259046442</v>
      </c>
      <c r="Q59684">
        <v>1</v>
      </c>
      <c r="R59684">
        <v>0</v>
      </c>
      <c r="S59684">
        <v>0.4</v>
      </c>
      <c r="T59684">
        <v>5</v>
      </c>
      <c r="U59684">
        <v>0</v>
      </c>
      <c r="V59684">
        <v>9.6262398259046442</v>
      </c>
      <c r="W59684">
        <v>4.4000000000000004</v>
      </c>
      <c r="X59684">
        <v>2.6857142857142851</v>
      </c>
    </row>
    <row r="59685" spans="1:24" x14ac:dyDescent="0.2">
      <c r="A59685" t="s">
        <v>989</v>
      </c>
      <c r="B59685" s="14">
        <v>44122</v>
      </c>
      <c r="C59685">
        <v>0</v>
      </c>
      <c r="D59685">
        <v>0</v>
      </c>
      <c r="E59685">
        <v>0</v>
      </c>
      <c r="F59685">
        <v>0</v>
      </c>
      <c r="G59685">
        <v>0</v>
      </c>
      <c r="H59685">
        <v>0</v>
      </c>
      <c r="I59685">
        <v>0</v>
      </c>
      <c r="J59685">
        <v>738</v>
      </c>
      <c r="K59685" t="s">
        <v>1311</v>
      </c>
      <c r="L59685">
        <v>385</v>
      </c>
      <c r="M59685" t="s">
        <v>2056</v>
      </c>
      <c r="N59685" t="s">
        <v>2345</v>
      </c>
      <c r="O59685">
        <v>0</v>
      </c>
      <c r="P59685">
        <v>0</v>
      </c>
      <c r="Q59685">
        <v>1</v>
      </c>
      <c r="R59685">
        <v>0</v>
      </c>
      <c r="S59685">
        <v>0</v>
      </c>
      <c r="T59685">
        <v>0</v>
      </c>
      <c r="U59685">
        <v>0</v>
      </c>
      <c r="V59685">
        <v>2</v>
      </c>
      <c r="W59685">
        <v>2</v>
      </c>
      <c r="X59685">
        <v>2</v>
      </c>
    </row>
    <row r="59686" spans="1:24" x14ac:dyDescent="0.2">
      <c r="A59686" t="s">
        <v>990</v>
      </c>
      <c r="B59686" s="14">
        <v>44122</v>
      </c>
      <c r="C59686">
        <v>0</v>
      </c>
      <c r="D59686">
        <v>0</v>
      </c>
      <c r="E59686">
        <v>0</v>
      </c>
      <c r="F59686">
        <v>0</v>
      </c>
      <c r="G59686">
        <v>0</v>
      </c>
      <c r="H59686">
        <v>0</v>
      </c>
      <c r="I59686">
        <v>0</v>
      </c>
      <c r="J59686">
        <v>336</v>
      </c>
      <c r="K59686" t="s">
        <v>1325</v>
      </c>
      <c r="L59686">
        <v>716</v>
      </c>
      <c r="M59686" t="s">
        <v>2057</v>
      </c>
      <c r="N59686" t="s">
        <v>2345</v>
      </c>
      <c r="O59686">
        <v>0</v>
      </c>
      <c r="P59686">
        <v>0</v>
      </c>
      <c r="Q59686">
        <v>1</v>
      </c>
      <c r="R59686">
        <v>0</v>
      </c>
      <c r="S59686">
        <v>0</v>
      </c>
      <c r="T59686">
        <v>0</v>
      </c>
      <c r="U59686">
        <v>0</v>
      </c>
      <c r="V59686">
        <v>2</v>
      </c>
      <c r="W59686">
        <v>2</v>
      </c>
      <c r="X59686">
        <v>2</v>
      </c>
    </row>
    <row r="59687" spans="1:24" x14ac:dyDescent="0.2">
      <c r="A59687" t="s">
        <v>991</v>
      </c>
      <c r="B59687" s="14">
        <v>44122</v>
      </c>
      <c r="C59687">
        <v>0</v>
      </c>
      <c r="D59687">
        <v>0</v>
      </c>
      <c r="E59687">
        <v>0</v>
      </c>
      <c r="F59687">
        <v>0</v>
      </c>
      <c r="G59687">
        <v>0</v>
      </c>
      <c r="H59687">
        <v>0</v>
      </c>
      <c r="I59687">
        <v>0</v>
      </c>
      <c r="J59687">
        <v>475</v>
      </c>
      <c r="K59687" t="s">
        <v>1295</v>
      </c>
      <c r="L59687">
        <v>723</v>
      </c>
      <c r="M59687" t="s">
        <v>2058</v>
      </c>
      <c r="N59687" t="s">
        <v>2345</v>
      </c>
      <c r="O59687">
        <v>0</v>
      </c>
      <c r="P59687">
        <v>0</v>
      </c>
      <c r="Q59687">
        <v>1</v>
      </c>
      <c r="R59687">
        <v>0</v>
      </c>
      <c r="S59687">
        <v>0</v>
      </c>
      <c r="T59687">
        <v>0</v>
      </c>
      <c r="U59687">
        <v>0</v>
      </c>
      <c r="V59687">
        <v>2</v>
      </c>
      <c r="W59687">
        <v>2</v>
      </c>
      <c r="X59687">
        <v>2</v>
      </c>
    </row>
    <row r="59688" spans="1:24" x14ac:dyDescent="0.2">
      <c r="A59688" t="s">
        <v>992</v>
      </c>
      <c r="B59688" s="14">
        <v>44122</v>
      </c>
      <c r="C59688">
        <v>0</v>
      </c>
      <c r="D59688">
        <v>0</v>
      </c>
      <c r="E59688">
        <v>0</v>
      </c>
      <c r="F59688">
        <v>0</v>
      </c>
      <c r="G59688">
        <v>0</v>
      </c>
      <c r="H59688">
        <v>0</v>
      </c>
      <c r="I59688">
        <v>0</v>
      </c>
      <c r="J59688">
        <v>493</v>
      </c>
      <c r="K59688" t="s">
        <v>1287</v>
      </c>
      <c r="L59688">
        <v>96</v>
      </c>
      <c r="M59688" t="s">
        <v>2059</v>
      </c>
      <c r="N59688" t="s">
        <v>2345</v>
      </c>
      <c r="O59688">
        <v>0</v>
      </c>
      <c r="P59688">
        <v>0</v>
      </c>
      <c r="Q59688">
        <v>1</v>
      </c>
      <c r="R59688">
        <v>0</v>
      </c>
      <c r="S59688">
        <v>0</v>
      </c>
      <c r="T59688">
        <v>0</v>
      </c>
      <c r="U59688">
        <v>0</v>
      </c>
      <c r="V59688">
        <v>2</v>
      </c>
      <c r="W59688">
        <v>2</v>
      </c>
      <c r="X59688">
        <v>2</v>
      </c>
    </row>
    <row r="59689" spans="1:24" x14ac:dyDescent="0.2">
      <c r="A59689" t="s">
        <v>993</v>
      </c>
      <c r="B59689" s="14">
        <v>44122</v>
      </c>
      <c r="C59689">
        <v>0</v>
      </c>
      <c r="D59689">
        <v>0</v>
      </c>
      <c r="E59689">
        <v>0</v>
      </c>
      <c r="F59689">
        <v>0</v>
      </c>
      <c r="G59689">
        <v>0</v>
      </c>
      <c r="H59689">
        <v>0</v>
      </c>
      <c r="I59689">
        <v>0</v>
      </c>
      <c r="J59689">
        <v>2063</v>
      </c>
      <c r="K59689" t="s">
        <v>1322</v>
      </c>
      <c r="L59689">
        <v>346</v>
      </c>
      <c r="M59689" t="s">
        <v>2060</v>
      </c>
      <c r="N59689" t="s">
        <v>2345</v>
      </c>
      <c r="O59689">
        <v>0</v>
      </c>
      <c r="P59689">
        <v>0</v>
      </c>
      <c r="Q59689">
        <v>1</v>
      </c>
      <c r="R59689">
        <v>0</v>
      </c>
      <c r="S59689">
        <v>0</v>
      </c>
      <c r="T59689">
        <v>0</v>
      </c>
      <c r="U59689">
        <v>0</v>
      </c>
      <c r="V59689">
        <v>2</v>
      </c>
      <c r="W59689">
        <v>2</v>
      </c>
      <c r="X59689">
        <v>2</v>
      </c>
    </row>
    <row r="59690" spans="1:24" x14ac:dyDescent="0.2">
      <c r="A59690" t="s">
        <v>994</v>
      </c>
      <c r="B59690" s="14">
        <v>44122</v>
      </c>
      <c r="C59690">
        <v>0</v>
      </c>
      <c r="D59690">
        <v>0</v>
      </c>
      <c r="E59690">
        <v>0</v>
      </c>
      <c r="F59690">
        <v>0</v>
      </c>
      <c r="G59690">
        <v>0</v>
      </c>
      <c r="H59690">
        <v>0</v>
      </c>
      <c r="I59690">
        <v>0</v>
      </c>
      <c r="J59690">
        <v>300</v>
      </c>
      <c r="K59690" t="s">
        <v>1094</v>
      </c>
      <c r="L59690">
        <v>800</v>
      </c>
      <c r="M59690" t="s">
        <v>2061</v>
      </c>
      <c r="N59690" t="s">
        <v>2345</v>
      </c>
      <c r="O59690">
        <v>0</v>
      </c>
      <c r="P59690">
        <v>0</v>
      </c>
      <c r="Q59690">
        <v>1</v>
      </c>
      <c r="R59690">
        <v>0</v>
      </c>
      <c r="S59690">
        <v>0</v>
      </c>
      <c r="T59690">
        <v>0</v>
      </c>
      <c r="U59690">
        <v>0</v>
      </c>
      <c r="V59690">
        <v>2</v>
      </c>
      <c r="W59690">
        <v>2</v>
      </c>
      <c r="X59690">
        <v>2</v>
      </c>
    </row>
    <row r="59691" spans="1:24" x14ac:dyDescent="0.2">
      <c r="A59691" t="s">
        <v>995</v>
      </c>
      <c r="B59691" s="14">
        <v>44122</v>
      </c>
      <c r="C59691">
        <v>0</v>
      </c>
      <c r="D59691">
        <v>0</v>
      </c>
      <c r="E59691">
        <v>0</v>
      </c>
      <c r="F59691">
        <v>0</v>
      </c>
      <c r="G59691">
        <v>0</v>
      </c>
      <c r="H59691">
        <v>0</v>
      </c>
      <c r="I59691">
        <v>0</v>
      </c>
      <c r="J59691">
        <v>431</v>
      </c>
      <c r="K59691" t="s">
        <v>1316</v>
      </c>
      <c r="L59691">
        <v>853</v>
      </c>
      <c r="M59691" t="s">
        <v>2062</v>
      </c>
      <c r="N59691" t="s">
        <v>2345</v>
      </c>
      <c r="O59691">
        <v>0</v>
      </c>
      <c r="P59691">
        <v>0</v>
      </c>
      <c r="Q59691">
        <v>1</v>
      </c>
      <c r="R59691">
        <v>0</v>
      </c>
      <c r="S59691">
        <v>0</v>
      </c>
      <c r="T59691">
        <v>0</v>
      </c>
      <c r="U59691">
        <v>0</v>
      </c>
      <c r="V59691">
        <v>2</v>
      </c>
      <c r="W59691">
        <v>2</v>
      </c>
      <c r="X59691">
        <v>2</v>
      </c>
    </row>
    <row r="59692" spans="1:24" x14ac:dyDescent="0.2">
      <c r="A59692" t="s">
        <v>976</v>
      </c>
      <c r="B59692" s="14">
        <v>44122</v>
      </c>
      <c r="C59692">
        <v>0</v>
      </c>
      <c r="D59692">
        <v>0</v>
      </c>
      <c r="E59692">
        <v>0</v>
      </c>
      <c r="F59692">
        <v>0</v>
      </c>
      <c r="G59692">
        <v>0</v>
      </c>
      <c r="H59692">
        <v>0</v>
      </c>
      <c r="I59692">
        <v>0</v>
      </c>
      <c r="J59692">
        <v>1317</v>
      </c>
      <c r="K59692" t="s">
        <v>1301</v>
      </c>
      <c r="L59692">
        <v>516</v>
      </c>
      <c r="M59692" t="s">
        <v>2043</v>
      </c>
      <c r="N59692" t="s">
        <v>2345</v>
      </c>
      <c r="O59692">
        <v>0</v>
      </c>
      <c r="P59692">
        <v>0</v>
      </c>
      <c r="Q59692">
        <v>1</v>
      </c>
      <c r="R59692">
        <v>0</v>
      </c>
      <c r="S59692">
        <v>0</v>
      </c>
      <c r="T59692">
        <v>0</v>
      </c>
      <c r="U59692">
        <v>0</v>
      </c>
      <c r="V59692">
        <v>2</v>
      </c>
      <c r="W59692">
        <v>2</v>
      </c>
      <c r="X59692">
        <v>2</v>
      </c>
    </row>
    <row r="59693" spans="1:24" x14ac:dyDescent="0.2">
      <c r="A59693" t="s">
        <v>974</v>
      </c>
      <c r="B59693" s="14">
        <v>44122</v>
      </c>
      <c r="C59693">
        <v>0</v>
      </c>
      <c r="D59693">
        <v>0</v>
      </c>
      <c r="E59693">
        <v>0</v>
      </c>
      <c r="F59693">
        <v>0</v>
      </c>
      <c r="G59693">
        <v>0</v>
      </c>
      <c r="H59693">
        <v>0</v>
      </c>
      <c r="I59693">
        <v>0</v>
      </c>
      <c r="J59693">
        <v>303</v>
      </c>
      <c r="K59693" t="s">
        <v>1308</v>
      </c>
      <c r="L59693">
        <v>674</v>
      </c>
      <c r="M59693" t="s">
        <v>2041</v>
      </c>
      <c r="N59693" t="s">
        <v>2345</v>
      </c>
      <c r="O59693">
        <v>0</v>
      </c>
      <c r="P59693">
        <v>0</v>
      </c>
      <c r="Q59693">
        <v>1</v>
      </c>
      <c r="R59693">
        <v>0</v>
      </c>
      <c r="S59693">
        <v>0</v>
      </c>
      <c r="T59693">
        <v>0</v>
      </c>
      <c r="U59693">
        <v>0</v>
      </c>
      <c r="V59693">
        <v>2</v>
      </c>
      <c r="W59693">
        <v>2</v>
      </c>
      <c r="X59693">
        <v>2</v>
      </c>
    </row>
    <row r="59694" spans="1:24" x14ac:dyDescent="0.2">
      <c r="A59694" t="s">
        <v>349</v>
      </c>
      <c r="B59694" s="14">
        <v>44122</v>
      </c>
      <c r="C59694">
        <v>0</v>
      </c>
      <c r="D59694">
        <v>0</v>
      </c>
      <c r="E59694">
        <v>0</v>
      </c>
      <c r="F59694">
        <v>2</v>
      </c>
      <c r="G59694">
        <v>0</v>
      </c>
      <c r="H59694">
        <v>6</v>
      </c>
      <c r="I59694">
        <v>2</v>
      </c>
      <c r="J59694">
        <v>302</v>
      </c>
      <c r="K59694" t="s">
        <v>1308</v>
      </c>
      <c r="L59694">
        <v>747</v>
      </c>
      <c r="M59694" t="s">
        <v>1416</v>
      </c>
      <c r="N59694" t="s">
        <v>2345</v>
      </c>
      <c r="O59694">
        <v>26.773761713520749</v>
      </c>
      <c r="P59694">
        <v>3.2874223674033112</v>
      </c>
      <c r="Q59694">
        <v>1</v>
      </c>
      <c r="R59694">
        <v>0</v>
      </c>
      <c r="S59694">
        <v>0.33333333333333331</v>
      </c>
      <c r="T59694">
        <v>4.1666666666666661</v>
      </c>
      <c r="U59694">
        <v>0</v>
      </c>
      <c r="V59694">
        <v>9.4540890340699768</v>
      </c>
      <c r="W59694">
        <v>4.4000000000000004</v>
      </c>
      <c r="X59694">
        <v>4.3999999999999986</v>
      </c>
    </row>
    <row r="59695" spans="1:24" x14ac:dyDescent="0.2">
      <c r="A59695" t="s">
        <v>626</v>
      </c>
      <c r="B59695" s="14">
        <v>44122</v>
      </c>
      <c r="C59695">
        <v>0</v>
      </c>
      <c r="D59695">
        <v>0</v>
      </c>
      <c r="E59695">
        <v>0</v>
      </c>
      <c r="F59695">
        <v>0</v>
      </c>
      <c r="G59695">
        <v>1</v>
      </c>
      <c r="H59695">
        <v>0</v>
      </c>
      <c r="I59695">
        <v>0</v>
      </c>
      <c r="J59695">
        <v>1241</v>
      </c>
      <c r="K59695" t="s">
        <v>1312</v>
      </c>
      <c r="L59695">
        <v>337</v>
      </c>
      <c r="M59695" t="s">
        <v>1693</v>
      </c>
      <c r="N59695" t="s">
        <v>2345</v>
      </c>
      <c r="O59695">
        <v>0</v>
      </c>
      <c r="P59695">
        <v>0</v>
      </c>
      <c r="Q59695">
        <v>1</v>
      </c>
      <c r="R59695">
        <v>0</v>
      </c>
      <c r="S59695">
        <v>0</v>
      </c>
      <c r="T59695">
        <v>0</v>
      </c>
      <c r="U59695">
        <v>0</v>
      </c>
      <c r="V59695">
        <v>2</v>
      </c>
      <c r="W59695">
        <v>2</v>
      </c>
      <c r="X59695">
        <v>3.028571428571428</v>
      </c>
    </row>
    <row r="59696" spans="1:24" x14ac:dyDescent="0.2">
      <c r="A59696" t="s">
        <v>622</v>
      </c>
      <c r="B59696" s="14">
        <v>44122</v>
      </c>
      <c r="C59696">
        <v>1</v>
      </c>
      <c r="D59696">
        <v>3</v>
      </c>
      <c r="E59696">
        <v>1</v>
      </c>
      <c r="F59696">
        <v>1</v>
      </c>
      <c r="G59696">
        <v>0</v>
      </c>
      <c r="H59696">
        <v>3</v>
      </c>
      <c r="I59696">
        <v>1</v>
      </c>
      <c r="J59696">
        <v>1349</v>
      </c>
      <c r="K59696" t="s">
        <v>1324</v>
      </c>
      <c r="L59696">
        <v>1006</v>
      </c>
      <c r="M59696" t="s">
        <v>1689</v>
      </c>
      <c r="N59696" t="s">
        <v>2345</v>
      </c>
      <c r="O59696">
        <v>9.9403578528827037</v>
      </c>
      <c r="P59696">
        <v>2.2966030213164981</v>
      </c>
      <c r="Q59696">
        <v>1</v>
      </c>
      <c r="R59696">
        <v>0</v>
      </c>
      <c r="S59696">
        <v>0.33333333333333331</v>
      </c>
      <c r="T59696">
        <v>4.1666666666666661</v>
      </c>
      <c r="U59696">
        <v>0</v>
      </c>
      <c r="V59696">
        <v>8.4632696879831641</v>
      </c>
      <c r="W59696">
        <v>4.4000000000000004</v>
      </c>
      <c r="X59696">
        <v>2.342857142857143</v>
      </c>
    </row>
    <row r="59697" spans="1:24" x14ac:dyDescent="0.2">
      <c r="A59697" t="s">
        <v>953</v>
      </c>
      <c r="B59697" s="14">
        <v>44122</v>
      </c>
      <c r="C59697">
        <v>0</v>
      </c>
      <c r="D59697">
        <v>0</v>
      </c>
      <c r="E59697">
        <v>0</v>
      </c>
      <c r="F59697">
        <v>0</v>
      </c>
      <c r="G59697">
        <v>0</v>
      </c>
      <c r="H59697">
        <v>0</v>
      </c>
      <c r="I59697">
        <v>0</v>
      </c>
      <c r="J59697">
        <v>702</v>
      </c>
      <c r="K59697" t="s">
        <v>1306</v>
      </c>
      <c r="L59697">
        <v>141</v>
      </c>
      <c r="M59697" t="s">
        <v>2020</v>
      </c>
      <c r="N59697" t="s">
        <v>2345</v>
      </c>
      <c r="O59697">
        <v>0</v>
      </c>
      <c r="P59697">
        <v>0</v>
      </c>
      <c r="Q59697">
        <v>1</v>
      </c>
      <c r="R59697">
        <v>0</v>
      </c>
      <c r="S59697">
        <v>0</v>
      </c>
      <c r="T59697">
        <v>0</v>
      </c>
      <c r="U59697">
        <v>0</v>
      </c>
      <c r="V59697">
        <v>2</v>
      </c>
      <c r="W59697">
        <v>2</v>
      </c>
      <c r="X59697">
        <v>2</v>
      </c>
    </row>
    <row r="59698" spans="1:24" x14ac:dyDescent="0.2">
      <c r="A59698" t="s">
        <v>357</v>
      </c>
      <c r="B59698" s="14">
        <v>44122</v>
      </c>
      <c r="C59698">
        <v>0</v>
      </c>
      <c r="D59698">
        <v>0</v>
      </c>
      <c r="E59698">
        <v>0</v>
      </c>
      <c r="F59698">
        <v>1</v>
      </c>
      <c r="G59698">
        <v>0</v>
      </c>
      <c r="H59698">
        <v>2</v>
      </c>
      <c r="I59698">
        <v>1</v>
      </c>
      <c r="J59698">
        <v>675</v>
      </c>
      <c r="K59698" t="s">
        <v>1311</v>
      </c>
      <c r="L59698">
        <v>360</v>
      </c>
      <c r="M59698" t="s">
        <v>1424</v>
      </c>
      <c r="N59698" t="s">
        <v>2345</v>
      </c>
      <c r="O59698">
        <v>27.777777777777779</v>
      </c>
      <c r="P59698">
        <v>3.3242363405260269</v>
      </c>
      <c r="Q59698">
        <v>1</v>
      </c>
      <c r="R59698">
        <v>0</v>
      </c>
      <c r="S59698">
        <v>0.5</v>
      </c>
      <c r="T59698">
        <v>6.25</v>
      </c>
      <c r="U59698">
        <v>0</v>
      </c>
      <c r="V59698">
        <v>11.57423634052603</v>
      </c>
      <c r="W59698">
        <v>4.4000000000000004</v>
      </c>
      <c r="X59698">
        <v>4.0571428571428561</v>
      </c>
    </row>
    <row r="59699" spans="1:24" x14ac:dyDescent="0.2">
      <c r="A59699" t="s">
        <v>973</v>
      </c>
      <c r="B59699" s="14">
        <v>44122</v>
      </c>
      <c r="C59699">
        <v>0</v>
      </c>
      <c r="D59699">
        <v>0</v>
      </c>
      <c r="E59699">
        <v>0</v>
      </c>
      <c r="F59699">
        <v>0</v>
      </c>
      <c r="G59699">
        <v>0</v>
      </c>
      <c r="H59699">
        <v>0</v>
      </c>
      <c r="I59699">
        <v>0</v>
      </c>
      <c r="J59699">
        <v>356</v>
      </c>
      <c r="K59699" t="s">
        <v>1308</v>
      </c>
      <c r="L59699">
        <v>780</v>
      </c>
      <c r="M59699" t="s">
        <v>2040</v>
      </c>
      <c r="N59699" t="s">
        <v>2345</v>
      </c>
      <c r="O59699">
        <v>0</v>
      </c>
      <c r="P59699">
        <v>0</v>
      </c>
      <c r="Q59699">
        <v>1</v>
      </c>
      <c r="R59699">
        <v>0</v>
      </c>
      <c r="S59699">
        <v>0</v>
      </c>
      <c r="T59699">
        <v>0</v>
      </c>
      <c r="U59699">
        <v>0</v>
      </c>
      <c r="V59699">
        <v>2</v>
      </c>
      <c r="W59699">
        <v>2</v>
      </c>
      <c r="X59699">
        <v>2</v>
      </c>
    </row>
    <row r="59700" spans="1:24" x14ac:dyDescent="0.2">
      <c r="A59700" t="s">
        <v>495</v>
      </c>
      <c r="B59700" s="14">
        <v>44122</v>
      </c>
      <c r="C59700">
        <v>0</v>
      </c>
      <c r="D59700">
        <v>0</v>
      </c>
      <c r="E59700">
        <v>0</v>
      </c>
      <c r="F59700">
        <v>0</v>
      </c>
      <c r="G59700">
        <v>1</v>
      </c>
      <c r="H59700">
        <v>0</v>
      </c>
      <c r="I59700">
        <v>0</v>
      </c>
      <c r="J59700">
        <v>191</v>
      </c>
      <c r="K59700" t="s">
        <v>1279</v>
      </c>
      <c r="L59700">
        <v>723</v>
      </c>
      <c r="M59700" t="s">
        <v>1562</v>
      </c>
      <c r="N59700" t="s">
        <v>2345</v>
      </c>
      <c r="O59700">
        <v>0</v>
      </c>
      <c r="P59700">
        <v>0</v>
      </c>
      <c r="Q59700">
        <v>1</v>
      </c>
      <c r="R59700">
        <v>0</v>
      </c>
      <c r="S59700">
        <v>0</v>
      </c>
      <c r="T59700">
        <v>0</v>
      </c>
      <c r="U59700">
        <v>0</v>
      </c>
      <c r="V59700">
        <v>2</v>
      </c>
      <c r="W59700">
        <v>2</v>
      </c>
      <c r="X59700">
        <v>4.0571428571428561</v>
      </c>
    </row>
    <row r="59701" spans="1:24" x14ac:dyDescent="0.2">
      <c r="A59701" t="s">
        <v>954</v>
      </c>
      <c r="B59701" s="14">
        <v>44122</v>
      </c>
      <c r="C59701">
        <v>0</v>
      </c>
      <c r="D59701">
        <v>0</v>
      </c>
      <c r="E59701">
        <v>0</v>
      </c>
      <c r="F59701">
        <v>0</v>
      </c>
      <c r="G59701">
        <v>0</v>
      </c>
      <c r="H59701">
        <v>0</v>
      </c>
      <c r="I59701">
        <v>0</v>
      </c>
      <c r="J59701">
        <v>1322</v>
      </c>
      <c r="K59701" t="s">
        <v>1290</v>
      </c>
      <c r="L59701">
        <v>75</v>
      </c>
      <c r="M59701" t="s">
        <v>2021</v>
      </c>
      <c r="N59701" t="s">
        <v>2345</v>
      </c>
      <c r="O59701">
        <v>0</v>
      </c>
      <c r="P59701">
        <v>0</v>
      </c>
      <c r="Q59701">
        <v>1</v>
      </c>
      <c r="R59701">
        <v>0</v>
      </c>
      <c r="S59701">
        <v>0</v>
      </c>
      <c r="T59701">
        <v>0</v>
      </c>
      <c r="U59701">
        <v>0</v>
      </c>
      <c r="V59701">
        <v>2</v>
      </c>
      <c r="W59701">
        <v>2</v>
      </c>
      <c r="X59701">
        <v>2</v>
      </c>
    </row>
    <row r="59702" spans="1:24" x14ac:dyDescent="0.2">
      <c r="A59702" t="s">
        <v>577</v>
      </c>
      <c r="B59702" s="14">
        <v>44122</v>
      </c>
      <c r="C59702">
        <v>0</v>
      </c>
      <c r="D59702">
        <v>0</v>
      </c>
      <c r="E59702">
        <v>0</v>
      </c>
      <c r="F59702">
        <v>0</v>
      </c>
      <c r="G59702">
        <v>5</v>
      </c>
      <c r="H59702">
        <v>0</v>
      </c>
      <c r="I59702">
        <v>0</v>
      </c>
      <c r="J59702">
        <v>726</v>
      </c>
      <c r="K59702" t="s">
        <v>1294</v>
      </c>
      <c r="L59702">
        <v>650</v>
      </c>
      <c r="M59702" t="s">
        <v>1644</v>
      </c>
      <c r="N59702" t="s">
        <v>2345</v>
      </c>
      <c r="O59702">
        <v>0</v>
      </c>
      <c r="P59702">
        <v>0</v>
      </c>
      <c r="Q59702">
        <v>1</v>
      </c>
      <c r="R59702">
        <v>0</v>
      </c>
      <c r="S59702">
        <v>0</v>
      </c>
      <c r="T59702">
        <v>0</v>
      </c>
      <c r="U59702">
        <v>0</v>
      </c>
      <c r="V59702">
        <v>2</v>
      </c>
      <c r="W59702">
        <v>2</v>
      </c>
      <c r="X59702">
        <v>3.371428571428571</v>
      </c>
    </row>
    <row r="59703" spans="1:24" x14ac:dyDescent="0.2">
      <c r="A59703" t="s">
        <v>487</v>
      </c>
      <c r="B59703" s="14">
        <v>44122</v>
      </c>
      <c r="C59703">
        <v>0</v>
      </c>
      <c r="D59703">
        <v>0</v>
      </c>
      <c r="E59703">
        <v>0</v>
      </c>
      <c r="F59703">
        <v>0</v>
      </c>
      <c r="G59703">
        <v>5</v>
      </c>
      <c r="H59703">
        <v>0</v>
      </c>
      <c r="I59703">
        <v>0</v>
      </c>
      <c r="J59703">
        <v>1186</v>
      </c>
      <c r="K59703" t="s">
        <v>1296</v>
      </c>
      <c r="L59703">
        <v>2037</v>
      </c>
      <c r="M59703" t="s">
        <v>1554</v>
      </c>
      <c r="N59703" t="s">
        <v>2345</v>
      </c>
      <c r="O59703">
        <v>0</v>
      </c>
      <c r="P59703">
        <v>0</v>
      </c>
      <c r="Q59703">
        <v>1</v>
      </c>
      <c r="R59703">
        <v>0</v>
      </c>
      <c r="S59703">
        <v>0</v>
      </c>
      <c r="T59703">
        <v>0</v>
      </c>
      <c r="U59703">
        <v>0</v>
      </c>
      <c r="V59703">
        <v>2</v>
      </c>
      <c r="W59703">
        <v>2</v>
      </c>
      <c r="X59703">
        <v>4.0571428571428561</v>
      </c>
    </row>
    <row r="59704" spans="1:24" x14ac:dyDescent="0.2">
      <c r="A59704" t="s">
        <v>955</v>
      </c>
      <c r="B59704" s="14">
        <v>44122</v>
      </c>
      <c r="C59704">
        <v>0</v>
      </c>
      <c r="D59704">
        <v>0</v>
      </c>
      <c r="E59704">
        <v>0</v>
      </c>
      <c r="F59704">
        <v>0</v>
      </c>
      <c r="G59704">
        <v>0</v>
      </c>
      <c r="H59704">
        <v>0</v>
      </c>
      <c r="I59704">
        <v>0</v>
      </c>
      <c r="J59704">
        <v>250</v>
      </c>
      <c r="K59704" t="s">
        <v>1094</v>
      </c>
      <c r="L59704">
        <v>950</v>
      </c>
      <c r="M59704" t="s">
        <v>2022</v>
      </c>
      <c r="N59704" t="s">
        <v>2345</v>
      </c>
      <c r="O59704">
        <v>0</v>
      </c>
      <c r="P59704">
        <v>0</v>
      </c>
      <c r="Q59704">
        <v>1</v>
      </c>
      <c r="R59704">
        <v>0</v>
      </c>
      <c r="S59704">
        <v>0</v>
      </c>
      <c r="T59704">
        <v>0</v>
      </c>
      <c r="U59704">
        <v>0</v>
      </c>
      <c r="V59704">
        <v>2</v>
      </c>
      <c r="W59704">
        <v>2</v>
      </c>
      <c r="X59704">
        <v>2</v>
      </c>
    </row>
    <row r="59705" spans="1:24" x14ac:dyDescent="0.2">
      <c r="A59705" t="s">
        <v>285</v>
      </c>
      <c r="B59705" s="14">
        <v>44122</v>
      </c>
      <c r="C59705">
        <v>0</v>
      </c>
      <c r="D59705">
        <v>0</v>
      </c>
      <c r="E59705">
        <v>0</v>
      </c>
      <c r="F59705">
        <v>2</v>
      </c>
      <c r="G59705">
        <v>10</v>
      </c>
      <c r="H59705">
        <v>5</v>
      </c>
      <c r="I59705">
        <v>2</v>
      </c>
      <c r="J59705">
        <v>307</v>
      </c>
      <c r="K59705" t="s">
        <v>1290</v>
      </c>
      <c r="L59705">
        <v>964</v>
      </c>
      <c r="M59705" t="s">
        <v>1352</v>
      </c>
      <c r="N59705" t="s">
        <v>2345</v>
      </c>
      <c r="O59705">
        <v>20.74688796680498</v>
      </c>
      <c r="P59705">
        <v>3.032396257925583</v>
      </c>
      <c r="Q59705">
        <v>1</v>
      </c>
      <c r="R59705">
        <v>0</v>
      </c>
      <c r="S59705">
        <v>0.4</v>
      </c>
      <c r="T59705">
        <v>5</v>
      </c>
      <c r="U59705">
        <v>0</v>
      </c>
      <c r="V59705">
        <v>10.03239625792558</v>
      </c>
      <c r="W59705">
        <v>4.4000000000000004</v>
      </c>
      <c r="X59705">
        <v>5.0428571428571418</v>
      </c>
    </row>
    <row r="59706" spans="1:24" x14ac:dyDescent="0.2">
      <c r="A59706" t="s">
        <v>956</v>
      </c>
      <c r="B59706" s="14">
        <v>44122</v>
      </c>
      <c r="C59706">
        <v>0</v>
      </c>
      <c r="D59706">
        <v>0</v>
      </c>
      <c r="E59706">
        <v>0</v>
      </c>
      <c r="F59706">
        <v>0</v>
      </c>
      <c r="G59706">
        <v>0</v>
      </c>
      <c r="H59706">
        <v>0</v>
      </c>
      <c r="I59706">
        <v>0</v>
      </c>
      <c r="J59706">
        <v>434</v>
      </c>
      <c r="K59706" t="s">
        <v>1311</v>
      </c>
      <c r="L59706">
        <v>781</v>
      </c>
      <c r="M59706" t="s">
        <v>2023</v>
      </c>
      <c r="N59706" t="s">
        <v>2345</v>
      </c>
      <c r="O59706">
        <v>0</v>
      </c>
      <c r="P59706">
        <v>0</v>
      </c>
      <c r="Q59706">
        <v>1</v>
      </c>
      <c r="R59706">
        <v>0</v>
      </c>
      <c r="S59706">
        <v>0</v>
      </c>
      <c r="T59706">
        <v>0</v>
      </c>
      <c r="U59706">
        <v>0</v>
      </c>
      <c r="V59706">
        <v>2</v>
      </c>
      <c r="W59706">
        <v>2</v>
      </c>
      <c r="X59706">
        <v>2</v>
      </c>
    </row>
    <row r="59707" spans="1:24" x14ac:dyDescent="0.2">
      <c r="A59707" t="s">
        <v>957</v>
      </c>
      <c r="B59707" s="14">
        <v>44122</v>
      </c>
      <c r="C59707">
        <v>0</v>
      </c>
      <c r="D59707">
        <v>0</v>
      </c>
      <c r="E59707">
        <v>0</v>
      </c>
      <c r="F59707">
        <v>0</v>
      </c>
      <c r="G59707">
        <v>0</v>
      </c>
      <c r="H59707">
        <v>0</v>
      </c>
      <c r="I59707">
        <v>0</v>
      </c>
      <c r="J59707">
        <v>684</v>
      </c>
      <c r="K59707" t="s">
        <v>1296</v>
      </c>
      <c r="L59707">
        <v>775</v>
      </c>
      <c r="M59707" t="s">
        <v>2024</v>
      </c>
      <c r="N59707" t="s">
        <v>2345</v>
      </c>
      <c r="O59707">
        <v>0</v>
      </c>
      <c r="P59707">
        <v>0</v>
      </c>
      <c r="Q59707">
        <v>1</v>
      </c>
      <c r="R59707">
        <v>0</v>
      </c>
      <c r="S59707">
        <v>0</v>
      </c>
      <c r="T59707">
        <v>0</v>
      </c>
      <c r="U59707">
        <v>0</v>
      </c>
      <c r="V59707">
        <v>2</v>
      </c>
      <c r="W59707">
        <v>2</v>
      </c>
      <c r="X59707">
        <v>2</v>
      </c>
    </row>
    <row r="59708" spans="1:24" x14ac:dyDescent="0.2">
      <c r="A59708" t="s">
        <v>958</v>
      </c>
      <c r="B59708" s="14">
        <v>44122</v>
      </c>
      <c r="C59708">
        <v>0</v>
      </c>
      <c r="D59708">
        <v>0</v>
      </c>
      <c r="E59708">
        <v>0</v>
      </c>
      <c r="F59708">
        <v>0</v>
      </c>
      <c r="G59708">
        <v>0</v>
      </c>
      <c r="H59708">
        <v>0</v>
      </c>
      <c r="I59708">
        <v>0</v>
      </c>
      <c r="J59708">
        <v>1208</v>
      </c>
      <c r="K59708" t="s">
        <v>1307</v>
      </c>
      <c r="L59708">
        <v>616</v>
      </c>
      <c r="M59708" t="s">
        <v>2025</v>
      </c>
      <c r="N59708" t="s">
        <v>2345</v>
      </c>
      <c r="O59708">
        <v>0</v>
      </c>
      <c r="P59708">
        <v>0</v>
      </c>
      <c r="Q59708">
        <v>1</v>
      </c>
      <c r="R59708">
        <v>0</v>
      </c>
      <c r="S59708">
        <v>0</v>
      </c>
      <c r="T59708">
        <v>0</v>
      </c>
      <c r="U59708">
        <v>0</v>
      </c>
      <c r="V59708">
        <v>2</v>
      </c>
      <c r="W59708">
        <v>2</v>
      </c>
      <c r="X59708">
        <v>2</v>
      </c>
    </row>
    <row r="59709" spans="1:24" x14ac:dyDescent="0.2">
      <c r="A59709" t="s">
        <v>959</v>
      </c>
      <c r="B59709" s="14">
        <v>44122</v>
      </c>
      <c r="C59709">
        <v>0</v>
      </c>
      <c r="D59709">
        <v>0</v>
      </c>
      <c r="E59709">
        <v>0</v>
      </c>
      <c r="F59709">
        <v>0</v>
      </c>
      <c r="G59709">
        <v>0</v>
      </c>
      <c r="H59709">
        <v>0</v>
      </c>
      <c r="I59709">
        <v>0</v>
      </c>
      <c r="J59709">
        <v>377</v>
      </c>
      <c r="K59709" t="s">
        <v>1279</v>
      </c>
      <c r="L59709">
        <v>874</v>
      </c>
      <c r="M59709" t="s">
        <v>2026</v>
      </c>
      <c r="N59709" t="s">
        <v>2345</v>
      </c>
      <c r="O59709">
        <v>0</v>
      </c>
      <c r="P59709">
        <v>0</v>
      </c>
      <c r="Q59709">
        <v>1</v>
      </c>
      <c r="R59709">
        <v>0</v>
      </c>
      <c r="S59709">
        <v>0</v>
      </c>
      <c r="T59709">
        <v>0</v>
      </c>
      <c r="U59709">
        <v>0</v>
      </c>
      <c r="V59709">
        <v>2</v>
      </c>
      <c r="W59709">
        <v>2</v>
      </c>
      <c r="X59709">
        <v>2</v>
      </c>
    </row>
    <row r="59710" spans="1:24" x14ac:dyDescent="0.2">
      <c r="A59710" t="s">
        <v>361</v>
      </c>
      <c r="B59710" s="14">
        <v>44122</v>
      </c>
      <c r="C59710">
        <v>0</v>
      </c>
      <c r="D59710">
        <v>0</v>
      </c>
      <c r="E59710">
        <v>0</v>
      </c>
      <c r="F59710">
        <v>1</v>
      </c>
      <c r="G59710">
        <v>2</v>
      </c>
      <c r="H59710">
        <v>3</v>
      </c>
      <c r="I59710">
        <v>1</v>
      </c>
      <c r="J59710">
        <v>677</v>
      </c>
      <c r="K59710" t="s">
        <v>1296</v>
      </c>
      <c r="L59710">
        <v>892</v>
      </c>
      <c r="M59710" t="s">
        <v>1428</v>
      </c>
      <c r="N59710" t="s">
        <v>2345</v>
      </c>
      <c r="O59710">
        <v>11.210762331838559</v>
      </c>
      <c r="P59710">
        <v>2.416874239396174</v>
      </c>
      <c r="Q59710">
        <v>1</v>
      </c>
      <c r="R59710">
        <v>0</v>
      </c>
      <c r="S59710">
        <v>0.33333333333333331</v>
      </c>
      <c r="T59710">
        <v>4.1666666666666661</v>
      </c>
      <c r="U59710">
        <v>0</v>
      </c>
      <c r="V59710">
        <v>8.58354090606284</v>
      </c>
      <c r="W59710">
        <v>4.4000000000000004</v>
      </c>
      <c r="X59710">
        <v>4.3999999999999986</v>
      </c>
    </row>
    <row r="59711" spans="1:24" x14ac:dyDescent="0.2">
      <c r="A59711" t="s">
        <v>960</v>
      </c>
      <c r="B59711" s="14">
        <v>44122</v>
      </c>
      <c r="C59711">
        <v>0</v>
      </c>
      <c r="D59711">
        <v>0</v>
      </c>
      <c r="E59711">
        <v>0</v>
      </c>
      <c r="F59711">
        <v>0</v>
      </c>
      <c r="G59711">
        <v>0</v>
      </c>
      <c r="H59711">
        <v>0</v>
      </c>
      <c r="I59711">
        <v>0</v>
      </c>
      <c r="J59711">
        <v>423</v>
      </c>
      <c r="K59711" t="s">
        <v>1279</v>
      </c>
      <c r="L59711">
        <v>744</v>
      </c>
      <c r="M59711" t="s">
        <v>2027</v>
      </c>
      <c r="N59711" t="s">
        <v>2345</v>
      </c>
      <c r="O59711">
        <v>0</v>
      </c>
      <c r="P59711">
        <v>0</v>
      </c>
      <c r="Q59711">
        <v>1</v>
      </c>
      <c r="R59711">
        <v>0</v>
      </c>
      <c r="S59711">
        <v>0</v>
      </c>
      <c r="T59711">
        <v>0</v>
      </c>
      <c r="U59711">
        <v>0</v>
      </c>
      <c r="V59711">
        <v>2</v>
      </c>
      <c r="W59711">
        <v>2</v>
      </c>
      <c r="X59711">
        <v>2</v>
      </c>
    </row>
    <row r="59712" spans="1:24" x14ac:dyDescent="0.2">
      <c r="A59712" t="s">
        <v>486</v>
      </c>
      <c r="B59712" s="14">
        <v>44122</v>
      </c>
      <c r="C59712">
        <v>0</v>
      </c>
      <c r="D59712">
        <v>0</v>
      </c>
      <c r="E59712">
        <v>0</v>
      </c>
      <c r="F59712">
        <v>1</v>
      </c>
      <c r="G59712">
        <v>1</v>
      </c>
      <c r="H59712">
        <v>4</v>
      </c>
      <c r="I59712">
        <v>1</v>
      </c>
      <c r="J59712">
        <v>3603</v>
      </c>
      <c r="K59712" t="s">
        <v>1285</v>
      </c>
      <c r="L59712">
        <v>1562</v>
      </c>
      <c r="M59712" t="s">
        <v>1553</v>
      </c>
      <c r="N59712" t="s">
        <v>2345</v>
      </c>
      <c r="O59712">
        <v>6.4020486555697822</v>
      </c>
      <c r="P59712">
        <v>1.856618041576551</v>
      </c>
      <c r="Q59712">
        <v>1</v>
      </c>
      <c r="R59712">
        <v>0</v>
      </c>
      <c r="S59712">
        <v>0.25</v>
      </c>
      <c r="T59712">
        <v>3.125</v>
      </c>
      <c r="U59712">
        <v>0</v>
      </c>
      <c r="V59712">
        <v>6.9816180415765512</v>
      </c>
      <c r="W59712">
        <v>4.4000000000000004</v>
      </c>
      <c r="X59712">
        <v>3.7142857142857131</v>
      </c>
    </row>
    <row r="59713" spans="1:24" x14ac:dyDescent="0.2">
      <c r="A59713" t="s">
        <v>961</v>
      </c>
      <c r="B59713" s="14">
        <v>44122</v>
      </c>
      <c r="C59713">
        <v>0</v>
      </c>
      <c r="D59713">
        <v>0</v>
      </c>
      <c r="E59713">
        <v>0</v>
      </c>
      <c r="F59713">
        <v>0</v>
      </c>
      <c r="G59713">
        <v>0</v>
      </c>
      <c r="H59713">
        <v>0</v>
      </c>
      <c r="I59713">
        <v>0</v>
      </c>
      <c r="J59713">
        <v>1261</v>
      </c>
      <c r="K59713" t="s">
        <v>1321</v>
      </c>
      <c r="L59713">
        <v>192</v>
      </c>
      <c r="M59713" t="s">
        <v>2028</v>
      </c>
      <c r="N59713" t="s">
        <v>2345</v>
      </c>
      <c r="O59713">
        <v>0</v>
      </c>
      <c r="P59713">
        <v>0</v>
      </c>
      <c r="Q59713">
        <v>1</v>
      </c>
      <c r="R59713">
        <v>0</v>
      </c>
      <c r="S59713">
        <v>0</v>
      </c>
      <c r="T59713">
        <v>0</v>
      </c>
      <c r="U59713">
        <v>0</v>
      </c>
      <c r="V59713">
        <v>2</v>
      </c>
      <c r="W59713">
        <v>2</v>
      </c>
      <c r="X59713">
        <v>2</v>
      </c>
    </row>
    <row r="59714" spans="1:24" x14ac:dyDescent="0.2">
      <c r="A59714" t="s">
        <v>271</v>
      </c>
      <c r="B59714" s="14">
        <v>44122</v>
      </c>
      <c r="C59714">
        <v>0</v>
      </c>
      <c r="D59714">
        <v>0</v>
      </c>
      <c r="E59714">
        <v>0</v>
      </c>
      <c r="F59714">
        <v>6</v>
      </c>
      <c r="G59714">
        <v>1</v>
      </c>
      <c r="H59714">
        <v>11</v>
      </c>
      <c r="I59714">
        <v>6</v>
      </c>
      <c r="J59714">
        <v>464</v>
      </c>
      <c r="K59714" t="s">
        <v>1287</v>
      </c>
      <c r="L59714">
        <v>221</v>
      </c>
      <c r="M59714" t="s">
        <v>1338</v>
      </c>
      <c r="N59714" t="s">
        <v>2345</v>
      </c>
      <c r="O59714">
        <v>271.49321266968332</v>
      </c>
      <c r="P59714">
        <v>5.6039371396864848</v>
      </c>
      <c r="Q59714">
        <v>1</v>
      </c>
      <c r="R59714">
        <v>0</v>
      </c>
      <c r="S59714">
        <v>0.54545454545454541</v>
      </c>
      <c r="T59714">
        <v>6.8181818181818166</v>
      </c>
      <c r="U59714">
        <v>0</v>
      </c>
      <c r="V59714">
        <v>14.4221189578683</v>
      </c>
      <c r="W59714">
        <v>5.9</v>
      </c>
      <c r="X59714">
        <v>5.2571428571428553</v>
      </c>
    </row>
    <row r="59715" spans="1:24" x14ac:dyDescent="0.2">
      <c r="A59715" t="s">
        <v>616</v>
      </c>
      <c r="B59715" s="14">
        <v>44122</v>
      </c>
      <c r="C59715">
        <v>0</v>
      </c>
      <c r="D59715">
        <v>0</v>
      </c>
      <c r="E59715">
        <v>0</v>
      </c>
      <c r="F59715">
        <v>0</v>
      </c>
      <c r="G59715">
        <v>1</v>
      </c>
      <c r="H59715">
        <v>0</v>
      </c>
      <c r="I59715">
        <v>0</v>
      </c>
      <c r="J59715">
        <v>1249</v>
      </c>
      <c r="K59715" t="s">
        <v>1296</v>
      </c>
      <c r="L59715">
        <v>554</v>
      </c>
      <c r="M59715" t="s">
        <v>1683</v>
      </c>
      <c r="N59715" t="s">
        <v>2345</v>
      </c>
      <c r="O59715">
        <v>0</v>
      </c>
      <c r="P59715">
        <v>0</v>
      </c>
      <c r="Q59715">
        <v>1</v>
      </c>
      <c r="R59715">
        <v>0</v>
      </c>
      <c r="S59715">
        <v>0</v>
      </c>
      <c r="T59715">
        <v>0</v>
      </c>
      <c r="U59715">
        <v>0</v>
      </c>
      <c r="V59715">
        <v>2</v>
      </c>
      <c r="W59715">
        <v>2</v>
      </c>
      <c r="X59715">
        <v>3.028571428571428</v>
      </c>
    </row>
    <row r="59716" spans="1:24" x14ac:dyDescent="0.2">
      <c r="A59716" t="s">
        <v>962</v>
      </c>
      <c r="B59716" s="14">
        <v>44122</v>
      </c>
      <c r="C59716">
        <v>0</v>
      </c>
      <c r="D59716">
        <v>0</v>
      </c>
      <c r="E59716">
        <v>0</v>
      </c>
      <c r="F59716">
        <v>0</v>
      </c>
      <c r="G59716">
        <v>0</v>
      </c>
      <c r="H59716">
        <v>0</v>
      </c>
      <c r="I59716">
        <v>0</v>
      </c>
      <c r="J59716">
        <v>1203</v>
      </c>
      <c r="K59716" t="s">
        <v>1301</v>
      </c>
      <c r="L59716">
        <v>553</v>
      </c>
      <c r="M59716" t="s">
        <v>2029</v>
      </c>
      <c r="N59716" t="s">
        <v>2345</v>
      </c>
      <c r="O59716">
        <v>0</v>
      </c>
      <c r="P59716">
        <v>0</v>
      </c>
      <c r="Q59716">
        <v>1</v>
      </c>
      <c r="R59716">
        <v>0</v>
      </c>
      <c r="S59716">
        <v>0</v>
      </c>
      <c r="T59716">
        <v>0</v>
      </c>
      <c r="U59716">
        <v>0</v>
      </c>
      <c r="V59716">
        <v>2</v>
      </c>
      <c r="W59716">
        <v>2</v>
      </c>
      <c r="X59716">
        <v>2</v>
      </c>
    </row>
    <row r="59717" spans="1:24" x14ac:dyDescent="0.2">
      <c r="A59717" t="s">
        <v>497</v>
      </c>
      <c r="B59717" s="14">
        <v>44122</v>
      </c>
      <c r="C59717">
        <v>0</v>
      </c>
      <c r="D59717">
        <v>0</v>
      </c>
      <c r="E59717">
        <v>0</v>
      </c>
      <c r="F59717">
        <v>2</v>
      </c>
      <c r="G59717">
        <v>0</v>
      </c>
      <c r="H59717">
        <v>2</v>
      </c>
      <c r="I59717">
        <v>2</v>
      </c>
      <c r="J59717">
        <v>3639</v>
      </c>
      <c r="K59717" t="s">
        <v>1320</v>
      </c>
      <c r="L59717">
        <v>372</v>
      </c>
      <c r="M59717" t="s">
        <v>1564</v>
      </c>
      <c r="N59717" t="s">
        <v>2345</v>
      </c>
      <c r="O59717">
        <v>53.763440860215063</v>
      </c>
      <c r="P59717">
        <v>3.984593698262981</v>
      </c>
      <c r="Q59717">
        <v>1</v>
      </c>
      <c r="R59717">
        <v>0</v>
      </c>
      <c r="S59717">
        <v>1</v>
      </c>
      <c r="T59717">
        <v>12.5</v>
      </c>
      <c r="U59717">
        <v>0</v>
      </c>
      <c r="V59717">
        <v>18.48459369826298</v>
      </c>
      <c r="W59717">
        <v>4.4000000000000004</v>
      </c>
      <c r="X59717">
        <v>3.371428571428571</v>
      </c>
    </row>
    <row r="59718" spans="1:24" x14ac:dyDescent="0.2">
      <c r="A59718" t="s">
        <v>963</v>
      </c>
      <c r="B59718" s="14">
        <v>44122</v>
      </c>
      <c r="C59718">
        <v>0</v>
      </c>
      <c r="D59718">
        <v>0</v>
      </c>
      <c r="E59718">
        <v>0</v>
      </c>
      <c r="F59718">
        <v>0</v>
      </c>
      <c r="G59718">
        <v>1</v>
      </c>
      <c r="H59718">
        <v>0</v>
      </c>
      <c r="I59718">
        <v>0</v>
      </c>
      <c r="J59718">
        <v>1133</v>
      </c>
      <c r="K59718" t="s">
        <v>1314</v>
      </c>
      <c r="L59718">
        <v>282</v>
      </c>
      <c r="M59718" t="s">
        <v>2030</v>
      </c>
      <c r="N59718" t="s">
        <v>2345</v>
      </c>
      <c r="O59718">
        <v>0</v>
      </c>
      <c r="P59718">
        <v>0</v>
      </c>
      <c r="Q59718">
        <v>1</v>
      </c>
      <c r="R59718">
        <v>0</v>
      </c>
      <c r="S59718">
        <v>0</v>
      </c>
      <c r="T59718">
        <v>0</v>
      </c>
      <c r="U59718">
        <v>0</v>
      </c>
      <c r="V59718">
        <v>2</v>
      </c>
      <c r="W59718">
        <v>2</v>
      </c>
      <c r="X59718">
        <v>2</v>
      </c>
    </row>
    <row r="59719" spans="1:24" x14ac:dyDescent="0.2">
      <c r="A59719" t="s">
        <v>413</v>
      </c>
      <c r="B59719" s="14">
        <v>44122</v>
      </c>
      <c r="C59719">
        <v>1</v>
      </c>
      <c r="D59719">
        <v>9</v>
      </c>
      <c r="E59719">
        <v>1</v>
      </c>
      <c r="F59719">
        <v>2</v>
      </c>
      <c r="G59719">
        <v>5</v>
      </c>
      <c r="H59719">
        <v>12</v>
      </c>
      <c r="I59719">
        <v>2</v>
      </c>
      <c r="J59719">
        <v>815</v>
      </c>
      <c r="K59719" t="s">
        <v>660</v>
      </c>
      <c r="L59719">
        <v>631</v>
      </c>
      <c r="M59719" t="s">
        <v>1480</v>
      </c>
      <c r="N59719" t="s">
        <v>2345</v>
      </c>
      <c r="O59719">
        <v>31.695721077654522</v>
      </c>
      <c r="P59719">
        <v>3.4561816899949149</v>
      </c>
      <c r="Q59719">
        <v>1</v>
      </c>
      <c r="R59719">
        <v>0</v>
      </c>
      <c r="S59719">
        <v>0.16666666666666671</v>
      </c>
      <c r="T59719">
        <v>2.083333333333333</v>
      </c>
      <c r="U59719">
        <v>0</v>
      </c>
      <c r="V59719">
        <v>7.5395150233282484</v>
      </c>
      <c r="W59719">
        <v>4.4000000000000004</v>
      </c>
      <c r="X59719">
        <v>4.0571428571428561</v>
      </c>
    </row>
    <row r="59720" spans="1:24" x14ac:dyDescent="0.2">
      <c r="A59720" t="s">
        <v>414</v>
      </c>
      <c r="B59720" s="14">
        <v>44122</v>
      </c>
      <c r="C59720">
        <v>0</v>
      </c>
      <c r="D59720">
        <v>0</v>
      </c>
      <c r="E59720">
        <v>0</v>
      </c>
      <c r="F59720">
        <v>1</v>
      </c>
      <c r="G59720">
        <v>0</v>
      </c>
      <c r="H59720">
        <v>4</v>
      </c>
      <c r="I59720">
        <v>1</v>
      </c>
      <c r="J59720">
        <v>44</v>
      </c>
      <c r="K59720" t="s">
        <v>1131</v>
      </c>
      <c r="L59720">
        <v>365</v>
      </c>
      <c r="M59720" t="s">
        <v>1481</v>
      </c>
      <c r="N59720" t="s">
        <v>2345</v>
      </c>
      <c r="O59720">
        <v>27.397260273972599</v>
      </c>
      <c r="P59720">
        <v>3.3104430183936908</v>
      </c>
      <c r="Q59720">
        <v>1</v>
      </c>
      <c r="R59720">
        <v>0</v>
      </c>
      <c r="S59720">
        <v>0.25</v>
      </c>
      <c r="T59720">
        <v>3.125</v>
      </c>
      <c r="U59720">
        <v>0</v>
      </c>
      <c r="V59720">
        <v>8.4354430183936913</v>
      </c>
      <c r="W59720">
        <v>4.4000000000000004</v>
      </c>
      <c r="X59720">
        <v>4.3999999999999986</v>
      </c>
    </row>
    <row r="59721" spans="1:24" x14ac:dyDescent="0.2">
      <c r="A59721" t="s">
        <v>618</v>
      </c>
      <c r="B59721" s="14">
        <v>44122</v>
      </c>
      <c r="C59721">
        <v>1</v>
      </c>
      <c r="D59721">
        <v>2</v>
      </c>
      <c r="E59721">
        <v>1</v>
      </c>
      <c r="F59721">
        <v>1</v>
      </c>
      <c r="G59721">
        <v>0</v>
      </c>
      <c r="H59721">
        <v>2</v>
      </c>
      <c r="I59721">
        <v>1</v>
      </c>
      <c r="J59721">
        <v>584</v>
      </c>
      <c r="K59721" t="s">
        <v>1294</v>
      </c>
      <c r="L59721">
        <v>876</v>
      </c>
      <c r="M59721" t="s">
        <v>1685</v>
      </c>
      <c r="N59721" t="s">
        <v>2345</v>
      </c>
      <c r="O59721">
        <v>11.415525114155249</v>
      </c>
      <c r="P59721">
        <v>2.434974281039791</v>
      </c>
      <c r="Q59721">
        <v>1</v>
      </c>
      <c r="R59721">
        <v>0</v>
      </c>
      <c r="S59721">
        <v>0.5</v>
      </c>
      <c r="T59721">
        <v>6.25</v>
      </c>
      <c r="U59721">
        <v>0</v>
      </c>
      <c r="V59721">
        <v>10.684974281039789</v>
      </c>
      <c r="W59721">
        <v>4.4000000000000004</v>
      </c>
      <c r="X59721">
        <v>2.342857142857143</v>
      </c>
    </row>
    <row r="59722" spans="1:24" x14ac:dyDescent="0.2">
      <c r="A59722" t="s">
        <v>964</v>
      </c>
      <c r="B59722" s="14">
        <v>44122</v>
      </c>
      <c r="C59722">
        <v>0</v>
      </c>
      <c r="D59722">
        <v>0</v>
      </c>
      <c r="E59722">
        <v>0</v>
      </c>
      <c r="F59722">
        <v>0</v>
      </c>
      <c r="G59722">
        <v>0</v>
      </c>
      <c r="H59722">
        <v>0</v>
      </c>
      <c r="I59722">
        <v>0</v>
      </c>
      <c r="J59722">
        <v>788</v>
      </c>
      <c r="K59722" t="s">
        <v>1280</v>
      </c>
      <c r="L59722">
        <v>1098</v>
      </c>
      <c r="M59722" t="s">
        <v>2031</v>
      </c>
      <c r="N59722" t="s">
        <v>2345</v>
      </c>
      <c r="O59722">
        <v>0</v>
      </c>
      <c r="P59722">
        <v>0</v>
      </c>
      <c r="Q59722">
        <v>1</v>
      </c>
      <c r="R59722">
        <v>0</v>
      </c>
      <c r="S59722">
        <v>0</v>
      </c>
      <c r="T59722">
        <v>0</v>
      </c>
      <c r="U59722">
        <v>0</v>
      </c>
      <c r="V59722">
        <v>2</v>
      </c>
      <c r="W59722">
        <v>2</v>
      </c>
      <c r="X59722">
        <v>2</v>
      </c>
    </row>
    <row r="59723" spans="1:24" x14ac:dyDescent="0.2">
      <c r="A59723" t="s">
        <v>419</v>
      </c>
      <c r="B59723" s="14">
        <v>44122</v>
      </c>
      <c r="C59723">
        <v>0</v>
      </c>
      <c r="D59723">
        <v>0</v>
      </c>
      <c r="E59723">
        <v>0</v>
      </c>
      <c r="F59723">
        <v>1</v>
      </c>
      <c r="G59723">
        <v>2</v>
      </c>
      <c r="H59723">
        <v>3</v>
      </c>
      <c r="I59723">
        <v>1</v>
      </c>
      <c r="J59723">
        <v>799</v>
      </c>
      <c r="K59723" t="s">
        <v>1287</v>
      </c>
      <c r="L59723">
        <v>1032</v>
      </c>
      <c r="M59723" t="s">
        <v>1486</v>
      </c>
      <c r="N59723" t="s">
        <v>2345</v>
      </c>
      <c r="O59723">
        <v>9.6899224806201545</v>
      </c>
      <c r="P59723">
        <v>2.271086425934675</v>
      </c>
      <c r="Q59723">
        <v>1</v>
      </c>
      <c r="R59723">
        <v>0</v>
      </c>
      <c r="S59723">
        <v>0.33333333333333331</v>
      </c>
      <c r="T59723">
        <v>4.1666666666666661</v>
      </c>
      <c r="U59723">
        <v>0</v>
      </c>
      <c r="V59723">
        <v>8.4377530926013407</v>
      </c>
      <c r="W59723">
        <v>4.4000000000000004</v>
      </c>
      <c r="X59723">
        <v>4.0571428571428561</v>
      </c>
    </row>
    <row r="59724" spans="1:24" x14ac:dyDescent="0.2">
      <c r="A59724" t="s">
        <v>965</v>
      </c>
      <c r="B59724" s="14">
        <v>44122</v>
      </c>
      <c r="C59724">
        <v>0</v>
      </c>
      <c r="D59724">
        <v>0</v>
      </c>
      <c r="E59724">
        <v>0</v>
      </c>
      <c r="F59724">
        <v>0</v>
      </c>
      <c r="G59724">
        <v>0</v>
      </c>
      <c r="H59724">
        <v>0</v>
      </c>
      <c r="I59724">
        <v>0</v>
      </c>
      <c r="J59724">
        <v>1065</v>
      </c>
      <c r="K59724" t="s">
        <v>1291</v>
      </c>
      <c r="L59724">
        <v>665</v>
      </c>
      <c r="M59724" t="s">
        <v>2032</v>
      </c>
      <c r="N59724" t="s">
        <v>2345</v>
      </c>
      <c r="O59724">
        <v>0</v>
      </c>
      <c r="P59724">
        <v>0</v>
      </c>
      <c r="Q59724">
        <v>1</v>
      </c>
      <c r="R59724">
        <v>0</v>
      </c>
      <c r="S59724">
        <v>0</v>
      </c>
      <c r="T59724">
        <v>0</v>
      </c>
      <c r="U59724">
        <v>0</v>
      </c>
      <c r="V59724">
        <v>2</v>
      </c>
      <c r="W59724">
        <v>2</v>
      </c>
      <c r="X59724">
        <v>2</v>
      </c>
    </row>
    <row r="59725" spans="1:24" x14ac:dyDescent="0.2">
      <c r="A59725" t="s">
        <v>662</v>
      </c>
      <c r="B59725" s="14">
        <v>44122</v>
      </c>
      <c r="C59725">
        <v>0</v>
      </c>
      <c r="D59725">
        <v>0</v>
      </c>
      <c r="E59725">
        <v>0</v>
      </c>
      <c r="F59725">
        <v>0</v>
      </c>
      <c r="G59725">
        <v>0</v>
      </c>
      <c r="H59725">
        <v>0</v>
      </c>
      <c r="I59725">
        <v>0</v>
      </c>
      <c r="J59725">
        <v>816</v>
      </c>
      <c r="K59725" t="s">
        <v>1287</v>
      </c>
      <c r="L59725">
        <v>522</v>
      </c>
      <c r="M59725" t="s">
        <v>1729</v>
      </c>
      <c r="N59725" t="s">
        <v>2345</v>
      </c>
      <c r="O59725">
        <v>0</v>
      </c>
      <c r="P59725">
        <v>0</v>
      </c>
      <c r="Q59725">
        <v>1</v>
      </c>
      <c r="R59725">
        <v>0</v>
      </c>
      <c r="S59725">
        <v>0</v>
      </c>
      <c r="T59725">
        <v>0</v>
      </c>
      <c r="U59725">
        <v>0</v>
      </c>
      <c r="V59725">
        <v>2</v>
      </c>
      <c r="W59725">
        <v>2</v>
      </c>
      <c r="X59725">
        <v>2</v>
      </c>
    </row>
    <row r="59726" spans="1:24" x14ac:dyDescent="0.2">
      <c r="A59726" t="s">
        <v>966</v>
      </c>
      <c r="B59726" s="14">
        <v>44122</v>
      </c>
      <c r="C59726">
        <v>0</v>
      </c>
      <c r="D59726">
        <v>0</v>
      </c>
      <c r="E59726">
        <v>0</v>
      </c>
      <c r="F59726">
        <v>0</v>
      </c>
      <c r="G59726">
        <v>0</v>
      </c>
      <c r="H59726">
        <v>0</v>
      </c>
      <c r="I59726">
        <v>0</v>
      </c>
      <c r="J59726">
        <v>2064</v>
      </c>
      <c r="K59726" t="s">
        <v>1291</v>
      </c>
      <c r="L59726">
        <v>448</v>
      </c>
      <c r="M59726" t="s">
        <v>2033</v>
      </c>
      <c r="N59726" t="s">
        <v>2345</v>
      </c>
      <c r="O59726">
        <v>0</v>
      </c>
      <c r="P59726">
        <v>0</v>
      </c>
      <c r="Q59726">
        <v>1</v>
      </c>
      <c r="R59726">
        <v>0</v>
      </c>
      <c r="S59726">
        <v>0</v>
      </c>
      <c r="T59726">
        <v>0</v>
      </c>
      <c r="U59726">
        <v>0</v>
      </c>
      <c r="V59726">
        <v>2</v>
      </c>
      <c r="W59726">
        <v>2</v>
      </c>
      <c r="X59726">
        <v>2</v>
      </c>
    </row>
    <row r="59727" spans="1:24" x14ac:dyDescent="0.2">
      <c r="A59727" t="s">
        <v>967</v>
      </c>
      <c r="B59727" s="14">
        <v>44122</v>
      </c>
      <c r="C59727">
        <v>0</v>
      </c>
      <c r="D59727">
        <v>0</v>
      </c>
      <c r="E59727">
        <v>0</v>
      </c>
      <c r="F59727">
        <v>0</v>
      </c>
      <c r="G59727">
        <v>6</v>
      </c>
      <c r="H59727">
        <v>0</v>
      </c>
      <c r="I59727">
        <v>0</v>
      </c>
      <c r="J59727">
        <v>818</v>
      </c>
      <c r="K59727" t="s">
        <v>660</v>
      </c>
      <c r="L59727">
        <v>745</v>
      </c>
      <c r="M59727" t="s">
        <v>2034</v>
      </c>
      <c r="N59727" t="s">
        <v>2345</v>
      </c>
      <c r="O59727">
        <v>0</v>
      </c>
      <c r="P59727">
        <v>0</v>
      </c>
      <c r="Q59727">
        <v>1</v>
      </c>
      <c r="R59727">
        <v>0</v>
      </c>
      <c r="S59727">
        <v>0</v>
      </c>
      <c r="T59727">
        <v>0</v>
      </c>
      <c r="U59727">
        <v>0</v>
      </c>
      <c r="V59727">
        <v>2</v>
      </c>
      <c r="W59727">
        <v>2</v>
      </c>
      <c r="X59727">
        <v>2.342857142857143</v>
      </c>
    </row>
    <row r="59728" spans="1:24" x14ac:dyDescent="0.2">
      <c r="A59728" t="s">
        <v>968</v>
      </c>
      <c r="B59728" s="14">
        <v>44122</v>
      </c>
      <c r="C59728">
        <v>0</v>
      </c>
      <c r="D59728">
        <v>0</v>
      </c>
      <c r="E59728">
        <v>0</v>
      </c>
      <c r="F59728">
        <v>0</v>
      </c>
      <c r="G59728">
        <v>0</v>
      </c>
      <c r="H59728">
        <v>0</v>
      </c>
      <c r="I59728">
        <v>0</v>
      </c>
      <c r="J59728">
        <v>1321</v>
      </c>
      <c r="K59728" t="s">
        <v>1318</v>
      </c>
      <c r="L59728">
        <v>512</v>
      </c>
      <c r="M59728" t="s">
        <v>2035</v>
      </c>
      <c r="N59728" t="s">
        <v>2345</v>
      </c>
      <c r="O59728">
        <v>0</v>
      </c>
      <c r="P59728">
        <v>0</v>
      </c>
      <c r="Q59728">
        <v>1</v>
      </c>
      <c r="R59728">
        <v>0</v>
      </c>
      <c r="S59728">
        <v>0</v>
      </c>
      <c r="T59728">
        <v>0</v>
      </c>
      <c r="U59728">
        <v>0</v>
      </c>
      <c r="V59728">
        <v>2</v>
      </c>
      <c r="W59728">
        <v>2</v>
      </c>
      <c r="X59728">
        <v>2</v>
      </c>
    </row>
    <row r="59729" spans="1:24" x14ac:dyDescent="0.2">
      <c r="A59729" t="s">
        <v>365</v>
      </c>
      <c r="B59729" s="14">
        <v>44122</v>
      </c>
      <c r="C59729">
        <v>0</v>
      </c>
      <c r="D59729">
        <v>0</v>
      </c>
      <c r="E59729">
        <v>0</v>
      </c>
      <c r="F59729">
        <v>3</v>
      </c>
      <c r="G59729">
        <v>0</v>
      </c>
      <c r="H59729">
        <v>9</v>
      </c>
      <c r="I59729">
        <v>3</v>
      </c>
      <c r="J59729">
        <v>235</v>
      </c>
      <c r="K59729" t="s">
        <v>1279</v>
      </c>
      <c r="L59729">
        <v>369</v>
      </c>
      <c r="M59729" t="s">
        <v>1432</v>
      </c>
      <c r="N59729" t="s">
        <v>2345</v>
      </c>
      <c r="O59729">
        <v>81.300813008130078</v>
      </c>
      <c r="P59729">
        <v>4.3981560166037648</v>
      </c>
      <c r="Q59729">
        <v>1</v>
      </c>
      <c r="R59729">
        <v>0</v>
      </c>
      <c r="S59729">
        <v>0.33333333333333331</v>
      </c>
      <c r="T59729">
        <v>4.1666666666666661</v>
      </c>
      <c r="U59729">
        <v>0</v>
      </c>
      <c r="V59729">
        <v>10.56482268327043</v>
      </c>
      <c r="W59729">
        <v>4.4000000000000004</v>
      </c>
      <c r="X59729">
        <v>4.0571428571428561</v>
      </c>
    </row>
    <row r="59730" spans="1:24" x14ac:dyDescent="0.2">
      <c r="A59730" t="s">
        <v>427</v>
      </c>
      <c r="B59730" s="14">
        <v>44122</v>
      </c>
      <c r="C59730">
        <v>0</v>
      </c>
      <c r="D59730">
        <v>0</v>
      </c>
      <c r="E59730">
        <v>0</v>
      </c>
      <c r="F59730">
        <v>1</v>
      </c>
      <c r="G59730">
        <v>0</v>
      </c>
      <c r="H59730">
        <v>3</v>
      </c>
      <c r="I59730">
        <v>1</v>
      </c>
      <c r="J59730">
        <v>1110</v>
      </c>
      <c r="K59730" t="s">
        <v>1284</v>
      </c>
      <c r="L59730">
        <v>557</v>
      </c>
      <c r="M59730" t="s">
        <v>1494</v>
      </c>
      <c r="N59730" t="s">
        <v>2345</v>
      </c>
      <c r="O59730">
        <v>17.953321364452421</v>
      </c>
      <c r="P59730">
        <v>2.8877751320488989</v>
      </c>
      <c r="Q59730">
        <v>1</v>
      </c>
      <c r="R59730">
        <v>0</v>
      </c>
      <c r="S59730">
        <v>0.33333333333333331</v>
      </c>
      <c r="T59730">
        <v>4.1666666666666661</v>
      </c>
      <c r="U59730">
        <v>0</v>
      </c>
      <c r="V59730">
        <v>9.0544417987155654</v>
      </c>
      <c r="W59730">
        <v>4.4000000000000004</v>
      </c>
      <c r="X59730">
        <v>4.3999999999999986</v>
      </c>
    </row>
    <row r="59731" spans="1:24" x14ac:dyDescent="0.2">
      <c r="A59731" t="s">
        <v>429</v>
      </c>
      <c r="B59731" s="14">
        <v>44122</v>
      </c>
      <c r="C59731">
        <v>0</v>
      </c>
      <c r="D59731">
        <v>0</v>
      </c>
      <c r="E59731">
        <v>0</v>
      </c>
      <c r="F59731">
        <v>2</v>
      </c>
      <c r="G59731">
        <v>1</v>
      </c>
      <c r="H59731">
        <v>5</v>
      </c>
      <c r="I59731">
        <v>2</v>
      </c>
      <c r="J59731">
        <v>717</v>
      </c>
      <c r="K59731" t="s">
        <v>1288</v>
      </c>
      <c r="L59731">
        <v>998</v>
      </c>
      <c r="M59731" t="s">
        <v>1496</v>
      </c>
      <c r="N59731" t="s">
        <v>2345</v>
      </c>
      <c r="O59731">
        <v>20.040080160320642</v>
      </c>
      <c r="P59731">
        <v>2.9977342762246639</v>
      </c>
      <c r="Q59731">
        <v>1</v>
      </c>
      <c r="R59731">
        <v>0</v>
      </c>
      <c r="S59731">
        <v>0.4</v>
      </c>
      <c r="T59731">
        <v>5</v>
      </c>
      <c r="U59731">
        <v>0</v>
      </c>
      <c r="V59731">
        <v>9.9977342762246639</v>
      </c>
      <c r="W59731">
        <v>4.4000000000000004</v>
      </c>
      <c r="X59731">
        <v>4.3999999999999986</v>
      </c>
    </row>
    <row r="59732" spans="1:24" x14ac:dyDescent="0.2">
      <c r="A59732" t="s">
        <v>624</v>
      </c>
      <c r="B59732" s="14">
        <v>44122</v>
      </c>
      <c r="C59732">
        <v>0</v>
      </c>
      <c r="D59732">
        <v>0</v>
      </c>
      <c r="E59732">
        <v>0</v>
      </c>
      <c r="F59732">
        <v>0</v>
      </c>
      <c r="G59732">
        <v>1</v>
      </c>
      <c r="H59732">
        <v>0</v>
      </c>
      <c r="I59732">
        <v>0</v>
      </c>
      <c r="J59732">
        <v>3764</v>
      </c>
      <c r="K59732" t="s">
        <v>1317</v>
      </c>
      <c r="L59732">
        <v>695</v>
      </c>
      <c r="M59732" t="s">
        <v>1691</v>
      </c>
      <c r="N59732" t="s">
        <v>2345</v>
      </c>
      <c r="O59732">
        <v>0</v>
      </c>
      <c r="P59732">
        <v>0</v>
      </c>
      <c r="Q59732">
        <v>1</v>
      </c>
      <c r="R59732">
        <v>0</v>
      </c>
      <c r="S59732">
        <v>0</v>
      </c>
      <c r="T59732">
        <v>0</v>
      </c>
      <c r="U59732">
        <v>0</v>
      </c>
      <c r="V59732">
        <v>2</v>
      </c>
      <c r="W59732">
        <v>2</v>
      </c>
      <c r="X59732">
        <v>3.028571428571428</v>
      </c>
    </row>
    <row r="59733" spans="1:24" x14ac:dyDescent="0.2">
      <c r="A59733" t="s">
        <v>969</v>
      </c>
      <c r="B59733" s="14">
        <v>44122</v>
      </c>
      <c r="C59733">
        <v>0</v>
      </c>
      <c r="D59733">
        <v>0</v>
      </c>
      <c r="E59733">
        <v>0</v>
      </c>
      <c r="F59733">
        <v>0</v>
      </c>
      <c r="G59733">
        <v>0</v>
      </c>
      <c r="H59733">
        <v>0</v>
      </c>
      <c r="I59733">
        <v>0</v>
      </c>
      <c r="J59733">
        <v>205</v>
      </c>
      <c r="K59733" t="s">
        <v>1279</v>
      </c>
      <c r="L59733">
        <v>738</v>
      </c>
      <c r="M59733" t="s">
        <v>2036</v>
      </c>
      <c r="N59733" t="s">
        <v>2345</v>
      </c>
      <c r="O59733">
        <v>0</v>
      </c>
      <c r="P59733">
        <v>0</v>
      </c>
      <c r="Q59733">
        <v>1</v>
      </c>
      <c r="R59733">
        <v>0</v>
      </c>
      <c r="S59733">
        <v>0</v>
      </c>
      <c r="T59733">
        <v>0</v>
      </c>
      <c r="U59733">
        <v>0</v>
      </c>
      <c r="V59733">
        <v>2</v>
      </c>
      <c r="W59733">
        <v>2</v>
      </c>
      <c r="X59733">
        <v>2</v>
      </c>
    </row>
    <row r="59734" spans="1:24" x14ac:dyDescent="0.2">
      <c r="A59734" t="s">
        <v>496</v>
      </c>
      <c r="B59734" s="14">
        <v>44122</v>
      </c>
      <c r="C59734">
        <v>0</v>
      </c>
      <c r="D59734">
        <v>0</v>
      </c>
      <c r="E59734">
        <v>0</v>
      </c>
      <c r="F59734">
        <v>0</v>
      </c>
      <c r="G59734">
        <v>2</v>
      </c>
      <c r="H59734">
        <v>0</v>
      </c>
      <c r="I59734">
        <v>0</v>
      </c>
      <c r="J59734">
        <v>4026</v>
      </c>
      <c r="K59734" t="s">
        <v>1310</v>
      </c>
      <c r="L59734">
        <v>787</v>
      </c>
      <c r="M59734" t="s">
        <v>1563</v>
      </c>
      <c r="N59734" t="s">
        <v>2345</v>
      </c>
      <c r="O59734">
        <v>0</v>
      </c>
      <c r="P59734">
        <v>0</v>
      </c>
      <c r="Q59734">
        <v>1</v>
      </c>
      <c r="R59734">
        <v>0</v>
      </c>
      <c r="S59734">
        <v>0</v>
      </c>
      <c r="T59734">
        <v>0</v>
      </c>
      <c r="U59734">
        <v>0</v>
      </c>
      <c r="V59734">
        <v>2</v>
      </c>
      <c r="W59734">
        <v>2</v>
      </c>
      <c r="X59734">
        <v>3.7142857142857131</v>
      </c>
    </row>
    <row r="59735" spans="1:24" x14ac:dyDescent="0.2">
      <c r="A59735" t="s">
        <v>970</v>
      </c>
      <c r="B59735" s="14">
        <v>44122</v>
      </c>
      <c r="C59735">
        <v>0</v>
      </c>
      <c r="D59735">
        <v>0</v>
      </c>
      <c r="E59735">
        <v>0</v>
      </c>
      <c r="F59735">
        <v>0</v>
      </c>
      <c r="G59735">
        <v>2</v>
      </c>
      <c r="H59735">
        <v>0</v>
      </c>
      <c r="I59735">
        <v>0</v>
      </c>
      <c r="J59735">
        <v>618</v>
      </c>
      <c r="K59735" t="s">
        <v>1281</v>
      </c>
      <c r="L59735">
        <v>876</v>
      </c>
      <c r="M59735" t="s">
        <v>2037</v>
      </c>
      <c r="N59735" t="s">
        <v>2345</v>
      </c>
      <c r="O59735">
        <v>0</v>
      </c>
      <c r="P59735">
        <v>0</v>
      </c>
      <c r="Q59735">
        <v>1</v>
      </c>
      <c r="R59735">
        <v>0</v>
      </c>
      <c r="S59735">
        <v>0</v>
      </c>
      <c r="T59735">
        <v>0</v>
      </c>
      <c r="U59735">
        <v>0</v>
      </c>
      <c r="V59735">
        <v>2</v>
      </c>
      <c r="W59735">
        <v>2</v>
      </c>
      <c r="X59735">
        <v>2.342857142857143</v>
      </c>
    </row>
    <row r="59736" spans="1:24" x14ac:dyDescent="0.2">
      <c r="A59736" t="s">
        <v>971</v>
      </c>
      <c r="B59736" s="14">
        <v>44122</v>
      </c>
      <c r="C59736">
        <v>0</v>
      </c>
      <c r="D59736">
        <v>0</v>
      </c>
      <c r="E59736">
        <v>0</v>
      </c>
      <c r="F59736">
        <v>0</v>
      </c>
      <c r="G59736">
        <v>0</v>
      </c>
      <c r="H59736">
        <v>0</v>
      </c>
      <c r="I59736">
        <v>0</v>
      </c>
      <c r="J59736">
        <v>160</v>
      </c>
      <c r="K59736" t="s">
        <v>915</v>
      </c>
      <c r="L59736">
        <v>1108</v>
      </c>
      <c r="M59736" t="s">
        <v>2038</v>
      </c>
      <c r="N59736" t="s">
        <v>2345</v>
      </c>
      <c r="O59736">
        <v>0</v>
      </c>
      <c r="P59736">
        <v>0</v>
      </c>
      <c r="Q59736">
        <v>1</v>
      </c>
      <c r="R59736">
        <v>0</v>
      </c>
      <c r="S59736">
        <v>0</v>
      </c>
      <c r="T59736">
        <v>0</v>
      </c>
      <c r="U59736">
        <v>0</v>
      </c>
      <c r="V59736">
        <v>2</v>
      </c>
      <c r="W59736">
        <v>2</v>
      </c>
      <c r="X59736">
        <v>2</v>
      </c>
    </row>
    <row r="59737" spans="1:24" x14ac:dyDescent="0.2">
      <c r="A59737" t="s">
        <v>972</v>
      </c>
      <c r="B59737" s="14">
        <v>44122</v>
      </c>
      <c r="C59737">
        <v>0</v>
      </c>
      <c r="D59737">
        <v>0</v>
      </c>
      <c r="E59737">
        <v>0</v>
      </c>
      <c r="F59737">
        <v>0</v>
      </c>
      <c r="G59737">
        <v>0</v>
      </c>
      <c r="H59737">
        <v>0</v>
      </c>
      <c r="I59737">
        <v>0</v>
      </c>
      <c r="J59737">
        <v>1239</v>
      </c>
      <c r="K59737" t="s">
        <v>1312</v>
      </c>
      <c r="L59737">
        <v>175</v>
      </c>
      <c r="M59737" t="s">
        <v>2039</v>
      </c>
      <c r="N59737" t="s">
        <v>2345</v>
      </c>
      <c r="O59737">
        <v>0</v>
      </c>
      <c r="P59737">
        <v>0</v>
      </c>
      <c r="Q59737">
        <v>1</v>
      </c>
      <c r="R59737">
        <v>0</v>
      </c>
      <c r="S59737">
        <v>0</v>
      </c>
      <c r="T59737">
        <v>0</v>
      </c>
      <c r="U59737">
        <v>0</v>
      </c>
      <c r="V59737">
        <v>2</v>
      </c>
      <c r="W59737">
        <v>2</v>
      </c>
      <c r="X59737">
        <v>2</v>
      </c>
    </row>
    <row r="59738" spans="1:24" x14ac:dyDescent="0.2">
      <c r="A59738" t="s">
        <v>1089</v>
      </c>
      <c r="B59738" s="14">
        <v>44122</v>
      </c>
      <c r="C59738">
        <v>0</v>
      </c>
      <c r="D59738">
        <v>0</v>
      </c>
      <c r="E59738">
        <v>0</v>
      </c>
      <c r="F59738">
        <v>0</v>
      </c>
      <c r="G59738">
        <v>0</v>
      </c>
      <c r="H59738">
        <v>0</v>
      </c>
      <c r="I59738">
        <v>0</v>
      </c>
      <c r="J59738">
        <v>253</v>
      </c>
      <c r="K59738" t="s">
        <v>1308</v>
      </c>
      <c r="L59738">
        <v>622</v>
      </c>
      <c r="M59738" t="s">
        <v>2156</v>
      </c>
      <c r="N59738" t="s">
        <v>2345</v>
      </c>
      <c r="O59738">
        <v>0</v>
      </c>
      <c r="P59738">
        <v>0</v>
      </c>
      <c r="Q59738">
        <v>1</v>
      </c>
      <c r="R59738">
        <v>0</v>
      </c>
      <c r="S59738">
        <v>0</v>
      </c>
      <c r="T59738">
        <v>0</v>
      </c>
      <c r="U59738">
        <v>0</v>
      </c>
      <c r="V59738">
        <v>2</v>
      </c>
      <c r="W59738">
        <v>2</v>
      </c>
      <c r="X59738">
        <v>2</v>
      </c>
    </row>
    <row r="59739" spans="1:24" x14ac:dyDescent="0.2">
      <c r="A59739" t="s">
        <v>358</v>
      </c>
      <c r="B59739" s="14">
        <v>44122</v>
      </c>
      <c r="C59739">
        <v>0</v>
      </c>
      <c r="D59739">
        <v>0</v>
      </c>
      <c r="E59739">
        <v>0</v>
      </c>
      <c r="F59739">
        <v>4</v>
      </c>
      <c r="G59739">
        <v>1</v>
      </c>
      <c r="H59739">
        <v>11</v>
      </c>
      <c r="I59739">
        <v>4</v>
      </c>
      <c r="J59739">
        <v>662</v>
      </c>
      <c r="K59739" t="s">
        <v>1307</v>
      </c>
      <c r="L59739">
        <v>1095</v>
      </c>
      <c r="M59739" t="s">
        <v>1425</v>
      </c>
      <c r="N59739" t="s">
        <v>2345</v>
      </c>
      <c r="O59739">
        <v>36.529680365296812</v>
      </c>
      <c r="P59739">
        <v>3.5981250908454721</v>
      </c>
      <c r="Q59739">
        <v>1</v>
      </c>
      <c r="R59739">
        <v>0</v>
      </c>
      <c r="S59739">
        <v>0.36363636363636359</v>
      </c>
      <c r="T59739">
        <v>4.5454545454545459</v>
      </c>
      <c r="U59739">
        <v>0</v>
      </c>
      <c r="V59739">
        <v>10.14357963630002</v>
      </c>
      <c r="W59739">
        <v>4.4000000000000004</v>
      </c>
      <c r="X59739">
        <v>4.3999999999999986</v>
      </c>
    </row>
    <row r="59740" spans="1:24" x14ac:dyDescent="0.2">
      <c r="A59740" t="s">
        <v>629</v>
      </c>
      <c r="B59740" s="14">
        <v>44122</v>
      </c>
      <c r="C59740">
        <v>0</v>
      </c>
      <c r="D59740">
        <v>0</v>
      </c>
      <c r="E59740">
        <v>0</v>
      </c>
      <c r="F59740">
        <v>0</v>
      </c>
      <c r="G59740">
        <v>5</v>
      </c>
      <c r="H59740">
        <v>0</v>
      </c>
      <c r="I59740">
        <v>0</v>
      </c>
      <c r="J59740">
        <v>1332</v>
      </c>
      <c r="K59740" t="s">
        <v>1301</v>
      </c>
      <c r="L59740">
        <v>853</v>
      </c>
      <c r="M59740" t="s">
        <v>1696</v>
      </c>
      <c r="N59740" t="s">
        <v>2345</v>
      </c>
      <c r="O59740">
        <v>0</v>
      </c>
      <c r="P59740">
        <v>0</v>
      </c>
      <c r="Q59740">
        <v>1</v>
      </c>
      <c r="R59740">
        <v>0</v>
      </c>
      <c r="S59740">
        <v>0</v>
      </c>
      <c r="T59740">
        <v>0</v>
      </c>
      <c r="U59740">
        <v>0</v>
      </c>
      <c r="V59740">
        <v>2</v>
      </c>
      <c r="W59740">
        <v>2</v>
      </c>
      <c r="X59740">
        <v>3.028571428571428</v>
      </c>
    </row>
    <row r="59741" spans="1:24" x14ac:dyDescent="0.2">
      <c r="A59741" t="s">
        <v>569</v>
      </c>
      <c r="B59741" s="14">
        <v>44122</v>
      </c>
      <c r="C59741">
        <v>0</v>
      </c>
      <c r="D59741">
        <v>0</v>
      </c>
      <c r="E59741">
        <v>0</v>
      </c>
      <c r="F59741">
        <v>0</v>
      </c>
      <c r="G59741">
        <v>1</v>
      </c>
      <c r="H59741">
        <v>0</v>
      </c>
      <c r="I59741">
        <v>0</v>
      </c>
      <c r="J59741">
        <v>115</v>
      </c>
      <c r="K59741" t="s">
        <v>1279</v>
      </c>
      <c r="L59741">
        <v>825</v>
      </c>
      <c r="M59741" t="s">
        <v>1636</v>
      </c>
      <c r="N59741" t="s">
        <v>2345</v>
      </c>
      <c r="O59741">
        <v>0</v>
      </c>
      <c r="P59741">
        <v>0</v>
      </c>
      <c r="Q59741">
        <v>1</v>
      </c>
      <c r="R59741">
        <v>0</v>
      </c>
      <c r="S59741">
        <v>0</v>
      </c>
      <c r="T59741">
        <v>0</v>
      </c>
      <c r="U59741">
        <v>0</v>
      </c>
      <c r="V59741">
        <v>2</v>
      </c>
      <c r="W59741">
        <v>2</v>
      </c>
      <c r="X59741">
        <v>3.371428571428571</v>
      </c>
    </row>
    <row r="59742" spans="1:24" x14ac:dyDescent="0.2">
      <c r="A59742" t="s">
        <v>917</v>
      </c>
      <c r="B59742" s="14">
        <v>44122</v>
      </c>
      <c r="C59742">
        <v>0</v>
      </c>
      <c r="D59742">
        <v>0</v>
      </c>
      <c r="E59742">
        <v>0</v>
      </c>
      <c r="F59742">
        <v>0</v>
      </c>
      <c r="G59742">
        <v>0</v>
      </c>
      <c r="H59742">
        <v>0</v>
      </c>
      <c r="I59742">
        <v>0</v>
      </c>
      <c r="J59742">
        <v>374</v>
      </c>
      <c r="K59742" t="s">
        <v>1306</v>
      </c>
      <c r="L59742">
        <v>627</v>
      </c>
      <c r="M59742" t="s">
        <v>1984</v>
      </c>
      <c r="N59742" t="s">
        <v>2345</v>
      </c>
      <c r="O59742">
        <v>0</v>
      </c>
      <c r="P59742">
        <v>0</v>
      </c>
      <c r="Q59742">
        <v>1</v>
      </c>
      <c r="R59742">
        <v>0</v>
      </c>
      <c r="S59742">
        <v>0</v>
      </c>
      <c r="T59742">
        <v>0</v>
      </c>
      <c r="U59742">
        <v>0</v>
      </c>
      <c r="V59742">
        <v>2</v>
      </c>
      <c r="W59742">
        <v>2</v>
      </c>
      <c r="X59742">
        <v>2</v>
      </c>
    </row>
    <row r="59743" spans="1:24" x14ac:dyDescent="0.2">
      <c r="A59743" t="s">
        <v>1090</v>
      </c>
      <c r="B59743" s="14">
        <v>44122</v>
      </c>
      <c r="C59743">
        <v>0</v>
      </c>
      <c r="D59743">
        <v>0</v>
      </c>
      <c r="E59743">
        <v>0</v>
      </c>
      <c r="F59743">
        <v>0</v>
      </c>
      <c r="G59743">
        <v>0</v>
      </c>
      <c r="H59743">
        <v>0</v>
      </c>
      <c r="I59743">
        <v>0</v>
      </c>
      <c r="J59743">
        <v>355</v>
      </c>
      <c r="K59743" t="s">
        <v>1288</v>
      </c>
      <c r="L59743">
        <v>305</v>
      </c>
      <c r="M59743" t="s">
        <v>2157</v>
      </c>
      <c r="N59743" t="s">
        <v>2345</v>
      </c>
      <c r="O59743">
        <v>0</v>
      </c>
      <c r="P59743">
        <v>0</v>
      </c>
      <c r="Q59743">
        <v>1</v>
      </c>
      <c r="R59743">
        <v>0</v>
      </c>
      <c r="S59743">
        <v>0</v>
      </c>
      <c r="T59743">
        <v>0</v>
      </c>
      <c r="U59743">
        <v>0</v>
      </c>
      <c r="V59743">
        <v>2</v>
      </c>
      <c r="W59743">
        <v>2</v>
      </c>
      <c r="X59743">
        <v>2</v>
      </c>
    </row>
    <row r="59744" spans="1:24" x14ac:dyDescent="0.2">
      <c r="A59744" t="s">
        <v>1116</v>
      </c>
      <c r="B59744" s="14">
        <v>44122</v>
      </c>
      <c r="C59744">
        <v>0</v>
      </c>
      <c r="D59744">
        <v>0</v>
      </c>
      <c r="E59744">
        <v>0</v>
      </c>
      <c r="F59744">
        <v>0</v>
      </c>
      <c r="G59744">
        <v>0</v>
      </c>
      <c r="H59744">
        <v>0</v>
      </c>
      <c r="I59744">
        <v>0</v>
      </c>
      <c r="J59744">
        <v>1047</v>
      </c>
      <c r="K59744" t="s">
        <v>1316</v>
      </c>
      <c r="L59744">
        <v>355</v>
      </c>
      <c r="M59744" t="s">
        <v>2183</v>
      </c>
      <c r="N59744" t="s">
        <v>2345</v>
      </c>
      <c r="O59744">
        <v>0</v>
      </c>
      <c r="P59744">
        <v>0</v>
      </c>
      <c r="Q59744">
        <v>1</v>
      </c>
      <c r="R59744">
        <v>0</v>
      </c>
      <c r="S59744">
        <v>0</v>
      </c>
      <c r="T59744">
        <v>0</v>
      </c>
      <c r="U59744">
        <v>0</v>
      </c>
      <c r="V59744">
        <v>2</v>
      </c>
      <c r="W59744">
        <v>2</v>
      </c>
      <c r="X59744">
        <v>2</v>
      </c>
    </row>
    <row r="59745" spans="1:24" x14ac:dyDescent="0.2">
      <c r="A59745" t="s">
        <v>1208</v>
      </c>
      <c r="B59745" s="14">
        <v>44122</v>
      </c>
      <c r="C59745">
        <v>0</v>
      </c>
      <c r="D59745">
        <v>0</v>
      </c>
      <c r="E59745">
        <v>0</v>
      </c>
      <c r="F59745">
        <v>0</v>
      </c>
      <c r="G59745">
        <v>1</v>
      </c>
      <c r="H59745">
        <v>0</v>
      </c>
      <c r="I59745">
        <v>0</v>
      </c>
      <c r="J59745">
        <v>219</v>
      </c>
      <c r="K59745" t="s">
        <v>1279</v>
      </c>
      <c r="L59745">
        <v>657</v>
      </c>
      <c r="M59745" t="s">
        <v>2275</v>
      </c>
      <c r="N59745" t="s">
        <v>2345</v>
      </c>
      <c r="O59745">
        <v>0</v>
      </c>
      <c r="P59745">
        <v>0</v>
      </c>
      <c r="Q59745">
        <v>1</v>
      </c>
      <c r="R59745">
        <v>0</v>
      </c>
      <c r="S59745">
        <v>0</v>
      </c>
      <c r="T59745">
        <v>0</v>
      </c>
      <c r="U59745">
        <v>0</v>
      </c>
      <c r="V59745">
        <v>2</v>
      </c>
      <c r="W59745">
        <v>2</v>
      </c>
      <c r="X59745">
        <v>2</v>
      </c>
    </row>
    <row r="59746" spans="1:24" x14ac:dyDescent="0.2">
      <c r="A59746" t="s">
        <v>640</v>
      </c>
      <c r="B59746" s="14">
        <v>44122</v>
      </c>
      <c r="C59746">
        <v>0</v>
      </c>
      <c r="D59746">
        <v>0</v>
      </c>
      <c r="E59746">
        <v>0</v>
      </c>
      <c r="F59746">
        <v>0</v>
      </c>
      <c r="G59746">
        <v>3</v>
      </c>
      <c r="H59746">
        <v>0</v>
      </c>
      <c r="I59746">
        <v>0</v>
      </c>
      <c r="J59746">
        <v>3643</v>
      </c>
      <c r="K59746" t="s">
        <v>1286</v>
      </c>
      <c r="L59746">
        <v>1465</v>
      </c>
      <c r="M59746" t="s">
        <v>1707</v>
      </c>
      <c r="N59746" t="s">
        <v>2345</v>
      </c>
      <c r="O59746">
        <v>0</v>
      </c>
      <c r="P59746">
        <v>0</v>
      </c>
      <c r="Q59746">
        <v>1</v>
      </c>
      <c r="R59746">
        <v>0</v>
      </c>
      <c r="S59746">
        <v>0</v>
      </c>
      <c r="T59746">
        <v>0</v>
      </c>
      <c r="U59746">
        <v>0</v>
      </c>
      <c r="V59746">
        <v>2</v>
      </c>
      <c r="W59746">
        <v>2</v>
      </c>
      <c r="X59746">
        <v>2.6292811953335069</v>
      </c>
    </row>
    <row r="59747" spans="1:24" x14ac:dyDescent="0.2">
      <c r="A59747" t="s">
        <v>565</v>
      </c>
      <c r="B59747" s="14">
        <v>44122</v>
      </c>
      <c r="C59747">
        <v>0</v>
      </c>
      <c r="D59747">
        <v>0</v>
      </c>
      <c r="E59747">
        <v>0</v>
      </c>
      <c r="F59747">
        <v>0</v>
      </c>
      <c r="G59747">
        <v>2</v>
      </c>
      <c r="H59747">
        <v>0</v>
      </c>
      <c r="I59747">
        <v>0</v>
      </c>
      <c r="J59747">
        <v>162</v>
      </c>
      <c r="K59747" t="s">
        <v>1278</v>
      </c>
      <c r="L59747">
        <v>1285</v>
      </c>
      <c r="M59747" t="s">
        <v>1632</v>
      </c>
      <c r="N59747" t="s">
        <v>2345</v>
      </c>
      <c r="O59747">
        <v>0</v>
      </c>
      <c r="P59747">
        <v>0</v>
      </c>
      <c r="Q59747">
        <v>1</v>
      </c>
      <c r="R59747">
        <v>0</v>
      </c>
      <c r="S59747">
        <v>0</v>
      </c>
      <c r="T59747">
        <v>0</v>
      </c>
      <c r="U59747">
        <v>0</v>
      </c>
      <c r="V59747">
        <v>2</v>
      </c>
      <c r="W59747">
        <v>2</v>
      </c>
      <c r="X59747">
        <v>3.371428571428571</v>
      </c>
    </row>
    <row r="59748" spans="1:24" x14ac:dyDescent="0.2">
      <c r="A59748" t="s">
        <v>663</v>
      </c>
      <c r="B59748" s="14">
        <v>44122</v>
      </c>
      <c r="C59748">
        <v>0</v>
      </c>
      <c r="D59748">
        <v>0</v>
      </c>
      <c r="E59748">
        <v>0</v>
      </c>
      <c r="F59748">
        <v>0</v>
      </c>
      <c r="G59748">
        <v>2</v>
      </c>
      <c r="H59748">
        <v>0</v>
      </c>
      <c r="I59748">
        <v>0</v>
      </c>
      <c r="J59748">
        <v>1272</v>
      </c>
      <c r="K59748" t="s">
        <v>1301</v>
      </c>
      <c r="L59748">
        <v>530</v>
      </c>
      <c r="M59748" t="s">
        <v>1730</v>
      </c>
      <c r="N59748" t="s">
        <v>2345</v>
      </c>
      <c r="O59748">
        <v>0</v>
      </c>
      <c r="P59748">
        <v>0</v>
      </c>
      <c r="Q59748">
        <v>1</v>
      </c>
      <c r="R59748">
        <v>0</v>
      </c>
      <c r="S59748">
        <v>0</v>
      </c>
      <c r="T59748">
        <v>0</v>
      </c>
      <c r="U59748">
        <v>0</v>
      </c>
      <c r="V59748">
        <v>2</v>
      </c>
      <c r="W59748">
        <v>2</v>
      </c>
      <c r="X59748">
        <v>2.6857142857142851</v>
      </c>
    </row>
    <row r="59749" spans="1:24" x14ac:dyDescent="0.2">
      <c r="A59749" t="s">
        <v>517</v>
      </c>
      <c r="B59749" s="14">
        <v>44122</v>
      </c>
      <c r="C59749">
        <v>1</v>
      </c>
      <c r="D59749">
        <v>6</v>
      </c>
      <c r="E59749">
        <v>1</v>
      </c>
      <c r="F59749">
        <v>2</v>
      </c>
      <c r="G59749">
        <v>2</v>
      </c>
      <c r="H59749">
        <v>10</v>
      </c>
      <c r="I59749">
        <v>2</v>
      </c>
      <c r="J59749">
        <v>3573</v>
      </c>
      <c r="K59749" t="s">
        <v>1282</v>
      </c>
      <c r="L59749">
        <v>1190</v>
      </c>
      <c r="M59749" t="s">
        <v>1584</v>
      </c>
      <c r="N59749" t="s">
        <v>2345</v>
      </c>
      <c r="O59749">
        <v>16.806722689075631</v>
      </c>
      <c r="P59749">
        <v>2.821778966430553</v>
      </c>
      <c r="Q59749">
        <v>1</v>
      </c>
      <c r="R59749">
        <v>0</v>
      </c>
      <c r="S59749">
        <v>0.2</v>
      </c>
      <c r="T59749">
        <v>2.5</v>
      </c>
      <c r="U59749">
        <v>0</v>
      </c>
      <c r="V59749">
        <v>7.3217789664305526</v>
      </c>
      <c r="W59749">
        <v>4.4000000000000004</v>
      </c>
      <c r="X59749">
        <v>3.7142857142857131</v>
      </c>
    </row>
    <row r="59750" spans="1:24" x14ac:dyDescent="0.2">
      <c r="A59750" t="s">
        <v>1209</v>
      </c>
      <c r="B59750" s="14">
        <v>44122</v>
      </c>
      <c r="C59750">
        <v>0</v>
      </c>
      <c r="D59750">
        <v>0</v>
      </c>
      <c r="E59750">
        <v>0</v>
      </c>
      <c r="F59750">
        <v>0</v>
      </c>
      <c r="G59750">
        <v>0</v>
      </c>
      <c r="H59750">
        <v>0</v>
      </c>
      <c r="I59750">
        <v>0</v>
      </c>
      <c r="J59750">
        <v>820</v>
      </c>
      <c r="K59750" t="s">
        <v>1294</v>
      </c>
      <c r="L59750">
        <v>464</v>
      </c>
      <c r="M59750" t="s">
        <v>2276</v>
      </c>
      <c r="N59750" t="s">
        <v>2345</v>
      </c>
      <c r="O59750">
        <v>0</v>
      </c>
      <c r="P59750">
        <v>0</v>
      </c>
      <c r="Q59750">
        <v>1</v>
      </c>
      <c r="R59750">
        <v>0</v>
      </c>
      <c r="S59750">
        <v>0</v>
      </c>
      <c r="T59750">
        <v>0</v>
      </c>
      <c r="U59750">
        <v>0</v>
      </c>
      <c r="V59750">
        <v>2</v>
      </c>
      <c r="W59750">
        <v>2</v>
      </c>
      <c r="X59750">
        <v>2</v>
      </c>
    </row>
    <row r="59751" spans="1:24" x14ac:dyDescent="0.2">
      <c r="A59751" t="s">
        <v>1210</v>
      </c>
      <c r="B59751" s="14">
        <v>44122</v>
      </c>
      <c r="C59751">
        <v>0</v>
      </c>
      <c r="D59751">
        <v>0</v>
      </c>
      <c r="E59751">
        <v>0</v>
      </c>
      <c r="F59751">
        <v>0</v>
      </c>
      <c r="G59751">
        <v>1</v>
      </c>
      <c r="H59751">
        <v>0</v>
      </c>
      <c r="I59751">
        <v>0</v>
      </c>
      <c r="J59751">
        <v>993</v>
      </c>
      <c r="K59751" t="s">
        <v>1289</v>
      </c>
      <c r="L59751">
        <v>1661</v>
      </c>
      <c r="M59751" t="s">
        <v>2277</v>
      </c>
      <c r="N59751" t="s">
        <v>2345</v>
      </c>
      <c r="O59751">
        <v>0</v>
      </c>
      <c r="P59751">
        <v>0</v>
      </c>
      <c r="Q59751">
        <v>1</v>
      </c>
      <c r="R59751">
        <v>0</v>
      </c>
      <c r="S59751">
        <v>0</v>
      </c>
      <c r="T59751">
        <v>0</v>
      </c>
      <c r="U59751">
        <v>0</v>
      </c>
      <c r="V59751">
        <v>2</v>
      </c>
      <c r="W59751">
        <v>2</v>
      </c>
      <c r="X59751">
        <v>2</v>
      </c>
    </row>
    <row r="59752" spans="1:24" x14ac:dyDescent="0.2">
      <c r="A59752" t="s">
        <v>567</v>
      </c>
      <c r="B59752" s="14">
        <v>44122</v>
      </c>
      <c r="C59752">
        <v>0</v>
      </c>
      <c r="D59752">
        <v>0</v>
      </c>
      <c r="E59752">
        <v>0</v>
      </c>
      <c r="F59752">
        <v>0</v>
      </c>
      <c r="G59752">
        <v>1</v>
      </c>
      <c r="H59752">
        <v>0</v>
      </c>
      <c r="I59752">
        <v>0</v>
      </c>
      <c r="J59752">
        <v>801</v>
      </c>
      <c r="K59752" t="s">
        <v>1280</v>
      </c>
      <c r="L59752">
        <v>995</v>
      </c>
      <c r="M59752" t="s">
        <v>1634</v>
      </c>
      <c r="N59752" t="s">
        <v>2345</v>
      </c>
      <c r="O59752">
        <v>0</v>
      </c>
      <c r="P59752">
        <v>0</v>
      </c>
      <c r="Q59752">
        <v>1</v>
      </c>
      <c r="R59752">
        <v>0</v>
      </c>
      <c r="S59752">
        <v>0</v>
      </c>
      <c r="T59752">
        <v>0</v>
      </c>
      <c r="U59752">
        <v>0</v>
      </c>
      <c r="V59752">
        <v>2</v>
      </c>
      <c r="W59752">
        <v>2</v>
      </c>
      <c r="X59752">
        <v>3.371428571428571</v>
      </c>
    </row>
    <row r="59753" spans="1:24" x14ac:dyDescent="0.2">
      <c r="A59753" t="s">
        <v>1211</v>
      </c>
      <c r="B59753" s="14">
        <v>44122</v>
      </c>
      <c r="C59753">
        <v>0</v>
      </c>
      <c r="D59753">
        <v>0</v>
      </c>
      <c r="E59753">
        <v>0</v>
      </c>
      <c r="F59753">
        <v>0</v>
      </c>
      <c r="G59753">
        <v>0</v>
      </c>
      <c r="H59753">
        <v>0</v>
      </c>
      <c r="I59753">
        <v>0</v>
      </c>
      <c r="J59753">
        <v>343</v>
      </c>
      <c r="K59753" t="s">
        <v>1300</v>
      </c>
      <c r="L59753">
        <v>350</v>
      </c>
      <c r="M59753" t="s">
        <v>2278</v>
      </c>
      <c r="N59753" t="s">
        <v>2345</v>
      </c>
      <c r="O59753">
        <v>0</v>
      </c>
      <c r="P59753">
        <v>0</v>
      </c>
      <c r="Q59753">
        <v>1</v>
      </c>
      <c r="R59753">
        <v>0</v>
      </c>
      <c r="S59753">
        <v>0</v>
      </c>
      <c r="T59753">
        <v>0</v>
      </c>
      <c r="U59753">
        <v>0</v>
      </c>
      <c r="V59753">
        <v>2</v>
      </c>
      <c r="W59753">
        <v>2</v>
      </c>
      <c r="X59753">
        <v>2</v>
      </c>
    </row>
    <row r="59754" spans="1:24" x14ac:dyDescent="0.2">
      <c r="A59754" t="s">
        <v>1212</v>
      </c>
      <c r="B59754" s="14">
        <v>44122</v>
      </c>
      <c r="C59754">
        <v>0</v>
      </c>
      <c r="D59754">
        <v>0</v>
      </c>
      <c r="E59754">
        <v>0</v>
      </c>
      <c r="F59754">
        <v>0</v>
      </c>
      <c r="G59754">
        <v>0</v>
      </c>
      <c r="H59754">
        <v>0</v>
      </c>
      <c r="I59754">
        <v>0</v>
      </c>
      <c r="J59754">
        <v>3646</v>
      </c>
      <c r="K59754" t="s">
        <v>1319</v>
      </c>
      <c r="L59754">
        <v>265</v>
      </c>
      <c r="M59754" t="s">
        <v>2279</v>
      </c>
      <c r="N59754" t="s">
        <v>2345</v>
      </c>
      <c r="O59754">
        <v>0</v>
      </c>
      <c r="P59754">
        <v>0</v>
      </c>
      <c r="Q59754">
        <v>1</v>
      </c>
      <c r="R59754">
        <v>0</v>
      </c>
      <c r="S59754">
        <v>0</v>
      </c>
      <c r="T59754">
        <v>0</v>
      </c>
      <c r="U59754">
        <v>0</v>
      </c>
      <c r="V59754">
        <v>2</v>
      </c>
      <c r="W59754">
        <v>2</v>
      </c>
      <c r="X59754">
        <v>2</v>
      </c>
    </row>
    <row r="59755" spans="1:24" x14ac:dyDescent="0.2">
      <c r="A59755" t="s">
        <v>1213</v>
      </c>
      <c r="B59755" s="14">
        <v>44122</v>
      </c>
      <c r="C59755">
        <v>0</v>
      </c>
      <c r="D59755">
        <v>0</v>
      </c>
      <c r="E59755">
        <v>0</v>
      </c>
      <c r="F59755">
        <v>0</v>
      </c>
      <c r="G59755">
        <v>0</v>
      </c>
      <c r="H59755">
        <v>0</v>
      </c>
      <c r="I59755">
        <v>0</v>
      </c>
      <c r="J59755">
        <v>3609</v>
      </c>
      <c r="K59755" t="s">
        <v>1319</v>
      </c>
      <c r="L59755">
        <v>163</v>
      </c>
      <c r="M59755" t="s">
        <v>2280</v>
      </c>
      <c r="N59755" t="s">
        <v>2345</v>
      </c>
      <c r="O59755">
        <v>0</v>
      </c>
      <c r="P59755">
        <v>0</v>
      </c>
      <c r="Q59755">
        <v>1</v>
      </c>
      <c r="R59755">
        <v>0</v>
      </c>
      <c r="S59755">
        <v>0</v>
      </c>
      <c r="T59755">
        <v>0</v>
      </c>
      <c r="U59755">
        <v>0</v>
      </c>
      <c r="V59755">
        <v>2</v>
      </c>
      <c r="W59755">
        <v>2</v>
      </c>
      <c r="X59755">
        <v>2</v>
      </c>
    </row>
    <row r="59756" spans="1:24" x14ac:dyDescent="0.2">
      <c r="A59756" t="s">
        <v>1214</v>
      </c>
      <c r="B59756" s="14">
        <v>44122</v>
      </c>
      <c r="C59756">
        <v>0</v>
      </c>
      <c r="D59756">
        <v>0</v>
      </c>
      <c r="E59756">
        <v>0</v>
      </c>
      <c r="F59756">
        <v>0</v>
      </c>
      <c r="G59756">
        <v>0</v>
      </c>
      <c r="H59756">
        <v>0</v>
      </c>
      <c r="I59756">
        <v>0</v>
      </c>
      <c r="J59756">
        <v>807</v>
      </c>
      <c r="K59756" t="s">
        <v>1279</v>
      </c>
      <c r="L59756">
        <v>766</v>
      </c>
      <c r="M59756" t="s">
        <v>2281</v>
      </c>
      <c r="N59756" t="s">
        <v>2345</v>
      </c>
      <c r="O59756">
        <v>0</v>
      </c>
      <c r="P59756">
        <v>0</v>
      </c>
      <c r="Q59756">
        <v>1</v>
      </c>
      <c r="R59756">
        <v>0</v>
      </c>
      <c r="S59756">
        <v>0</v>
      </c>
      <c r="T59756">
        <v>0</v>
      </c>
      <c r="U59756">
        <v>0</v>
      </c>
      <c r="V59756">
        <v>2</v>
      </c>
      <c r="W59756">
        <v>2</v>
      </c>
      <c r="X59756">
        <v>2</v>
      </c>
    </row>
    <row r="59757" spans="1:24" x14ac:dyDescent="0.2">
      <c r="A59757" t="s">
        <v>1215</v>
      </c>
      <c r="B59757" s="14">
        <v>44122</v>
      </c>
      <c r="C59757">
        <v>0</v>
      </c>
      <c r="D59757">
        <v>0</v>
      </c>
      <c r="E59757">
        <v>0</v>
      </c>
      <c r="F59757">
        <v>0</v>
      </c>
      <c r="G59757">
        <v>0</v>
      </c>
      <c r="H59757">
        <v>0</v>
      </c>
      <c r="I59757">
        <v>0</v>
      </c>
      <c r="J59757">
        <v>280</v>
      </c>
      <c r="K59757" t="s">
        <v>1293</v>
      </c>
      <c r="L59757">
        <v>794</v>
      </c>
      <c r="M59757" t="s">
        <v>2282</v>
      </c>
      <c r="N59757" t="s">
        <v>2345</v>
      </c>
      <c r="O59757">
        <v>0</v>
      </c>
      <c r="P59757">
        <v>0</v>
      </c>
      <c r="Q59757">
        <v>1</v>
      </c>
      <c r="R59757">
        <v>0</v>
      </c>
      <c r="S59757">
        <v>0</v>
      </c>
      <c r="T59757">
        <v>0</v>
      </c>
      <c r="U59757">
        <v>0</v>
      </c>
      <c r="V59757">
        <v>2</v>
      </c>
      <c r="W59757">
        <v>2</v>
      </c>
      <c r="X59757">
        <v>2</v>
      </c>
    </row>
    <row r="59758" spans="1:24" x14ac:dyDescent="0.2">
      <c r="A59758" t="s">
        <v>701</v>
      </c>
      <c r="B59758" s="14">
        <v>44122</v>
      </c>
      <c r="C59758">
        <v>0</v>
      </c>
      <c r="D59758">
        <v>0</v>
      </c>
      <c r="E59758">
        <v>0</v>
      </c>
      <c r="F59758">
        <v>0</v>
      </c>
      <c r="G59758">
        <v>0</v>
      </c>
      <c r="H59758">
        <v>0</v>
      </c>
      <c r="I59758">
        <v>0</v>
      </c>
      <c r="J59758">
        <v>1257</v>
      </c>
      <c r="K59758" t="s">
        <v>1296</v>
      </c>
      <c r="L59758">
        <v>870</v>
      </c>
      <c r="M59758" t="s">
        <v>1768</v>
      </c>
      <c r="N59758" t="s">
        <v>2345</v>
      </c>
      <c r="O59758">
        <v>0</v>
      </c>
      <c r="P59758">
        <v>0</v>
      </c>
      <c r="Q59758">
        <v>1</v>
      </c>
      <c r="R59758">
        <v>0</v>
      </c>
      <c r="S59758">
        <v>0</v>
      </c>
      <c r="T59758">
        <v>0</v>
      </c>
      <c r="U59758">
        <v>0</v>
      </c>
      <c r="V59758">
        <v>2</v>
      </c>
      <c r="W59758">
        <v>2</v>
      </c>
      <c r="X59758">
        <v>2.0000000000000009</v>
      </c>
    </row>
    <row r="59759" spans="1:24" x14ac:dyDescent="0.2">
      <c r="A59759" t="s">
        <v>592</v>
      </c>
      <c r="B59759" s="14">
        <v>44122</v>
      </c>
      <c r="C59759">
        <v>0</v>
      </c>
      <c r="D59759">
        <v>0</v>
      </c>
      <c r="E59759">
        <v>0</v>
      </c>
      <c r="F59759">
        <v>0</v>
      </c>
      <c r="G59759">
        <v>3</v>
      </c>
      <c r="H59759">
        <v>0</v>
      </c>
      <c r="I59759">
        <v>0</v>
      </c>
      <c r="J59759">
        <v>4005</v>
      </c>
      <c r="K59759" t="s">
        <v>1310</v>
      </c>
      <c r="L59759">
        <v>1433</v>
      </c>
      <c r="M59759" t="s">
        <v>1659</v>
      </c>
      <c r="N59759" t="s">
        <v>2345</v>
      </c>
      <c r="O59759">
        <v>0</v>
      </c>
      <c r="P59759">
        <v>0</v>
      </c>
      <c r="Q59759">
        <v>1</v>
      </c>
      <c r="R59759">
        <v>0</v>
      </c>
      <c r="S59759">
        <v>0</v>
      </c>
      <c r="T59759">
        <v>0</v>
      </c>
      <c r="U59759">
        <v>0</v>
      </c>
      <c r="V59759">
        <v>2</v>
      </c>
      <c r="W59759">
        <v>2</v>
      </c>
      <c r="X59759">
        <v>3.0285714285714289</v>
      </c>
    </row>
    <row r="59760" spans="1:24" x14ac:dyDescent="0.2">
      <c r="A59760" t="s">
        <v>1216</v>
      </c>
      <c r="B59760" s="14">
        <v>44122</v>
      </c>
      <c r="C59760">
        <v>0</v>
      </c>
      <c r="D59760">
        <v>0</v>
      </c>
      <c r="E59760">
        <v>0</v>
      </c>
      <c r="F59760">
        <v>0</v>
      </c>
      <c r="G59760">
        <v>1</v>
      </c>
      <c r="H59760">
        <v>0</v>
      </c>
      <c r="I59760">
        <v>0</v>
      </c>
      <c r="J59760">
        <v>363</v>
      </c>
      <c r="K59760" t="s">
        <v>1283</v>
      </c>
      <c r="L59760">
        <v>614</v>
      </c>
      <c r="M59760" t="s">
        <v>2283</v>
      </c>
      <c r="N59760" t="s">
        <v>2345</v>
      </c>
      <c r="O59760">
        <v>0</v>
      </c>
      <c r="P59760">
        <v>0</v>
      </c>
      <c r="Q59760">
        <v>1</v>
      </c>
      <c r="R59760">
        <v>0</v>
      </c>
      <c r="S59760">
        <v>0</v>
      </c>
      <c r="T59760">
        <v>0</v>
      </c>
      <c r="U59760">
        <v>0</v>
      </c>
      <c r="V59760">
        <v>2</v>
      </c>
      <c r="W59760">
        <v>2</v>
      </c>
      <c r="X59760">
        <v>2</v>
      </c>
    </row>
    <row r="59761" spans="1:24" x14ac:dyDescent="0.2">
      <c r="A59761" t="s">
        <v>291</v>
      </c>
      <c r="B59761" s="14">
        <v>44122</v>
      </c>
      <c r="C59761">
        <v>0</v>
      </c>
      <c r="D59761">
        <v>0</v>
      </c>
      <c r="E59761">
        <v>0</v>
      </c>
      <c r="F59761">
        <v>4</v>
      </c>
      <c r="G59761">
        <v>2</v>
      </c>
      <c r="H59761">
        <v>6</v>
      </c>
      <c r="I59761">
        <v>4</v>
      </c>
      <c r="J59761">
        <v>90</v>
      </c>
      <c r="K59761" t="s">
        <v>1284</v>
      </c>
      <c r="L59761">
        <v>727</v>
      </c>
      <c r="M59761" t="s">
        <v>1358</v>
      </c>
      <c r="N59761" t="s">
        <v>2345</v>
      </c>
      <c r="O59761">
        <v>55.020632737276479</v>
      </c>
      <c r="P59761">
        <v>4.0077082555625543</v>
      </c>
      <c r="Q59761">
        <v>1</v>
      </c>
      <c r="R59761">
        <v>0</v>
      </c>
      <c r="S59761">
        <v>0.66666666666666663</v>
      </c>
      <c r="T59761">
        <v>8.3333333333333321</v>
      </c>
      <c r="U59761">
        <v>0</v>
      </c>
      <c r="V59761">
        <v>14.341041588895891</v>
      </c>
      <c r="W59761">
        <v>4.4000000000000004</v>
      </c>
      <c r="X59761">
        <v>4.8285714285714274</v>
      </c>
    </row>
    <row r="59762" spans="1:24" x14ac:dyDescent="0.2">
      <c r="A59762" t="s">
        <v>1217</v>
      </c>
      <c r="B59762" s="14">
        <v>44122</v>
      </c>
      <c r="C59762">
        <v>0</v>
      </c>
      <c r="D59762">
        <v>0</v>
      </c>
      <c r="E59762">
        <v>0</v>
      </c>
      <c r="F59762">
        <v>0</v>
      </c>
      <c r="G59762">
        <v>0</v>
      </c>
      <c r="H59762">
        <v>0</v>
      </c>
      <c r="I59762">
        <v>0</v>
      </c>
      <c r="J59762">
        <v>700</v>
      </c>
      <c r="K59762" t="s">
        <v>444</v>
      </c>
      <c r="L59762">
        <v>1244</v>
      </c>
      <c r="M59762" t="s">
        <v>2284</v>
      </c>
      <c r="N59762" t="s">
        <v>2345</v>
      </c>
      <c r="O59762">
        <v>0</v>
      </c>
      <c r="P59762">
        <v>0</v>
      </c>
      <c r="Q59762">
        <v>1</v>
      </c>
      <c r="R59762">
        <v>0</v>
      </c>
      <c r="S59762">
        <v>0</v>
      </c>
      <c r="T59762">
        <v>0</v>
      </c>
      <c r="U59762">
        <v>0</v>
      </c>
      <c r="V59762">
        <v>2</v>
      </c>
      <c r="W59762">
        <v>2</v>
      </c>
      <c r="X59762">
        <v>2</v>
      </c>
    </row>
    <row r="59763" spans="1:24" x14ac:dyDescent="0.2">
      <c r="A59763" t="s">
        <v>1218</v>
      </c>
      <c r="B59763" s="14">
        <v>44122</v>
      </c>
      <c r="C59763">
        <v>0</v>
      </c>
      <c r="D59763">
        <v>0</v>
      </c>
      <c r="E59763">
        <v>0</v>
      </c>
      <c r="F59763">
        <v>0</v>
      </c>
      <c r="G59763">
        <v>0</v>
      </c>
      <c r="H59763">
        <v>0</v>
      </c>
      <c r="I59763">
        <v>0</v>
      </c>
      <c r="J59763">
        <v>13</v>
      </c>
      <c r="K59763" t="s">
        <v>1313</v>
      </c>
      <c r="L59763">
        <v>688</v>
      </c>
      <c r="M59763" t="s">
        <v>2285</v>
      </c>
      <c r="N59763" t="s">
        <v>2345</v>
      </c>
      <c r="O59763">
        <v>0</v>
      </c>
      <c r="P59763">
        <v>0</v>
      </c>
      <c r="Q59763">
        <v>1</v>
      </c>
      <c r="R59763">
        <v>0</v>
      </c>
      <c r="S59763">
        <v>0</v>
      </c>
      <c r="T59763">
        <v>0</v>
      </c>
      <c r="U59763">
        <v>0</v>
      </c>
      <c r="V59763">
        <v>2</v>
      </c>
      <c r="W59763">
        <v>2</v>
      </c>
      <c r="X59763">
        <v>2</v>
      </c>
    </row>
    <row r="59764" spans="1:24" x14ac:dyDescent="0.2">
      <c r="A59764" t="s">
        <v>436</v>
      </c>
      <c r="B59764" s="14">
        <v>44122</v>
      </c>
      <c r="C59764">
        <v>0</v>
      </c>
      <c r="D59764">
        <v>0</v>
      </c>
      <c r="E59764">
        <v>0</v>
      </c>
      <c r="F59764">
        <v>1</v>
      </c>
      <c r="G59764">
        <v>1</v>
      </c>
      <c r="H59764">
        <v>6</v>
      </c>
      <c r="I59764">
        <v>1</v>
      </c>
      <c r="J59764">
        <v>406</v>
      </c>
      <c r="K59764" t="s">
        <v>444</v>
      </c>
      <c r="L59764">
        <v>795</v>
      </c>
      <c r="M59764" t="s">
        <v>1503</v>
      </c>
      <c r="N59764" t="s">
        <v>2345</v>
      </c>
      <c r="O59764">
        <v>12.57861635220126</v>
      </c>
      <c r="P59764">
        <v>2.5319982573218511</v>
      </c>
      <c r="Q59764">
        <v>1</v>
      </c>
      <c r="R59764">
        <v>0</v>
      </c>
      <c r="S59764">
        <v>0.16666666666666671</v>
      </c>
      <c r="T59764">
        <v>2.083333333333333</v>
      </c>
      <c r="U59764">
        <v>0</v>
      </c>
      <c r="V59764">
        <v>6.6153315906551837</v>
      </c>
      <c r="W59764">
        <v>4.4000000000000004</v>
      </c>
      <c r="X59764">
        <v>4.3999999999999986</v>
      </c>
    </row>
    <row r="59765" spans="1:24" x14ac:dyDescent="0.2">
      <c r="A59765" t="s">
        <v>1219</v>
      </c>
      <c r="B59765" s="14">
        <v>44122</v>
      </c>
      <c r="C59765">
        <v>0</v>
      </c>
      <c r="D59765">
        <v>0</v>
      </c>
      <c r="E59765">
        <v>0</v>
      </c>
      <c r="F59765">
        <v>0</v>
      </c>
      <c r="G59765">
        <v>0</v>
      </c>
      <c r="H59765">
        <v>0</v>
      </c>
      <c r="I59765">
        <v>0</v>
      </c>
      <c r="J59765">
        <v>397</v>
      </c>
      <c r="K59765" t="s">
        <v>1315</v>
      </c>
      <c r="L59765">
        <v>974</v>
      </c>
      <c r="M59765" t="s">
        <v>2286</v>
      </c>
      <c r="N59765" t="s">
        <v>2345</v>
      </c>
      <c r="O59765">
        <v>0</v>
      </c>
      <c r="P59765">
        <v>0</v>
      </c>
      <c r="Q59765">
        <v>1</v>
      </c>
      <c r="R59765">
        <v>0</v>
      </c>
      <c r="S59765">
        <v>0</v>
      </c>
      <c r="T59765">
        <v>0</v>
      </c>
      <c r="U59765">
        <v>0</v>
      </c>
      <c r="V59765">
        <v>2</v>
      </c>
      <c r="W59765">
        <v>2</v>
      </c>
      <c r="X59765">
        <v>2</v>
      </c>
    </row>
    <row r="59766" spans="1:24" x14ac:dyDescent="0.2">
      <c r="A59766" t="s">
        <v>1220</v>
      </c>
      <c r="B59766" s="14">
        <v>44122</v>
      </c>
      <c r="C59766">
        <v>0</v>
      </c>
      <c r="D59766">
        <v>0</v>
      </c>
      <c r="E59766">
        <v>0</v>
      </c>
      <c r="F59766">
        <v>0</v>
      </c>
      <c r="G59766">
        <v>0</v>
      </c>
      <c r="H59766">
        <v>0</v>
      </c>
      <c r="I59766">
        <v>0</v>
      </c>
      <c r="J59766">
        <v>422</v>
      </c>
      <c r="K59766" t="s">
        <v>1279</v>
      </c>
      <c r="L59766">
        <v>723</v>
      </c>
      <c r="M59766" t="s">
        <v>2287</v>
      </c>
      <c r="N59766" t="s">
        <v>2345</v>
      </c>
      <c r="O59766">
        <v>0</v>
      </c>
      <c r="P59766">
        <v>0</v>
      </c>
      <c r="Q59766">
        <v>1</v>
      </c>
      <c r="R59766">
        <v>0</v>
      </c>
      <c r="S59766">
        <v>0</v>
      </c>
      <c r="T59766">
        <v>0</v>
      </c>
      <c r="U59766">
        <v>0</v>
      </c>
      <c r="V59766">
        <v>2</v>
      </c>
      <c r="W59766">
        <v>2</v>
      </c>
      <c r="X59766">
        <v>2</v>
      </c>
    </row>
    <row r="59767" spans="1:24" x14ac:dyDescent="0.2">
      <c r="A59767" t="s">
        <v>478</v>
      </c>
      <c r="B59767" s="14">
        <v>44122</v>
      </c>
      <c r="C59767">
        <v>0</v>
      </c>
      <c r="D59767">
        <v>0</v>
      </c>
      <c r="E59767">
        <v>0</v>
      </c>
      <c r="F59767">
        <v>0</v>
      </c>
      <c r="G59767">
        <v>2</v>
      </c>
      <c r="H59767">
        <v>0</v>
      </c>
      <c r="I59767">
        <v>0</v>
      </c>
      <c r="J59767">
        <v>1024</v>
      </c>
      <c r="K59767" t="s">
        <v>1302</v>
      </c>
      <c r="L59767">
        <v>729</v>
      </c>
      <c r="M59767" t="s">
        <v>1545</v>
      </c>
      <c r="N59767" t="s">
        <v>2345</v>
      </c>
      <c r="O59767">
        <v>0</v>
      </c>
      <c r="P59767">
        <v>0</v>
      </c>
      <c r="Q59767">
        <v>1</v>
      </c>
      <c r="R59767">
        <v>0</v>
      </c>
      <c r="S59767">
        <v>0</v>
      </c>
      <c r="T59767">
        <v>0</v>
      </c>
      <c r="U59767">
        <v>0</v>
      </c>
      <c r="V59767">
        <v>2</v>
      </c>
      <c r="W59767">
        <v>2</v>
      </c>
      <c r="X59767">
        <v>4.0571428571428569</v>
      </c>
    </row>
    <row r="59768" spans="1:24" x14ac:dyDescent="0.2">
      <c r="A59768" t="s">
        <v>1221</v>
      </c>
      <c r="B59768" s="14">
        <v>44122</v>
      </c>
      <c r="C59768">
        <v>0</v>
      </c>
      <c r="D59768">
        <v>0</v>
      </c>
      <c r="E59768">
        <v>0</v>
      </c>
      <c r="F59768">
        <v>0</v>
      </c>
      <c r="G59768">
        <v>0</v>
      </c>
      <c r="H59768">
        <v>0</v>
      </c>
      <c r="I59768">
        <v>0</v>
      </c>
      <c r="J59768">
        <v>3717</v>
      </c>
      <c r="K59768" t="s">
        <v>1286</v>
      </c>
      <c r="L59768">
        <v>246</v>
      </c>
      <c r="M59768" t="s">
        <v>2288</v>
      </c>
      <c r="N59768" t="s">
        <v>2345</v>
      </c>
      <c r="O59768">
        <v>0</v>
      </c>
      <c r="P59768">
        <v>0</v>
      </c>
      <c r="Q59768">
        <v>1</v>
      </c>
      <c r="R59768">
        <v>0</v>
      </c>
      <c r="S59768">
        <v>0</v>
      </c>
      <c r="T59768">
        <v>0</v>
      </c>
      <c r="U59768">
        <v>0</v>
      </c>
      <c r="V59768">
        <v>2</v>
      </c>
      <c r="W59768">
        <v>2</v>
      </c>
      <c r="X59768">
        <v>2</v>
      </c>
    </row>
    <row r="59769" spans="1:24" x14ac:dyDescent="0.2">
      <c r="A59769" t="s">
        <v>698</v>
      </c>
      <c r="B59769" s="14">
        <v>44122</v>
      </c>
      <c r="C59769">
        <v>0</v>
      </c>
      <c r="D59769">
        <v>0</v>
      </c>
      <c r="E59769">
        <v>0</v>
      </c>
      <c r="F59769">
        <v>0</v>
      </c>
      <c r="G59769">
        <v>0</v>
      </c>
      <c r="H59769">
        <v>0</v>
      </c>
      <c r="I59769">
        <v>0</v>
      </c>
      <c r="J59769">
        <v>1209</v>
      </c>
      <c r="K59769" t="s">
        <v>1301</v>
      </c>
      <c r="L59769">
        <v>307</v>
      </c>
      <c r="M59769" t="s">
        <v>1765</v>
      </c>
      <c r="N59769" t="s">
        <v>2345</v>
      </c>
      <c r="O59769">
        <v>0</v>
      </c>
      <c r="P59769">
        <v>0</v>
      </c>
      <c r="Q59769">
        <v>1</v>
      </c>
      <c r="R59769">
        <v>0</v>
      </c>
      <c r="S59769">
        <v>0</v>
      </c>
      <c r="T59769">
        <v>0</v>
      </c>
      <c r="U59769">
        <v>0</v>
      </c>
      <c r="V59769">
        <v>2</v>
      </c>
      <c r="W59769">
        <v>2</v>
      </c>
      <c r="X59769">
        <v>2.0000000000000009</v>
      </c>
    </row>
    <row r="59770" spans="1:24" x14ac:dyDescent="0.2">
      <c r="A59770" t="s">
        <v>265</v>
      </c>
      <c r="B59770" s="14">
        <v>44122</v>
      </c>
      <c r="C59770">
        <v>0</v>
      </c>
      <c r="D59770">
        <v>0</v>
      </c>
      <c r="E59770">
        <v>0</v>
      </c>
      <c r="F59770">
        <v>11</v>
      </c>
      <c r="G59770">
        <v>16</v>
      </c>
      <c r="H59770">
        <v>197</v>
      </c>
      <c r="I59770">
        <v>11</v>
      </c>
      <c r="J59770">
        <v>3770</v>
      </c>
      <c r="K59770" t="s">
        <v>1282</v>
      </c>
      <c r="L59770">
        <v>3006</v>
      </c>
      <c r="M59770" t="s">
        <v>1332</v>
      </c>
      <c r="N59770" t="s">
        <v>2345</v>
      </c>
      <c r="O59770">
        <v>36.593479707252158</v>
      </c>
      <c r="P59770">
        <v>3.599870074461633</v>
      </c>
      <c r="Q59770">
        <v>0.6875</v>
      </c>
      <c r="R59770">
        <v>-0.7493868988828214</v>
      </c>
      <c r="S59770">
        <v>5.5837563451776651E-2</v>
      </c>
      <c r="T59770">
        <v>0.69796954314720816</v>
      </c>
      <c r="U59770">
        <v>0</v>
      </c>
      <c r="V59770">
        <v>5.5484527187260202</v>
      </c>
      <c r="W59770">
        <v>5.5484527187260202</v>
      </c>
      <c r="X59770">
        <v>6.3911778346776904</v>
      </c>
    </row>
    <row r="59771" spans="1:24" x14ac:dyDescent="0.2">
      <c r="A59771" t="s">
        <v>268</v>
      </c>
      <c r="B59771" s="14">
        <v>44122</v>
      </c>
      <c r="C59771">
        <v>0</v>
      </c>
      <c r="D59771">
        <v>0</v>
      </c>
      <c r="E59771">
        <v>0</v>
      </c>
      <c r="F59771">
        <v>11</v>
      </c>
      <c r="G59771">
        <v>0</v>
      </c>
      <c r="H59771">
        <v>17</v>
      </c>
      <c r="I59771">
        <v>11</v>
      </c>
      <c r="J59771">
        <v>497</v>
      </c>
      <c r="K59771" t="s">
        <v>1284</v>
      </c>
      <c r="L59771">
        <v>1888</v>
      </c>
      <c r="M59771" t="s">
        <v>1335</v>
      </c>
      <c r="N59771" t="s">
        <v>2345</v>
      </c>
      <c r="O59771">
        <v>58.262711864406782</v>
      </c>
      <c r="P59771">
        <v>4.0649622980691076</v>
      </c>
      <c r="Q59771">
        <v>1.1000000000000001</v>
      </c>
      <c r="R59771">
        <v>0.1906203596086499</v>
      </c>
      <c r="S59771">
        <v>0.6470588235294118</v>
      </c>
      <c r="T59771">
        <v>8.0882352941176467</v>
      </c>
      <c r="U59771">
        <v>0</v>
      </c>
      <c r="V59771">
        <v>14.343817951795399</v>
      </c>
      <c r="W59771">
        <v>7.4</v>
      </c>
      <c r="X59771">
        <v>4.9999999999999956</v>
      </c>
    </row>
    <row r="59772" spans="1:24" x14ac:dyDescent="0.2">
      <c r="A59772" t="s">
        <v>459</v>
      </c>
      <c r="B59772" s="14">
        <v>44122</v>
      </c>
      <c r="C59772">
        <v>0</v>
      </c>
      <c r="D59772">
        <v>0</v>
      </c>
      <c r="E59772">
        <v>0</v>
      </c>
      <c r="F59772">
        <v>1</v>
      </c>
      <c r="G59772">
        <v>3</v>
      </c>
      <c r="H59772">
        <v>3</v>
      </c>
      <c r="I59772">
        <v>1</v>
      </c>
      <c r="J59772">
        <v>663</v>
      </c>
      <c r="K59772" t="s">
        <v>1281</v>
      </c>
      <c r="L59772">
        <v>1196</v>
      </c>
      <c r="M59772" t="s">
        <v>1526</v>
      </c>
      <c r="N59772" t="s">
        <v>2345</v>
      </c>
      <c r="O59772">
        <v>8.3612040133779271</v>
      </c>
      <c r="P59772">
        <v>2.123602437465606</v>
      </c>
      <c r="Q59772">
        <v>1</v>
      </c>
      <c r="R59772">
        <v>0</v>
      </c>
      <c r="S59772">
        <v>0.33333333333333331</v>
      </c>
      <c r="T59772">
        <v>4.1666666666666661</v>
      </c>
      <c r="U59772">
        <v>0</v>
      </c>
      <c r="V59772">
        <v>8.2902691041322711</v>
      </c>
      <c r="W59772">
        <v>4.4000000000000004</v>
      </c>
      <c r="X59772">
        <v>4.3999999999999986</v>
      </c>
    </row>
    <row r="59773" spans="1:24" x14ac:dyDescent="0.2">
      <c r="A59773" t="s">
        <v>1222</v>
      </c>
      <c r="B59773" s="14">
        <v>44122</v>
      </c>
      <c r="C59773">
        <v>0</v>
      </c>
      <c r="D59773">
        <v>0</v>
      </c>
      <c r="E59773">
        <v>0</v>
      </c>
      <c r="F59773">
        <v>0</v>
      </c>
      <c r="G59773">
        <v>1</v>
      </c>
      <c r="H59773">
        <v>0</v>
      </c>
      <c r="I59773">
        <v>0</v>
      </c>
      <c r="J59773">
        <v>268</v>
      </c>
      <c r="K59773" t="s">
        <v>1300</v>
      </c>
      <c r="L59773">
        <v>851</v>
      </c>
      <c r="M59773" t="s">
        <v>2289</v>
      </c>
      <c r="N59773" t="s">
        <v>2345</v>
      </c>
      <c r="O59773">
        <v>0</v>
      </c>
      <c r="P59773">
        <v>0</v>
      </c>
      <c r="Q59773">
        <v>1</v>
      </c>
      <c r="R59773">
        <v>0</v>
      </c>
      <c r="S59773">
        <v>0</v>
      </c>
      <c r="T59773">
        <v>0</v>
      </c>
      <c r="U59773">
        <v>0</v>
      </c>
      <c r="V59773">
        <v>2</v>
      </c>
      <c r="W59773">
        <v>2</v>
      </c>
      <c r="X59773">
        <v>2.342857142857143</v>
      </c>
    </row>
    <row r="59774" spans="1:24" x14ac:dyDescent="0.2">
      <c r="A59774" t="s">
        <v>599</v>
      </c>
      <c r="B59774" s="14">
        <v>44122</v>
      </c>
      <c r="C59774">
        <v>0</v>
      </c>
      <c r="D59774">
        <v>0</v>
      </c>
      <c r="E59774">
        <v>0</v>
      </c>
      <c r="F59774">
        <v>0</v>
      </c>
      <c r="G59774">
        <v>2</v>
      </c>
      <c r="H59774">
        <v>0</v>
      </c>
      <c r="I59774">
        <v>0</v>
      </c>
      <c r="J59774">
        <v>462</v>
      </c>
      <c r="K59774" t="s">
        <v>1287</v>
      </c>
      <c r="L59774">
        <v>1139</v>
      </c>
      <c r="M59774" t="s">
        <v>1666</v>
      </c>
      <c r="N59774" t="s">
        <v>2345</v>
      </c>
      <c r="O59774">
        <v>0</v>
      </c>
      <c r="P59774">
        <v>0</v>
      </c>
      <c r="Q59774">
        <v>1</v>
      </c>
      <c r="R59774">
        <v>0</v>
      </c>
      <c r="S59774">
        <v>0</v>
      </c>
      <c r="T59774">
        <v>0</v>
      </c>
      <c r="U59774">
        <v>0</v>
      </c>
      <c r="V59774">
        <v>2</v>
      </c>
      <c r="W59774">
        <v>2</v>
      </c>
      <c r="X59774">
        <v>3.028571428571428</v>
      </c>
    </row>
    <row r="59775" spans="1:24" x14ac:dyDescent="0.2">
      <c r="A59775" t="s">
        <v>1223</v>
      </c>
      <c r="B59775" s="14">
        <v>44122</v>
      </c>
      <c r="C59775">
        <v>0</v>
      </c>
      <c r="D59775">
        <v>0</v>
      </c>
      <c r="E59775">
        <v>0</v>
      </c>
      <c r="F59775">
        <v>0</v>
      </c>
      <c r="G59775">
        <v>0</v>
      </c>
      <c r="H59775">
        <v>0</v>
      </c>
      <c r="I59775">
        <v>0</v>
      </c>
      <c r="J59775">
        <v>1181</v>
      </c>
      <c r="K59775" t="s">
        <v>1301</v>
      </c>
      <c r="L59775">
        <v>1214</v>
      </c>
      <c r="M59775" t="s">
        <v>2290</v>
      </c>
      <c r="N59775" t="s">
        <v>2345</v>
      </c>
      <c r="O59775">
        <v>0</v>
      </c>
      <c r="P59775">
        <v>0</v>
      </c>
      <c r="Q59775">
        <v>1</v>
      </c>
      <c r="R59775">
        <v>0</v>
      </c>
      <c r="S59775">
        <v>0</v>
      </c>
      <c r="T59775">
        <v>0</v>
      </c>
      <c r="U59775">
        <v>0</v>
      </c>
      <c r="V59775">
        <v>2</v>
      </c>
      <c r="W59775">
        <v>2</v>
      </c>
      <c r="X59775">
        <v>2</v>
      </c>
    </row>
    <row r="59776" spans="1:24" x14ac:dyDescent="0.2">
      <c r="A59776" t="s">
        <v>1224</v>
      </c>
      <c r="B59776" s="14">
        <v>44122</v>
      </c>
      <c r="C59776">
        <v>0</v>
      </c>
      <c r="D59776">
        <v>0</v>
      </c>
      <c r="E59776">
        <v>0</v>
      </c>
      <c r="F59776">
        <v>0</v>
      </c>
      <c r="G59776">
        <v>0</v>
      </c>
      <c r="H59776">
        <v>0</v>
      </c>
      <c r="I59776">
        <v>0</v>
      </c>
      <c r="J59776">
        <v>1177</v>
      </c>
      <c r="K59776" t="s">
        <v>1326</v>
      </c>
      <c r="L59776">
        <v>509</v>
      </c>
      <c r="M59776" t="s">
        <v>2291</v>
      </c>
      <c r="N59776" t="s">
        <v>2345</v>
      </c>
      <c r="O59776">
        <v>0</v>
      </c>
      <c r="P59776">
        <v>0</v>
      </c>
      <c r="Q59776">
        <v>1</v>
      </c>
      <c r="R59776">
        <v>0</v>
      </c>
      <c r="S59776">
        <v>0</v>
      </c>
      <c r="T59776">
        <v>0</v>
      </c>
      <c r="U59776">
        <v>0</v>
      </c>
      <c r="V59776">
        <v>2</v>
      </c>
      <c r="W59776">
        <v>2</v>
      </c>
      <c r="X59776">
        <v>2</v>
      </c>
    </row>
    <row r="59777" spans="1:24" x14ac:dyDescent="0.2">
      <c r="A59777" t="s">
        <v>397</v>
      </c>
      <c r="B59777" s="14">
        <v>44122</v>
      </c>
      <c r="C59777">
        <v>0</v>
      </c>
      <c r="D59777">
        <v>0</v>
      </c>
      <c r="E59777">
        <v>0</v>
      </c>
      <c r="F59777">
        <v>3</v>
      </c>
      <c r="G59777">
        <v>9</v>
      </c>
      <c r="H59777">
        <v>22</v>
      </c>
      <c r="I59777">
        <v>3</v>
      </c>
      <c r="J59777">
        <v>3788</v>
      </c>
      <c r="K59777" t="s">
        <v>1282</v>
      </c>
      <c r="L59777">
        <v>4837</v>
      </c>
      <c r="M59777" t="s">
        <v>1464</v>
      </c>
      <c r="N59777" t="s">
        <v>2345</v>
      </c>
      <c r="O59777">
        <v>6.2021914409758114</v>
      </c>
      <c r="P59777">
        <v>1.824902687821309</v>
      </c>
      <c r="Q59777">
        <v>1</v>
      </c>
      <c r="R59777">
        <v>0</v>
      </c>
      <c r="S59777">
        <v>0.13636363636363641</v>
      </c>
      <c r="T59777">
        <v>1.7045454545454539</v>
      </c>
      <c r="U59777">
        <v>0</v>
      </c>
      <c r="V59777">
        <v>5.5294481423667641</v>
      </c>
      <c r="W59777">
        <v>4.4000000000000004</v>
      </c>
      <c r="X59777">
        <v>4.2235502581670987</v>
      </c>
    </row>
    <row r="59778" spans="1:24" x14ac:dyDescent="0.2">
      <c r="A59778" t="s">
        <v>331</v>
      </c>
      <c r="B59778" s="14">
        <v>44122</v>
      </c>
      <c r="C59778">
        <v>0</v>
      </c>
      <c r="D59778">
        <v>0</v>
      </c>
      <c r="E59778">
        <v>0</v>
      </c>
      <c r="F59778">
        <v>2</v>
      </c>
      <c r="G59778">
        <v>1</v>
      </c>
      <c r="H59778">
        <v>7</v>
      </c>
      <c r="I59778">
        <v>2</v>
      </c>
      <c r="J59778">
        <v>547</v>
      </c>
      <c r="K59778" t="s">
        <v>1284</v>
      </c>
      <c r="L59778">
        <v>1623</v>
      </c>
      <c r="M59778" t="s">
        <v>1398</v>
      </c>
      <c r="N59778" t="s">
        <v>2345</v>
      </c>
      <c r="O59778">
        <v>12.32285890326556</v>
      </c>
      <c r="P59778">
        <v>2.511455985021537</v>
      </c>
      <c r="Q59778">
        <v>1</v>
      </c>
      <c r="R59778">
        <v>0</v>
      </c>
      <c r="S59778">
        <v>0.2857142857142857</v>
      </c>
      <c r="T59778">
        <v>3.5714285714285712</v>
      </c>
      <c r="U59778">
        <v>0</v>
      </c>
      <c r="V59778">
        <v>8.0828845564501073</v>
      </c>
      <c r="W59778">
        <v>4.4000000000000004</v>
      </c>
      <c r="X59778">
        <v>4.3999999999999986</v>
      </c>
    </row>
    <row r="59779" spans="1:24" x14ac:dyDescent="0.2">
      <c r="A59779" t="s">
        <v>498</v>
      </c>
      <c r="B59779" s="14">
        <v>44122</v>
      </c>
      <c r="C59779">
        <v>0</v>
      </c>
      <c r="D59779">
        <v>0</v>
      </c>
      <c r="E59779">
        <v>0</v>
      </c>
      <c r="F59779">
        <v>0</v>
      </c>
      <c r="G59779">
        <v>1</v>
      </c>
      <c r="H59779">
        <v>0</v>
      </c>
      <c r="I59779">
        <v>0</v>
      </c>
      <c r="J59779">
        <v>3743</v>
      </c>
      <c r="K59779" t="s">
        <v>1317</v>
      </c>
      <c r="L59779">
        <v>936</v>
      </c>
      <c r="M59779" t="s">
        <v>1565</v>
      </c>
      <c r="N59779" t="s">
        <v>2345</v>
      </c>
      <c r="O59779">
        <v>0</v>
      </c>
      <c r="P59779">
        <v>0</v>
      </c>
      <c r="Q59779">
        <v>1</v>
      </c>
      <c r="R59779">
        <v>0</v>
      </c>
      <c r="S59779">
        <v>0</v>
      </c>
      <c r="T59779">
        <v>0</v>
      </c>
      <c r="U59779">
        <v>0</v>
      </c>
      <c r="V59779">
        <v>2</v>
      </c>
      <c r="W59779">
        <v>2</v>
      </c>
      <c r="X59779">
        <v>4.0571428571428561</v>
      </c>
    </row>
    <row r="59780" spans="1:24" x14ac:dyDescent="0.2">
      <c r="A59780" t="s">
        <v>673</v>
      </c>
      <c r="B59780" s="14">
        <v>44122</v>
      </c>
      <c r="C59780">
        <v>0</v>
      </c>
      <c r="D59780">
        <v>0</v>
      </c>
      <c r="E59780">
        <v>0</v>
      </c>
      <c r="F59780">
        <v>0</v>
      </c>
      <c r="G59780">
        <v>0</v>
      </c>
      <c r="H59780">
        <v>0</v>
      </c>
      <c r="I59780">
        <v>0</v>
      </c>
      <c r="J59780">
        <v>1214</v>
      </c>
      <c r="K59780" t="s">
        <v>1316</v>
      </c>
      <c r="L59780">
        <v>408</v>
      </c>
      <c r="M59780" t="s">
        <v>1740</v>
      </c>
      <c r="N59780" t="s">
        <v>2345</v>
      </c>
      <c r="O59780">
        <v>0</v>
      </c>
      <c r="P59780">
        <v>0</v>
      </c>
      <c r="Q59780">
        <v>1</v>
      </c>
      <c r="R59780">
        <v>0</v>
      </c>
      <c r="S59780">
        <v>0</v>
      </c>
      <c r="T59780">
        <v>0</v>
      </c>
      <c r="U59780">
        <v>0</v>
      </c>
      <c r="V59780">
        <v>2</v>
      </c>
      <c r="W59780">
        <v>2</v>
      </c>
      <c r="X59780">
        <v>2</v>
      </c>
    </row>
    <row r="59781" spans="1:24" x14ac:dyDescent="0.2">
      <c r="A59781" t="s">
        <v>1225</v>
      </c>
      <c r="B59781" s="14">
        <v>44122</v>
      </c>
      <c r="C59781">
        <v>0</v>
      </c>
      <c r="D59781">
        <v>0</v>
      </c>
      <c r="E59781">
        <v>0</v>
      </c>
      <c r="F59781">
        <v>0</v>
      </c>
      <c r="G59781">
        <v>0</v>
      </c>
      <c r="H59781">
        <v>0</v>
      </c>
      <c r="I59781">
        <v>0</v>
      </c>
      <c r="J59781">
        <v>1232</v>
      </c>
      <c r="K59781" t="s">
        <v>1312</v>
      </c>
      <c r="L59781">
        <v>345</v>
      </c>
      <c r="M59781" t="s">
        <v>2292</v>
      </c>
      <c r="N59781" t="s">
        <v>2345</v>
      </c>
      <c r="O59781">
        <v>0</v>
      </c>
      <c r="P59781">
        <v>0</v>
      </c>
      <c r="Q59781">
        <v>1</v>
      </c>
      <c r="R59781">
        <v>0</v>
      </c>
      <c r="S59781">
        <v>0</v>
      </c>
      <c r="T59781">
        <v>0</v>
      </c>
      <c r="U59781">
        <v>0</v>
      </c>
      <c r="V59781">
        <v>2</v>
      </c>
      <c r="W59781">
        <v>2</v>
      </c>
      <c r="X59781">
        <v>2</v>
      </c>
    </row>
    <row r="59782" spans="1:24" x14ac:dyDescent="0.2">
      <c r="A59782" t="s">
        <v>1226</v>
      </c>
      <c r="B59782" s="14">
        <v>44122</v>
      </c>
      <c r="C59782">
        <v>0</v>
      </c>
      <c r="D59782">
        <v>0</v>
      </c>
      <c r="E59782">
        <v>0</v>
      </c>
      <c r="F59782">
        <v>0</v>
      </c>
      <c r="G59782">
        <v>0</v>
      </c>
      <c r="H59782">
        <v>0</v>
      </c>
      <c r="I59782">
        <v>0</v>
      </c>
      <c r="J59782">
        <v>96</v>
      </c>
      <c r="K59782" t="s">
        <v>1318</v>
      </c>
      <c r="L59782">
        <v>1528</v>
      </c>
      <c r="M59782" t="s">
        <v>2293</v>
      </c>
      <c r="N59782" t="s">
        <v>2345</v>
      </c>
      <c r="O59782">
        <v>0</v>
      </c>
      <c r="P59782">
        <v>0</v>
      </c>
      <c r="Q59782">
        <v>1</v>
      </c>
      <c r="R59782">
        <v>0</v>
      </c>
      <c r="S59782">
        <v>0</v>
      </c>
      <c r="T59782">
        <v>0</v>
      </c>
      <c r="U59782">
        <v>0</v>
      </c>
      <c r="V59782">
        <v>2</v>
      </c>
      <c r="W59782">
        <v>2</v>
      </c>
      <c r="X59782">
        <v>2</v>
      </c>
    </row>
    <row r="59783" spans="1:24" x14ac:dyDescent="0.2">
      <c r="A59783" t="s">
        <v>332</v>
      </c>
      <c r="B59783" s="14">
        <v>44122</v>
      </c>
      <c r="C59783">
        <v>0</v>
      </c>
      <c r="D59783">
        <v>0</v>
      </c>
      <c r="E59783">
        <v>0</v>
      </c>
      <c r="F59783">
        <v>1</v>
      </c>
      <c r="G59783">
        <v>1</v>
      </c>
      <c r="H59783">
        <v>2</v>
      </c>
      <c r="I59783">
        <v>1</v>
      </c>
      <c r="J59783">
        <v>798</v>
      </c>
      <c r="K59783" t="s">
        <v>1280</v>
      </c>
      <c r="L59783">
        <v>879</v>
      </c>
      <c r="M59783" t="s">
        <v>1399</v>
      </c>
      <c r="N59783" t="s">
        <v>2345</v>
      </c>
      <c r="O59783">
        <v>11.376564277588169</v>
      </c>
      <c r="P59783">
        <v>2.431555474291005</v>
      </c>
      <c r="Q59783">
        <v>1</v>
      </c>
      <c r="R59783">
        <v>0</v>
      </c>
      <c r="S59783">
        <v>0.5</v>
      </c>
      <c r="T59783">
        <v>6.25</v>
      </c>
      <c r="U59783">
        <v>0</v>
      </c>
      <c r="V59783">
        <v>10.681555474291009</v>
      </c>
      <c r="W59783">
        <v>4.4000000000000004</v>
      </c>
      <c r="X59783">
        <v>4.3999999999999986</v>
      </c>
    </row>
    <row r="59784" spans="1:24" x14ac:dyDescent="0.2">
      <c r="A59784" t="s">
        <v>475</v>
      </c>
      <c r="B59784" s="14">
        <v>44122</v>
      </c>
      <c r="C59784">
        <v>0</v>
      </c>
      <c r="D59784">
        <v>0</v>
      </c>
      <c r="E59784">
        <v>0</v>
      </c>
      <c r="F59784">
        <v>2</v>
      </c>
      <c r="G59784">
        <v>25</v>
      </c>
      <c r="H59784">
        <v>18</v>
      </c>
      <c r="I59784">
        <v>2</v>
      </c>
      <c r="J59784">
        <v>577</v>
      </c>
      <c r="K59784" t="s">
        <v>1283</v>
      </c>
      <c r="L59784">
        <v>4303</v>
      </c>
      <c r="M59784" t="s">
        <v>1542</v>
      </c>
      <c r="N59784" t="s">
        <v>2345</v>
      </c>
      <c r="O59784">
        <v>4.6479200557750406</v>
      </c>
      <c r="P59784">
        <v>1.5364198196975281</v>
      </c>
      <c r="Q59784">
        <v>0.4</v>
      </c>
      <c r="R59784">
        <v>-1.83258146374831</v>
      </c>
      <c r="S59784">
        <v>0.1111111111111111</v>
      </c>
      <c r="T59784">
        <v>1.3888888888888891</v>
      </c>
      <c r="U59784">
        <v>0</v>
      </c>
      <c r="V59784">
        <v>3.0927272448381071</v>
      </c>
      <c r="W59784">
        <v>3.0927272448381071</v>
      </c>
      <c r="X59784">
        <v>4.2762263090335617</v>
      </c>
    </row>
    <row r="59785" spans="1:24" x14ac:dyDescent="0.2">
      <c r="A59785" t="s">
        <v>1207</v>
      </c>
      <c r="B59785" s="14">
        <v>44122</v>
      </c>
      <c r="C59785">
        <v>0</v>
      </c>
      <c r="D59785">
        <v>0</v>
      </c>
      <c r="E59785">
        <v>0</v>
      </c>
      <c r="F59785">
        <v>0</v>
      </c>
      <c r="G59785">
        <v>0</v>
      </c>
      <c r="H59785">
        <v>0</v>
      </c>
      <c r="I59785">
        <v>0</v>
      </c>
      <c r="J59785">
        <v>1134</v>
      </c>
      <c r="K59785" t="s">
        <v>1287</v>
      </c>
      <c r="L59785">
        <v>258</v>
      </c>
      <c r="M59785" t="s">
        <v>2274</v>
      </c>
      <c r="N59785" t="s">
        <v>2345</v>
      </c>
      <c r="O59785">
        <v>0</v>
      </c>
      <c r="P59785">
        <v>0</v>
      </c>
      <c r="Q59785">
        <v>1</v>
      </c>
      <c r="R59785">
        <v>0</v>
      </c>
      <c r="S59785">
        <v>0</v>
      </c>
      <c r="T59785">
        <v>0</v>
      </c>
      <c r="U59785">
        <v>0</v>
      </c>
      <c r="V59785">
        <v>2</v>
      </c>
      <c r="W59785">
        <v>2</v>
      </c>
      <c r="X59785">
        <v>2</v>
      </c>
    </row>
    <row r="59786" spans="1:24" x14ac:dyDescent="0.2">
      <c r="A59786" t="s">
        <v>1205</v>
      </c>
      <c r="B59786" s="14">
        <v>44122</v>
      </c>
      <c r="C59786">
        <v>0</v>
      </c>
      <c r="D59786">
        <v>0</v>
      </c>
      <c r="E59786">
        <v>0</v>
      </c>
      <c r="F59786">
        <v>0</v>
      </c>
      <c r="G59786">
        <v>0</v>
      </c>
      <c r="H59786">
        <v>0</v>
      </c>
      <c r="I59786">
        <v>0</v>
      </c>
      <c r="J59786">
        <v>758</v>
      </c>
      <c r="K59786" t="s">
        <v>1279</v>
      </c>
      <c r="L59786">
        <v>923</v>
      </c>
      <c r="M59786" t="s">
        <v>2272</v>
      </c>
      <c r="N59786" t="s">
        <v>2345</v>
      </c>
      <c r="O59786">
        <v>0</v>
      </c>
      <c r="P59786">
        <v>0</v>
      </c>
      <c r="Q59786">
        <v>1</v>
      </c>
      <c r="R59786">
        <v>0</v>
      </c>
      <c r="S59786">
        <v>0</v>
      </c>
      <c r="T59786">
        <v>0</v>
      </c>
      <c r="U59786">
        <v>0</v>
      </c>
      <c r="V59786">
        <v>2</v>
      </c>
      <c r="W59786">
        <v>2</v>
      </c>
      <c r="X59786">
        <v>2</v>
      </c>
    </row>
    <row r="59787" spans="1:24" x14ac:dyDescent="0.2">
      <c r="A59787" t="s">
        <v>1184</v>
      </c>
      <c r="B59787" s="14">
        <v>44122</v>
      </c>
      <c r="C59787">
        <v>0</v>
      </c>
      <c r="D59787">
        <v>0</v>
      </c>
      <c r="E59787">
        <v>0</v>
      </c>
      <c r="F59787">
        <v>0</v>
      </c>
      <c r="G59787">
        <v>0</v>
      </c>
      <c r="H59787">
        <v>0</v>
      </c>
      <c r="I59787">
        <v>0</v>
      </c>
      <c r="J59787">
        <v>358</v>
      </c>
      <c r="K59787" t="s">
        <v>1294</v>
      </c>
      <c r="L59787">
        <v>727</v>
      </c>
      <c r="M59787" t="s">
        <v>2251</v>
      </c>
      <c r="N59787" t="s">
        <v>2345</v>
      </c>
      <c r="O59787">
        <v>0</v>
      </c>
      <c r="P59787">
        <v>0</v>
      </c>
      <c r="Q59787">
        <v>1</v>
      </c>
      <c r="R59787">
        <v>0</v>
      </c>
      <c r="S59787">
        <v>0</v>
      </c>
      <c r="T59787">
        <v>0</v>
      </c>
      <c r="U59787">
        <v>0</v>
      </c>
      <c r="V59787">
        <v>2</v>
      </c>
      <c r="W59787">
        <v>2</v>
      </c>
      <c r="X59787">
        <v>2</v>
      </c>
    </row>
    <row r="59788" spans="1:24" x14ac:dyDescent="0.2">
      <c r="A59788" t="s">
        <v>1204</v>
      </c>
      <c r="B59788" s="14">
        <v>44122</v>
      </c>
      <c r="C59788">
        <v>0</v>
      </c>
      <c r="D59788">
        <v>0</v>
      </c>
      <c r="E59788">
        <v>0</v>
      </c>
      <c r="F59788">
        <v>0</v>
      </c>
      <c r="G59788">
        <v>0</v>
      </c>
      <c r="H59788">
        <v>0</v>
      </c>
      <c r="I59788">
        <v>0</v>
      </c>
      <c r="J59788">
        <v>775</v>
      </c>
      <c r="K59788" t="s">
        <v>1131</v>
      </c>
      <c r="L59788">
        <v>562</v>
      </c>
      <c r="M59788" t="s">
        <v>2271</v>
      </c>
      <c r="N59788" t="s">
        <v>2345</v>
      </c>
      <c r="O59788">
        <v>0</v>
      </c>
      <c r="P59788">
        <v>0</v>
      </c>
      <c r="Q59788">
        <v>1</v>
      </c>
      <c r="R59788">
        <v>0</v>
      </c>
      <c r="S59788">
        <v>0</v>
      </c>
      <c r="T59788">
        <v>0</v>
      </c>
      <c r="U59788">
        <v>0</v>
      </c>
      <c r="V59788">
        <v>2</v>
      </c>
      <c r="W59788">
        <v>2</v>
      </c>
      <c r="X59788">
        <v>2</v>
      </c>
    </row>
    <row r="59789" spans="1:24" x14ac:dyDescent="0.2">
      <c r="A59789" t="s">
        <v>336</v>
      </c>
      <c r="B59789" s="14">
        <v>44122</v>
      </c>
      <c r="C59789">
        <v>0</v>
      </c>
      <c r="D59789">
        <v>0</v>
      </c>
      <c r="E59789">
        <v>0</v>
      </c>
      <c r="F59789">
        <v>1</v>
      </c>
      <c r="G59789">
        <v>2</v>
      </c>
      <c r="H59789">
        <v>7</v>
      </c>
      <c r="I59789">
        <v>1</v>
      </c>
      <c r="J59789">
        <v>64</v>
      </c>
      <c r="K59789" t="s">
        <v>915</v>
      </c>
      <c r="L59789">
        <v>1154</v>
      </c>
      <c r="M59789" t="s">
        <v>1403</v>
      </c>
      <c r="N59789" t="s">
        <v>2345</v>
      </c>
      <c r="O59789">
        <v>8.6655112651646444</v>
      </c>
      <c r="P59789">
        <v>2.159350924908138</v>
      </c>
      <c r="Q59789">
        <v>1</v>
      </c>
      <c r="R59789">
        <v>0</v>
      </c>
      <c r="S59789">
        <v>0.14285714285714279</v>
      </c>
      <c r="T59789">
        <v>1.785714285714286</v>
      </c>
      <c r="U59789">
        <v>0</v>
      </c>
      <c r="V59789">
        <v>5.945065210622424</v>
      </c>
      <c r="W59789">
        <v>4.4000000000000004</v>
      </c>
      <c r="X59789">
        <v>4.3999999999999986</v>
      </c>
    </row>
    <row r="59790" spans="1:24" x14ac:dyDescent="0.2">
      <c r="A59790" t="s">
        <v>1185</v>
      </c>
      <c r="B59790" s="14">
        <v>44122</v>
      </c>
      <c r="C59790">
        <v>0</v>
      </c>
      <c r="D59790">
        <v>0</v>
      </c>
      <c r="E59790">
        <v>0</v>
      </c>
      <c r="F59790">
        <v>0</v>
      </c>
      <c r="G59790">
        <v>0</v>
      </c>
      <c r="H59790">
        <v>0</v>
      </c>
      <c r="I59790">
        <v>0</v>
      </c>
      <c r="J59790">
        <v>1158</v>
      </c>
      <c r="K59790" t="s">
        <v>1323</v>
      </c>
      <c r="L59790">
        <v>244</v>
      </c>
      <c r="M59790" t="s">
        <v>2252</v>
      </c>
      <c r="N59790" t="s">
        <v>2345</v>
      </c>
      <c r="O59790">
        <v>0</v>
      </c>
      <c r="P59790">
        <v>0</v>
      </c>
      <c r="Q59790">
        <v>1</v>
      </c>
      <c r="R59790">
        <v>0</v>
      </c>
      <c r="S59790">
        <v>0</v>
      </c>
      <c r="T59790">
        <v>0</v>
      </c>
      <c r="U59790">
        <v>0</v>
      </c>
      <c r="V59790">
        <v>2</v>
      </c>
      <c r="W59790">
        <v>2</v>
      </c>
      <c r="X59790">
        <v>2</v>
      </c>
    </row>
    <row r="59791" spans="1:24" x14ac:dyDescent="0.2">
      <c r="A59791" t="s">
        <v>1186</v>
      </c>
      <c r="B59791" s="14">
        <v>44122</v>
      </c>
      <c r="C59791">
        <v>0</v>
      </c>
      <c r="D59791">
        <v>0</v>
      </c>
      <c r="E59791">
        <v>0</v>
      </c>
      <c r="F59791">
        <v>0</v>
      </c>
      <c r="G59791">
        <v>0</v>
      </c>
      <c r="H59791">
        <v>0</v>
      </c>
      <c r="I59791">
        <v>0</v>
      </c>
      <c r="J59791">
        <v>2009</v>
      </c>
      <c r="K59791" t="s">
        <v>1322</v>
      </c>
      <c r="L59791">
        <v>580</v>
      </c>
      <c r="M59791" t="s">
        <v>2253</v>
      </c>
      <c r="N59791" t="s">
        <v>2345</v>
      </c>
      <c r="O59791">
        <v>0</v>
      </c>
      <c r="P59791">
        <v>0</v>
      </c>
      <c r="Q59791">
        <v>1</v>
      </c>
      <c r="R59791">
        <v>0</v>
      </c>
      <c r="S59791">
        <v>0</v>
      </c>
      <c r="T59791">
        <v>0</v>
      </c>
      <c r="U59791">
        <v>0</v>
      </c>
      <c r="V59791">
        <v>2</v>
      </c>
      <c r="W59791">
        <v>2</v>
      </c>
      <c r="X59791">
        <v>2</v>
      </c>
    </row>
    <row r="59792" spans="1:24" x14ac:dyDescent="0.2">
      <c r="A59792" t="s">
        <v>700</v>
      </c>
      <c r="B59792" s="14">
        <v>44122</v>
      </c>
      <c r="C59792">
        <v>0</v>
      </c>
      <c r="D59792">
        <v>0</v>
      </c>
      <c r="E59792">
        <v>0</v>
      </c>
      <c r="F59792">
        <v>0</v>
      </c>
      <c r="G59792">
        <v>0</v>
      </c>
      <c r="H59792">
        <v>0</v>
      </c>
      <c r="I59792">
        <v>0</v>
      </c>
      <c r="J59792">
        <v>1226</v>
      </c>
      <c r="K59792" t="s">
        <v>1301</v>
      </c>
      <c r="L59792">
        <v>1303</v>
      </c>
      <c r="M59792" t="s">
        <v>1767</v>
      </c>
      <c r="N59792" t="s">
        <v>2345</v>
      </c>
      <c r="O59792">
        <v>0</v>
      </c>
      <c r="P59792">
        <v>0</v>
      </c>
      <c r="Q59792">
        <v>1</v>
      </c>
      <c r="R59792">
        <v>0</v>
      </c>
      <c r="S59792">
        <v>0</v>
      </c>
      <c r="T59792">
        <v>0</v>
      </c>
      <c r="U59792">
        <v>0</v>
      </c>
      <c r="V59792">
        <v>2</v>
      </c>
      <c r="W59792">
        <v>2</v>
      </c>
      <c r="X59792">
        <v>2.0000000000000009</v>
      </c>
    </row>
    <row r="59793" spans="1:24" x14ac:dyDescent="0.2">
      <c r="A59793" t="s">
        <v>1187</v>
      </c>
      <c r="B59793" s="14">
        <v>44122</v>
      </c>
      <c r="C59793">
        <v>0</v>
      </c>
      <c r="D59793">
        <v>0</v>
      </c>
      <c r="E59793">
        <v>0</v>
      </c>
      <c r="F59793">
        <v>0</v>
      </c>
      <c r="G59793">
        <v>0</v>
      </c>
      <c r="H59793">
        <v>0</v>
      </c>
      <c r="I59793">
        <v>0</v>
      </c>
      <c r="J59793">
        <v>1112</v>
      </c>
      <c r="K59793" t="s">
        <v>1301</v>
      </c>
      <c r="L59793">
        <v>953</v>
      </c>
      <c r="M59793" t="s">
        <v>2254</v>
      </c>
      <c r="N59793" t="s">
        <v>2345</v>
      </c>
      <c r="O59793">
        <v>0</v>
      </c>
      <c r="P59793">
        <v>0</v>
      </c>
      <c r="Q59793">
        <v>1</v>
      </c>
      <c r="R59793">
        <v>0</v>
      </c>
      <c r="S59793">
        <v>0</v>
      </c>
      <c r="T59793">
        <v>0</v>
      </c>
      <c r="U59793">
        <v>0</v>
      </c>
      <c r="V59793">
        <v>2</v>
      </c>
      <c r="W59793">
        <v>2</v>
      </c>
      <c r="X59793">
        <v>2</v>
      </c>
    </row>
    <row r="59794" spans="1:24" x14ac:dyDescent="0.2">
      <c r="A59794" t="s">
        <v>1188</v>
      </c>
      <c r="B59794" s="14">
        <v>44122</v>
      </c>
      <c r="C59794">
        <v>0</v>
      </c>
      <c r="D59794">
        <v>0</v>
      </c>
      <c r="E59794">
        <v>0</v>
      </c>
      <c r="F59794">
        <v>0</v>
      </c>
      <c r="G59794">
        <v>0</v>
      </c>
      <c r="H59794">
        <v>0</v>
      </c>
      <c r="I59794">
        <v>0</v>
      </c>
      <c r="J59794">
        <v>4007</v>
      </c>
      <c r="K59794" t="s">
        <v>1310</v>
      </c>
      <c r="L59794">
        <v>685</v>
      </c>
      <c r="M59794" t="s">
        <v>2255</v>
      </c>
      <c r="N59794" t="s">
        <v>2345</v>
      </c>
      <c r="O59794">
        <v>0</v>
      </c>
      <c r="P59794">
        <v>0</v>
      </c>
      <c r="Q59794">
        <v>1</v>
      </c>
      <c r="R59794">
        <v>0</v>
      </c>
      <c r="S59794">
        <v>0</v>
      </c>
      <c r="T59794">
        <v>0</v>
      </c>
      <c r="U59794">
        <v>0</v>
      </c>
      <c r="V59794">
        <v>2</v>
      </c>
      <c r="W59794">
        <v>2</v>
      </c>
      <c r="X59794">
        <v>2</v>
      </c>
    </row>
    <row r="59795" spans="1:24" x14ac:dyDescent="0.2">
      <c r="A59795" t="s">
        <v>286</v>
      </c>
      <c r="B59795" s="14">
        <v>44122</v>
      </c>
      <c r="C59795">
        <v>0</v>
      </c>
      <c r="D59795">
        <v>0</v>
      </c>
      <c r="E59795">
        <v>0</v>
      </c>
      <c r="F59795">
        <v>1</v>
      </c>
      <c r="G59795">
        <v>5</v>
      </c>
      <c r="H59795">
        <v>6</v>
      </c>
      <c r="I59795">
        <v>1</v>
      </c>
      <c r="J59795">
        <v>803</v>
      </c>
      <c r="K59795" t="s">
        <v>1291</v>
      </c>
      <c r="L59795">
        <v>633</v>
      </c>
      <c r="M59795" t="s">
        <v>1353</v>
      </c>
      <c r="N59795" t="s">
        <v>2345</v>
      </c>
      <c r="O59795">
        <v>15.797788309636649</v>
      </c>
      <c r="P59795">
        <v>2.759869949832007</v>
      </c>
      <c r="Q59795">
        <v>1</v>
      </c>
      <c r="R59795">
        <v>0</v>
      </c>
      <c r="S59795">
        <v>0.16666666666666671</v>
      </c>
      <c r="T59795">
        <v>2.083333333333333</v>
      </c>
      <c r="U59795">
        <v>0</v>
      </c>
      <c r="V59795">
        <v>6.8432032831653391</v>
      </c>
      <c r="W59795">
        <v>4.4000000000000004</v>
      </c>
      <c r="X59795">
        <v>4.8285714285714274</v>
      </c>
    </row>
    <row r="59796" spans="1:24" x14ac:dyDescent="0.2">
      <c r="A59796" t="s">
        <v>1189</v>
      </c>
      <c r="B59796" s="14">
        <v>44122</v>
      </c>
      <c r="C59796">
        <v>0</v>
      </c>
      <c r="D59796">
        <v>0</v>
      </c>
      <c r="E59796">
        <v>0</v>
      </c>
      <c r="F59796">
        <v>0</v>
      </c>
      <c r="G59796">
        <v>0</v>
      </c>
      <c r="H59796">
        <v>0</v>
      </c>
      <c r="I59796">
        <v>0</v>
      </c>
      <c r="J59796">
        <v>452</v>
      </c>
      <c r="K59796" t="s">
        <v>1284</v>
      </c>
      <c r="L59796">
        <v>574</v>
      </c>
      <c r="M59796" t="s">
        <v>2256</v>
      </c>
      <c r="N59796" t="s">
        <v>2345</v>
      </c>
      <c r="O59796">
        <v>0</v>
      </c>
      <c r="P59796">
        <v>0</v>
      </c>
      <c r="Q59796">
        <v>1</v>
      </c>
      <c r="R59796">
        <v>0</v>
      </c>
      <c r="S59796">
        <v>0</v>
      </c>
      <c r="T59796">
        <v>0</v>
      </c>
      <c r="U59796">
        <v>0</v>
      </c>
      <c r="V59796">
        <v>2</v>
      </c>
      <c r="W59796">
        <v>2</v>
      </c>
      <c r="X59796">
        <v>2</v>
      </c>
    </row>
    <row r="59797" spans="1:24" x14ac:dyDescent="0.2">
      <c r="A59797" t="s">
        <v>504</v>
      </c>
      <c r="B59797" s="14">
        <v>44122</v>
      </c>
      <c r="C59797">
        <v>0</v>
      </c>
      <c r="D59797">
        <v>0</v>
      </c>
      <c r="E59797">
        <v>0</v>
      </c>
      <c r="F59797">
        <v>0</v>
      </c>
      <c r="G59797">
        <v>1</v>
      </c>
      <c r="H59797">
        <v>0</v>
      </c>
      <c r="I59797">
        <v>0</v>
      </c>
      <c r="J59797">
        <v>409</v>
      </c>
      <c r="K59797" t="s">
        <v>1293</v>
      </c>
      <c r="L59797">
        <v>759</v>
      </c>
      <c r="M59797" t="s">
        <v>1571</v>
      </c>
      <c r="N59797" t="s">
        <v>2345</v>
      </c>
      <c r="O59797">
        <v>0</v>
      </c>
      <c r="P59797">
        <v>0</v>
      </c>
      <c r="Q59797">
        <v>1</v>
      </c>
      <c r="R59797">
        <v>0</v>
      </c>
      <c r="S59797">
        <v>0</v>
      </c>
      <c r="T59797">
        <v>0</v>
      </c>
      <c r="U59797">
        <v>0</v>
      </c>
      <c r="V59797">
        <v>2</v>
      </c>
      <c r="W59797">
        <v>2</v>
      </c>
      <c r="X59797">
        <v>4.0571428571428561</v>
      </c>
    </row>
    <row r="59798" spans="1:24" x14ac:dyDescent="0.2">
      <c r="A59798" t="s">
        <v>1190</v>
      </c>
      <c r="B59798" s="14">
        <v>44122</v>
      </c>
      <c r="C59798">
        <v>0</v>
      </c>
      <c r="D59798">
        <v>0</v>
      </c>
      <c r="E59798">
        <v>0</v>
      </c>
      <c r="F59798">
        <v>0</v>
      </c>
      <c r="G59798">
        <v>0</v>
      </c>
      <c r="H59798">
        <v>0</v>
      </c>
      <c r="I59798">
        <v>0</v>
      </c>
      <c r="J59798">
        <v>866</v>
      </c>
      <c r="K59798" t="s">
        <v>1323</v>
      </c>
      <c r="L59798">
        <v>749</v>
      </c>
      <c r="M59798" t="s">
        <v>2257</v>
      </c>
      <c r="N59798" t="s">
        <v>2345</v>
      </c>
      <c r="O59798">
        <v>0</v>
      </c>
      <c r="P59798">
        <v>0</v>
      </c>
      <c r="Q59798">
        <v>1</v>
      </c>
      <c r="R59798">
        <v>0</v>
      </c>
      <c r="S59798">
        <v>0</v>
      </c>
      <c r="T59798">
        <v>0</v>
      </c>
      <c r="U59798">
        <v>0</v>
      </c>
      <c r="V59798">
        <v>2</v>
      </c>
      <c r="W59798">
        <v>2</v>
      </c>
      <c r="X59798">
        <v>2</v>
      </c>
    </row>
    <row r="59799" spans="1:24" x14ac:dyDescent="0.2">
      <c r="A59799" t="s">
        <v>1191</v>
      </c>
      <c r="B59799" s="14">
        <v>44122</v>
      </c>
      <c r="C59799">
        <v>0</v>
      </c>
      <c r="D59799">
        <v>0</v>
      </c>
      <c r="E59799">
        <v>0</v>
      </c>
      <c r="F59799">
        <v>0</v>
      </c>
      <c r="G59799">
        <v>0</v>
      </c>
      <c r="H59799">
        <v>0</v>
      </c>
      <c r="I59799">
        <v>0</v>
      </c>
      <c r="J59799">
        <v>3607</v>
      </c>
      <c r="K59799" t="s">
        <v>1319</v>
      </c>
      <c r="L59799">
        <v>405</v>
      </c>
      <c r="M59799" t="s">
        <v>2258</v>
      </c>
      <c r="N59799" t="s">
        <v>2345</v>
      </c>
      <c r="O59799">
        <v>0</v>
      </c>
      <c r="P59799">
        <v>0</v>
      </c>
      <c r="Q59799">
        <v>1</v>
      </c>
      <c r="R59799">
        <v>0</v>
      </c>
      <c r="S59799">
        <v>0</v>
      </c>
      <c r="T59799">
        <v>0</v>
      </c>
      <c r="U59799">
        <v>0</v>
      </c>
      <c r="V59799">
        <v>2</v>
      </c>
      <c r="W59799">
        <v>2</v>
      </c>
      <c r="X59799">
        <v>2</v>
      </c>
    </row>
    <row r="59800" spans="1:24" x14ac:dyDescent="0.2">
      <c r="A59800" t="s">
        <v>1192</v>
      </c>
      <c r="B59800" s="14">
        <v>44122</v>
      </c>
      <c r="C59800">
        <v>0</v>
      </c>
      <c r="D59800">
        <v>0</v>
      </c>
      <c r="E59800">
        <v>0</v>
      </c>
      <c r="F59800">
        <v>0</v>
      </c>
      <c r="G59800">
        <v>0</v>
      </c>
      <c r="H59800">
        <v>0</v>
      </c>
      <c r="I59800">
        <v>0</v>
      </c>
      <c r="J59800">
        <v>811</v>
      </c>
      <c r="K59800" t="s">
        <v>1325</v>
      </c>
      <c r="L59800">
        <v>685</v>
      </c>
      <c r="M59800" t="s">
        <v>2259</v>
      </c>
      <c r="N59800" t="s">
        <v>2345</v>
      </c>
      <c r="O59800">
        <v>0</v>
      </c>
      <c r="P59800">
        <v>0</v>
      </c>
      <c r="Q59800">
        <v>1</v>
      </c>
      <c r="R59800">
        <v>0</v>
      </c>
      <c r="S59800">
        <v>0</v>
      </c>
      <c r="T59800">
        <v>0</v>
      </c>
      <c r="U59800">
        <v>0</v>
      </c>
      <c r="V59800">
        <v>2</v>
      </c>
      <c r="W59800">
        <v>2</v>
      </c>
      <c r="X59800">
        <v>2</v>
      </c>
    </row>
    <row r="59801" spans="1:24" x14ac:dyDescent="0.2">
      <c r="A59801" t="s">
        <v>1193</v>
      </c>
      <c r="B59801" s="14">
        <v>44122</v>
      </c>
      <c r="C59801">
        <v>0</v>
      </c>
      <c r="D59801">
        <v>0</v>
      </c>
      <c r="E59801">
        <v>0</v>
      </c>
      <c r="F59801">
        <v>0</v>
      </c>
      <c r="G59801">
        <v>0</v>
      </c>
      <c r="H59801">
        <v>0</v>
      </c>
      <c r="I59801">
        <v>0</v>
      </c>
      <c r="J59801">
        <v>753</v>
      </c>
      <c r="K59801" t="s">
        <v>1278</v>
      </c>
      <c r="L59801">
        <v>788</v>
      </c>
      <c r="M59801" t="s">
        <v>2260</v>
      </c>
      <c r="N59801" t="s">
        <v>2345</v>
      </c>
      <c r="O59801">
        <v>0</v>
      </c>
      <c r="P59801">
        <v>0</v>
      </c>
      <c r="Q59801">
        <v>1</v>
      </c>
      <c r="R59801">
        <v>0</v>
      </c>
      <c r="S59801">
        <v>0</v>
      </c>
      <c r="T59801">
        <v>0</v>
      </c>
      <c r="U59801">
        <v>0</v>
      </c>
      <c r="V59801">
        <v>2</v>
      </c>
      <c r="W59801">
        <v>2</v>
      </c>
      <c r="X59801">
        <v>2</v>
      </c>
    </row>
    <row r="59802" spans="1:24" x14ac:dyDescent="0.2">
      <c r="A59802" t="s">
        <v>1194</v>
      </c>
      <c r="B59802" s="14">
        <v>44122</v>
      </c>
      <c r="C59802">
        <v>0</v>
      </c>
      <c r="D59802">
        <v>0</v>
      </c>
      <c r="E59802">
        <v>0</v>
      </c>
      <c r="F59802">
        <v>0</v>
      </c>
      <c r="G59802">
        <v>2</v>
      </c>
      <c r="H59802">
        <v>0</v>
      </c>
      <c r="I59802">
        <v>0</v>
      </c>
      <c r="J59802">
        <v>2011</v>
      </c>
      <c r="K59802" t="s">
        <v>444</v>
      </c>
      <c r="L59802">
        <v>1139</v>
      </c>
      <c r="M59802" t="s">
        <v>2261</v>
      </c>
      <c r="N59802" t="s">
        <v>2345</v>
      </c>
      <c r="O59802">
        <v>0</v>
      </c>
      <c r="P59802">
        <v>0</v>
      </c>
      <c r="Q59802">
        <v>1</v>
      </c>
      <c r="R59802">
        <v>0</v>
      </c>
      <c r="S59802">
        <v>0</v>
      </c>
      <c r="T59802">
        <v>0</v>
      </c>
      <c r="U59802">
        <v>0</v>
      </c>
      <c r="V59802">
        <v>2</v>
      </c>
      <c r="W59802">
        <v>2</v>
      </c>
      <c r="X59802">
        <v>2</v>
      </c>
    </row>
    <row r="59803" spans="1:24" x14ac:dyDescent="0.2">
      <c r="A59803" t="s">
        <v>344</v>
      </c>
      <c r="B59803" s="14">
        <v>44122</v>
      </c>
      <c r="C59803">
        <v>0</v>
      </c>
      <c r="D59803">
        <v>0</v>
      </c>
      <c r="E59803">
        <v>0</v>
      </c>
      <c r="F59803">
        <v>2</v>
      </c>
      <c r="G59803">
        <v>3</v>
      </c>
      <c r="H59803">
        <v>15</v>
      </c>
      <c r="I59803">
        <v>2</v>
      </c>
      <c r="J59803">
        <v>440</v>
      </c>
      <c r="K59803" t="s">
        <v>1283</v>
      </c>
      <c r="L59803">
        <v>726</v>
      </c>
      <c r="M59803" t="s">
        <v>1411</v>
      </c>
      <c r="N59803" t="s">
        <v>2345</v>
      </c>
      <c r="O59803">
        <v>27.54820936639118</v>
      </c>
      <c r="P59803">
        <v>3.3159375377113318</v>
      </c>
      <c r="Q59803">
        <v>1</v>
      </c>
      <c r="R59803">
        <v>0</v>
      </c>
      <c r="S59803">
        <v>0.1333333333333333</v>
      </c>
      <c r="T59803">
        <v>1.666666666666667</v>
      </c>
      <c r="U59803">
        <v>0</v>
      </c>
      <c r="V59803">
        <v>6.9826042043779983</v>
      </c>
      <c r="W59803">
        <v>4.4000000000000004</v>
      </c>
      <c r="X59803">
        <v>4.3999999999999986</v>
      </c>
    </row>
    <row r="59804" spans="1:24" x14ac:dyDescent="0.2">
      <c r="A59804" t="s">
        <v>1195</v>
      </c>
      <c r="B59804" s="14">
        <v>44122</v>
      </c>
      <c r="C59804">
        <v>0</v>
      </c>
      <c r="D59804">
        <v>0</v>
      </c>
      <c r="E59804">
        <v>0</v>
      </c>
      <c r="F59804">
        <v>0</v>
      </c>
      <c r="G59804">
        <v>0</v>
      </c>
      <c r="H59804">
        <v>0</v>
      </c>
      <c r="I59804">
        <v>0</v>
      </c>
      <c r="J59804">
        <v>575</v>
      </c>
      <c r="K59804" t="s">
        <v>1293</v>
      </c>
      <c r="L59804">
        <v>769</v>
      </c>
      <c r="M59804" t="s">
        <v>2262</v>
      </c>
      <c r="N59804" t="s">
        <v>2345</v>
      </c>
      <c r="O59804">
        <v>0</v>
      </c>
      <c r="P59804">
        <v>0</v>
      </c>
      <c r="Q59804">
        <v>1</v>
      </c>
      <c r="R59804">
        <v>0</v>
      </c>
      <c r="S59804">
        <v>0</v>
      </c>
      <c r="T59804">
        <v>0</v>
      </c>
      <c r="U59804">
        <v>0</v>
      </c>
      <c r="V59804">
        <v>2</v>
      </c>
      <c r="W59804">
        <v>2</v>
      </c>
      <c r="X59804">
        <v>2</v>
      </c>
    </row>
    <row r="59805" spans="1:24" x14ac:dyDescent="0.2">
      <c r="A59805" t="s">
        <v>1196</v>
      </c>
      <c r="B59805" s="14">
        <v>44122</v>
      </c>
      <c r="C59805">
        <v>0</v>
      </c>
      <c r="D59805">
        <v>0</v>
      </c>
      <c r="E59805">
        <v>0</v>
      </c>
      <c r="F59805">
        <v>0</v>
      </c>
      <c r="G59805">
        <v>0</v>
      </c>
      <c r="H59805">
        <v>0</v>
      </c>
      <c r="I59805">
        <v>0</v>
      </c>
      <c r="J59805">
        <v>1138</v>
      </c>
      <c r="K59805" t="s">
        <v>1301</v>
      </c>
      <c r="L59805">
        <v>702</v>
      </c>
      <c r="M59805" t="s">
        <v>2263</v>
      </c>
      <c r="N59805" t="s">
        <v>2345</v>
      </c>
      <c r="O59805">
        <v>0</v>
      </c>
      <c r="P59805">
        <v>0</v>
      </c>
      <c r="Q59805">
        <v>1</v>
      </c>
      <c r="R59805">
        <v>0</v>
      </c>
      <c r="S59805">
        <v>0</v>
      </c>
      <c r="T59805">
        <v>0</v>
      </c>
      <c r="U59805">
        <v>0</v>
      </c>
      <c r="V59805">
        <v>2</v>
      </c>
      <c r="W59805">
        <v>2</v>
      </c>
      <c r="X59805">
        <v>2</v>
      </c>
    </row>
    <row r="59806" spans="1:24" x14ac:dyDescent="0.2">
      <c r="A59806" t="s">
        <v>1197</v>
      </c>
      <c r="B59806" s="14">
        <v>44122</v>
      </c>
      <c r="C59806">
        <v>0</v>
      </c>
      <c r="D59806">
        <v>0</v>
      </c>
      <c r="E59806">
        <v>0</v>
      </c>
      <c r="F59806">
        <v>0</v>
      </c>
      <c r="G59806">
        <v>0</v>
      </c>
      <c r="H59806">
        <v>0</v>
      </c>
      <c r="I59806">
        <v>0</v>
      </c>
      <c r="J59806">
        <v>1117</v>
      </c>
      <c r="K59806" t="s">
        <v>1284</v>
      </c>
      <c r="L59806">
        <v>32</v>
      </c>
      <c r="M59806" t="s">
        <v>2264</v>
      </c>
      <c r="N59806" t="s">
        <v>2345</v>
      </c>
      <c r="O59806">
        <v>0</v>
      </c>
      <c r="P59806">
        <v>0</v>
      </c>
      <c r="Q59806">
        <v>1</v>
      </c>
      <c r="R59806">
        <v>0</v>
      </c>
      <c r="S59806">
        <v>0</v>
      </c>
      <c r="T59806">
        <v>0</v>
      </c>
      <c r="U59806">
        <v>0</v>
      </c>
      <c r="V59806">
        <v>2</v>
      </c>
      <c r="W59806">
        <v>2</v>
      </c>
      <c r="X59806">
        <v>2</v>
      </c>
    </row>
    <row r="59807" spans="1:24" x14ac:dyDescent="0.2">
      <c r="A59807" t="s">
        <v>1198</v>
      </c>
      <c r="B59807" s="14">
        <v>44122</v>
      </c>
      <c r="C59807">
        <v>0</v>
      </c>
      <c r="D59807">
        <v>0</v>
      </c>
      <c r="E59807">
        <v>0</v>
      </c>
      <c r="F59807">
        <v>0</v>
      </c>
      <c r="G59807">
        <v>0</v>
      </c>
      <c r="H59807">
        <v>0</v>
      </c>
      <c r="I59807">
        <v>0</v>
      </c>
      <c r="J59807">
        <v>1044</v>
      </c>
      <c r="K59807" t="s">
        <v>1278</v>
      </c>
      <c r="L59807">
        <v>268</v>
      </c>
      <c r="M59807" t="s">
        <v>2265</v>
      </c>
      <c r="N59807" t="s">
        <v>2345</v>
      </c>
      <c r="O59807">
        <v>0</v>
      </c>
      <c r="P59807">
        <v>0</v>
      </c>
      <c r="Q59807">
        <v>1</v>
      </c>
      <c r="R59807">
        <v>0</v>
      </c>
      <c r="S59807">
        <v>0</v>
      </c>
      <c r="T59807">
        <v>0</v>
      </c>
      <c r="U59807">
        <v>0</v>
      </c>
      <c r="V59807">
        <v>2</v>
      </c>
      <c r="W59807">
        <v>2</v>
      </c>
      <c r="X59807">
        <v>2</v>
      </c>
    </row>
    <row r="59808" spans="1:24" x14ac:dyDescent="0.2">
      <c r="A59808" t="s">
        <v>1199</v>
      </c>
      <c r="B59808" s="14">
        <v>44122</v>
      </c>
      <c r="C59808">
        <v>0</v>
      </c>
      <c r="D59808">
        <v>0</v>
      </c>
      <c r="E59808">
        <v>0</v>
      </c>
      <c r="F59808">
        <v>0</v>
      </c>
      <c r="G59808">
        <v>0</v>
      </c>
      <c r="H59808">
        <v>0</v>
      </c>
      <c r="I59808">
        <v>0</v>
      </c>
      <c r="J59808">
        <v>795</v>
      </c>
      <c r="K59808" t="s">
        <v>1307</v>
      </c>
      <c r="L59808">
        <v>774</v>
      </c>
      <c r="M59808" t="s">
        <v>2266</v>
      </c>
      <c r="N59808" t="s">
        <v>2345</v>
      </c>
      <c r="O59808">
        <v>0</v>
      </c>
      <c r="P59808">
        <v>0</v>
      </c>
      <c r="Q59808">
        <v>1</v>
      </c>
      <c r="R59808">
        <v>0</v>
      </c>
      <c r="S59808">
        <v>0</v>
      </c>
      <c r="T59808">
        <v>0</v>
      </c>
      <c r="U59808">
        <v>0</v>
      </c>
      <c r="V59808">
        <v>2</v>
      </c>
      <c r="W59808">
        <v>2</v>
      </c>
      <c r="X59808">
        <v>2</v>
      </c>
    </row>
    <row r="59809" spans="1:24" x14ac:dyDescent="0.2">
      <c r="A59809" t="s">
        <v>1200</v>
      </c>
      <c r="B59809" s="14">
        <v>44122</v>
      </c>
      <c r="C59809">
        <v>0</v>
      </c>
      <c r="D59809">
        <v>0</v>
      </c>
      <c r="E59809">
        <v>0</v>
      </c>
      <c r="F59809">
        <v>0</v>
      </c>
      <c r="G59809">
        <v>0</v>
      </c>
      <c r="H59809">
        <v>0</v>
      </c>
      <c r="I59809">
        <v>0</v>
      </c>
      <c r="J59809">
        <v>3566</v>
      </c>
      <c r="K59809" t="s">
        <v>1319</v>
      </c>
      <c r="L59809">
        <v>218</v>
      </c>
      <c r="M59809" t="s">
        <v>2267</v>
      </c>
      <c r="N59809" t="s">
        <v>2345</v>
      </c>
      <c r="O59809">
        <v>0</v>
      </c>
      <c r="P59809">
        <v>0</v>
      </c>
      <c r="Q59809">
        <v>1</v>
      </c>
      <c r="R59809">
        <v>0</v>
      </c>
      <c r="S59809">
        <v>0</v>
      </c>
      <c r="T59809">
        <v>0</v>
      </c>
      <c r="U59809">
        <v>0</v>
      </c>
      <c r="V59809">
        <v>2</v>
      </c>
      <c r="W59809">
        <v>2</v>
      </c>
      <c r="X59809">
        <v>2</v>
      </c>
    </row>
    <row r="59810" spans="1:24" x14ac:dyDescent="0.2">
      <c r="A59810" t="s">
        <v>696</v>
      </c>
      <c r="B59810" s="14">
        <v>44122</v>
      </c>
      <c r="C59810">
        <v>0</v>
      </c>
      <c r="D59810">
        <v>0</v>
      </c>
      <c r="E59810">
        <v>0</v>
      </c>
      <c r="F59810">
        <v>0</v>
      </c>
      <c r="G59810">
        <v>0</v>
      </c>
      <c r="H59810">
        <v>0</v>
      </c>
      <c r="I59810">
        <v>0</v>
      </c>
      <c r="J59810">
        <v>134</v>
      </c>
      <c r="K59810" t="s">
        <v>1296</v>
      </c>
      <c r="L59810">
        <v>1080</v>
      </c>
      <c r="M59810" t="s">
        <v>1763</v>
      </c>
      <c r="N59810" t="s">
        <v>2345</v>
      </c>
      <c r="O59810">
        <v>0</v>
      </c>
      <c r="P59810">
        <v>0</v>
      </c>
      <c r="Q59810">
        <v>1</v>
      </c>
      <c r="R59810">
        <v>0</v>
      </c>
      <c r="S59810">
        <v>0</v>
      </c>
      <c r="T59810">
        <v>0</v>
      </c>
      <c r="U59810">
        <v>0</v>
      </c>
      <c r="V59810">
        <v>2</v>
      </c>
      <c r="W59810">
        <v>2</v>
      </c>
      <c r="X59810">
        <v>2.0000000000000009</v>
      </c>
    </row>
    <row r="59811" spans="1:24" x14ac:dyDescent="0.2">
      <c r="A59811" t="s">
        <v>1201</v>
      </c>
      <c r="B59811" s="14">
        <v>44122</v>
      </c>
      <c r="C59811">
        <v>0</v>
      </c>
      <c r="D59811">
        <v>0</v>
      </c>
      <c r="E59811">
        <v>0</v>
      </c>
      <c r="F59811">
        <v>0</v>
      </c>
      <c r="G59811">
        <v>0</v>
      </c>
      <c r="H59811">
        <v>0</v>
      </c>
      <c r="I59811">
        <v>0</v>
      </c>
      <c r="J59811">
        <v>453</v>
      </c>
      <c r="K59811" t="s">
        <v>1308</v>
      </c>
      <c r="L59811">
        <v>652</v>
      </c>
      <c r="M59811" t="s">
        <v>2268</v>
      </c>
      <c r="N59811" t="s">
        <v>2345</v>
      </c>
      <c r="O59811">
        <v>0</v>
      </c>
      <c r="P59811">
        <v>0</v>
      </c>
      <c r="Q59811">
        <v>1</v>
      </c>
      <c r="R59811">
        <v>0</v>
      </c>
      <c r="S59811">
        <v>0</v>
      </c>
      <c r="T59811">
        <v>0</v>
      </c>
      <c r="U59811">
        <v>0</v>
      </c>
      <c r="V59811">
        <v>2</v>
      </c>
      <c r="W59811">
        <v>2</v>
      </c>
      <c r="X59811">
        <v>2</v>
      </c>
    </row>
    <row r="59812" spans="1:24" x14ac:dyDescent="0.2">
      <c r="A59812" t="s">
        <v>289</v>
      </c>
      <c r="B59812" s="14">
        <v>44122</v>
      </c>
      <c r="C59812">
        <v>0</v>
      </c>
      <c r="D59812">
        <v>0</v>
      </c>
      <c r="E59812">
        <v>0</v>
      </c>
      <c r="F59812">
        <v>3</v>
      </c>
      <c r="G59812">
        <v>3</v>
      </c>
      <c r="H59812">
        <v>14</v>
      </c>
      <c r="I59812">
        <v>3</v>
      </c>
      <c r="J59812">
        <v>3749</v>
      </c>
      <c r="K59812" t="s">
        <v>1286</v>
      </c>
      <c r="L59812">
        <v>1730</v>
      </c>
      <c r="M59812" t="s">
        <v>1356</v>
      </c>
      <c r="N59812" t="s">
        <v>2345</v>
      </c>
      <c r="O59812">
        <v>17.341040462427749</v>
      </c>
      <c r="P59812">
        <v>2.853075973152468</v>
      </c>
      <c r="Q59812">
        <v>1</v>
      </c>
      <c r="R59812">
        <v>0</v>
      </c>
      <c r="S59812">
        <v>0.2142857142857143</v>
      </c>
      <c r="T59812">
        <v>2.6785714285714279</v>
      </c>
      <c r="U59812">
        <v>0</v>
      </c>
      <c r="V59812">
        <v>7.5316474017238964</v>
      </c>
      <c r="W59812">
        <v>4.4000000000000004</v>
      </c>
      <c r="X59812">
        <v>4.614285714285713</v>
      </c>
    </row>
    <row r="59813" spans="1:24" x14ac:dyDescent="0.2">
      <c r="A59813" t="s">
        <v>345</v>
      </c>
      <c r="B59813" s="14">
        <v>44122</v>
      </c>
      <c r="C59813">
        <v>0</v>
      </c>
      <c r="D59813">
        <v>0</v>
      </c>
      <c r="E59813">
        <v>0</v>
      </c>
      <c r="F59813">
        <v>3</v>
      </c>
      <c r="G59813">
        <v>0</v>
      </c>
      <c r="H59813">
        <v>27</v>
      </c>
      <c r="I59813">
        <v>3</v>
      </c>
      <c r="J59813">
        <v>759</v>
      </c>
      <c r="K59813" t="s">
        <v>915</v>
      </c>
      <c r="L59813">
        <v>769</v>
      </c>
      <c r="M59813" t="s">
        <v>1412</v>
      </c>
      <c r="N59813" t="s">
        <v>2345</v>
      </c>
      <c r="O59813">
        <v>39.011703511053319</v>
      </c>
      <c r="P59813">
        <v>3.6638616911386479</v>
      </c>
      <c r="Q59813">
        <v>1</v>
      </c>
      <c r="R59813">
        <v>0</v>
      </c>
      <c r="S59813">
        <v>0.1111111111111111</v>
      </c>
      <c r="T59813">
        <v>1.3888888888888891</v>
      </c>
      <c r="U59813">
        <v>0</v>
      </c>
      <c r="V59813">
        <v>7.0527505800275367</v>
      </c>
      <c r="W59813">
        <v>4.4000000000000004</v>
      </c>
      <c r="X59813">
        <v>4.0571428571428561</v>
      </c>
    </row>
    <row r="59814" spans="1:24" x14ac:dyDescent="0.2">
      <c r="A59814" t="s">
        <v>1202</v>
      </c>
      <c r="B59814" s="14">
        <v>44122</v>
      </c>
      <c r="C59814">
        <v>0</v>
      </c>
      <c r="D59814">
        <v>0</v>
      </c>
      <c r="E59814">
        <v>0</v>
      </c>
      <c r="F59814">
        <v>0</v>
      </c>
      <c r="G59814">
        <v>0</v>
      </c>
      <c r="H59814">
        <v>0</v>
      </c>
      <c r="I59814">
        <v>0</v>
      </c>
      <c r="J59814">
        <v>417</v>
      </c>
      <c r="K59814" t="s">
        <v>1302</v>
      </c>
      <c r="L59814">
        <v>699</v>
      </c>
      <c r="M59814" t="s">
        <v>2269</v>
      </c>
      <c r="N59814" t="s">
        <v>2345</v>
      </c>
      <c r="O59814">
        <v>0</v>
      </c>
      <c r="P59814">
        <v>0</v>
      </c>
      <c r="Q59814">
        <v>1</v>
      </c>
      <c r="R59814">
        <v>0</v>
      </c>
      <c r="S59814">
        <v>0</v>
      </c>
      <c r="T59814">
        <v>0</v>
      </c>
      <c r="U59814">
        <v>0</v>
      </c>
      <c r="V59814">
        <v>2</v>
      </c>
      <c r="W59814">
        <v>2</v>
      </c>
      <c r="X59814">
        <v>2</v>
      </c>
    </row>
    <row r="59815" spans="1:24" x14ac:dyDescent="0.2">
      <c r="A59815" t="s">
        <v>522</v>
      </c>
      <c r="B59815" s="14">
        <v>44122</v>
      </c>
      <c r="C59815">
        <v>0</v>
      </c>
      <c r="D59815">
        <v>0</v>
      </c>
      <c r="E59815">
        <v>0</v>
      </c>
      <c r="F59815">
        <v>1</v>
      </c>
      <c r="G59815">
        <v>6</v>
      </c>
      <c r="H59815">
        <v>2</v>
      </c>
      <c r="I59815">
        <v>1</v>
      </c>
      <c r="J59815">
        <v>3647</v>
      </c>
      <c r="K59815" t="s">
        <v>1286</v>
      </c>
      <c r="L59815">
        <v>2359</v>
      </c>
      <c r="M59815" t="s">
        <v>1589</v>
      </c>
      <c r="N59815" t="s">
        <v>2345</v>
      </c>
      <c r="O59815">
        <v>4.2390843577787196</v>
      </c>
      <c r="P59815">
        <v>1.4443472925685079</v>
      </c>
      <c r="Q59815">
        <v>1</v>
      </c>
      <c r="R59815">
        <v>0</v>
      </c>
      <c r="S59815">
        <v>0.5</v>
      </c>
      <c r="T59815">
        <v>6.25</v>
      </c>
      <c r="U59815">
        <v>0</v>
      </c>
      <c r="V59815">
        <v>9.6943472925685086</v>
      </c>
      <c r="W59815">
        <v>4.4000000000000004</v>
      </c>
      <c r="X59815">
        <v>3.7142857142857109</v>
      </c>
    </row>
    <row r="59816" spans="1:24" x14ac:dyDescent="0.2">
      <c r="A59816" t="s">
        <v>343</v>
      </c>
      <c r="B59816" s="14">
        <v>44122</v>
      </c>
      <c r="C59816">
        <v>0</v>
      </c>
      <c r="D59816">
        <v>0</v>
      </c>
      <c r="E59816">
        <v>0</v>
      </c>
      <c r="F59816">
        <v>1</v>
      </c>
      <c r="G59816">
        <v>0</v>
      </c>
      <c r="H59816">
        <v>5</v>
      </c>
      <c r="I59816">
        <v>1</v>
      </c>
      <c r="J59816">
        <v>241</v>
      </c>
      <c r="K59816" t="s">
        <v>1094</v>
      </c>
      <c r="L59816">
        <v>1298</v>
      </c>
      <c r="M59816" t="s">
        <v>1410</v>
      </c>
      <c r="N59816" t="s">
        <v>2345</v>
      </c>
      <c r="O59816">
        <v>7.704160246533128</v>
      </c>
      <c r="P59816">
        <v>2.0417604747121469</v>
      </c>
      <c r="Q59816">
        <v>1</v>
      </c>
      <c r="R59816">
        <v>0</v>
      </c>
      <c r="S59816">
        <v>0.2</v>
      </c>
      <c r="T59816">
        <v>2.5</v>
      </c>
      <c r="U59816">
        <v>0</v>
      </c>
      <c r="V59816">
        <v>6.5417604747121469</v>
      </c>
      <c r="W59816">
        <v>4.4000000000000004</v>
      </c>
      <c r="X59816">
        <v>4.0571428571428561</v>
      </c>
    </row>
    <row r="59817" spans="1:24" x14ac:dyDescent="0.2">
      <c r="A59817" t="s">
        <v>1203</v>
      </c>
      <c r="B59817" s="14">
        <v>44122</v>
      </c>
      <c r="C59817">
        <v>0</v>
      </c>
      <c r="D59817">
        <v>0</v>
      </c>
      <c r="E59817">
        <v>0</v>
      </c>
      <c r="F59817">
        <v>0</v>
      </c>
      <c r="G59817">
        <v>0</v>
      </c>
      <c r="H59817">
        <v>0</v>
      </c>
      <c r="I59817">
        <v>0</v>
      </c>
      <c r="J59817">
        <v>623</v>
      </c>
      <c r="K59817" t="s">
        <v>1308</v>
      </c>
      <c r="L59817">
        <v>375</v>
      </c>
      <c r="M59817" t="s">
        <v>2270</v>
      </c>
      <c r="N59817" t="s">
        <v>2345</v>
      </c>
      <c r="O59817">
        <v>0</v>
      </c>
      <c r="P59817">
        <v>0</v>
      </c>
      <c r="Q59817">
        <v>1</v>
      </c>
      <c r="R59817">
        <v>0</v>
      </c>
      <c r="S59817">
        <v>0</v>
      </c>
      <c r="T59817">
        <v>0</v>
      </c>
      <c r="U59817">
        <v>0</v>
      </c>
      <c r="V59817">
        <v>2</v>
      </c>
      <c r="W59817">
        <v>2</v>
      </c>
      <c r="X59817">
        <v>2</v>
      </c>
    </row>
    <row r="59818" spans="1:24" x14ac:dyDescent="0.2">
      <c r="A59818" t="s">
        <v>526</v>
      </c>
      <c r="B59818" s="14">
        <v>44122</v>
      </c>
      <c r="C59818">
        <v>0</v>
      </c>
      <c r="D59818">
        <v>0</v>
      </c>
      <c r="E59818">
        <v>0</v>
      </c>
      <c r="F59818">
        <v>1</v>
      </c>
      <c r="G59818">
        <v>0</v>
      </c>
      <c r="H59818">
        <v>1</v>
      </c>
      <c r="I59818">
        <v>1</v>
      </c>
      <c r="J59818">
        <v>2026</v>
      </c>
      <c r="K59818" t="s">
        <v>1300</v>
      </c>
      <c r="L59818">
        <v>403</v>
      </c>
      <c r="M59818" t="s">
        <v>1593</v>
      </c>
      <c r="N59818" t="s">
        <v>2345</v>
      </c>
      <c r="O59818">
        <v>24.813895781637719</v>
      </c>
      <c r="P59818">
        <v>3.2114038100295001</v>
      </c>
      <c r="Q59818">
        <v>1</v>
      </c>
      <c r="R59818">
        <v>0</v>
      </c>
      <c r="S59818">
        <v>1</v>
      </c>
      <c r="T59818">
        <v>12.5</v>
      </c>
      <c r="U59818">
        <v>0</v>
      </c>
      <c r="V59818">
        <v>17.711403810029498</v>
      </c>
      <c r="W59818">
        <v>4.4000000000000004</v>
      </c>
      <c r="X59818">
        <v>3.028571428571428</v>
      </c>
    </row>
    <row r="59819" spans="1:24" x14ac:dyDescent="0.2">
      <c r="A59819" t="s">
        <v>341</v>
      </c>
      <c r="B59819" s="14">
        <v>44122</v>
      </c>
      <c r="C59819">
        <v>1</v>
      </c>
      <c r="D59819">
        <v>2</v>
      </c>
      <c r="E59819">
        <v>1</v>
      </c>
      <c r="F59819">
        <v>1</v>
      </c>
      <c r="G59819">
        <v>1</v>
      </c>
      <c r="H59819">
        <v>2</v>
      </c>
      <c r="I59819">
        <v>1</v>
      </c>
      <c r="J59819">
        <v>718</v>
      </c>
      <c r="K59819" t="s">
        <v>1288</v>
      </c>
      <c r="L59819">
        <v>1040</v>
      </c>
      <c r="M59819" t="s">
        <v>1408</v>
      </c>
      <c r="N59819" t="s">
        <v>2345</v>
      </c>
      <c r="O59819">
        <v>9.615384615384615</v>
      </c>
      <c r="P59819">
        <v>2.2633643798407639</v>
      </c>
      <c r="Q59819">
        <v>1</v>
      </c>
      <c r="R59819">
        <v>0</v>
      </c>
      <c r="S59819">
        <v>0.5</v>
      </c>
      <c r="T59819">
        <v>6.25</v>
      </c>
      <c r="U59819">
        <v>0</v>
      </c>
      <c r="V59819">
        <v>10.513364379840761</v>
      </c>
      <c r="W59819">
        <v>4.4000000000000004</v>
      </c>
      <c r="X59819">
        <v>4.3999999999999986</v>
      </c>
    </row>
    <row r="59820" spans="1:24" x14ac:dyDescent="0.2">
      <c r="A59820" t="s">
        <v>702</v>
      </c>
      <c r="B59820" s="14">
        <v>44122</v>
      </c>
      <c r="C59820">
        <v>0</v>
      </c>
      <c r="D59820">
        <v>0</v>
      </c>
      <c r="E59820">
        <v>0</v>
      </c>
      <c r="F59820">
        <v>0</v>
      </c>
      <c r="G59820">
        <v>0</v>
      </c>
      <c r="H59820">
        <v>0</v>
      </c>
      <c r="I59820">
        <v>0</v>
      </c>
      <c r="J59820">
        <v>183</v>
      </c>
      <c r="K59820" t="s">
        <v>1288</v>
      </c>
      <c r="L59820">
        <v>338</v>
      </c>
      <c r="M59820" t="s">
        <v>1769</v>
      </c>
      <c r="N59820" t="s">
        <v>2345</v>
      </c>
      <c r="O59820">
        <v>0</v>
      </c>
      <c r="P59820">
        <v>0</v>
      </c>
      <c r="Q59820">
        <v>1</v>
      </c>
      <c r="R59820">
        <v>0</v>
      </c>
      <c r="S59820">
        <v>0</v>
      </c>
      <c r="T59820">
        <v>0</v>
      </c>
      <c r="U59820">
        <v>0</v>
      </c>
      <c r="V59820">
        <v>2</v>
      </c>
      <c r="W59820">
        <v>2</v>
      </c>
      <c r="X59820">
        <v>2.0000000000000009</v>
      </c>
    </row>
    <row r="59821" spans="1:24" x14ac:dyDescent="0.2">
      <c r="A59821" t="s">
        <v>1228</v>
      </c>
      <c r="B59821" s="14">
        <v>44122</v>
      </c>
      <c r="C59821">
        <v>0</v>
      </c>
      <c r="D59821">
        <v>0</v>
      </c>
      <c r="E59821">
        <v>0</v>
      </c>
      <c r="F59821">
        <v>0</v>
      </c>
      <c r="G59821">
        <v>0</v>
      </c>
      <c r="H59821">
        <v>0</v>
      </c>
      <c r="I59821">
        <v>0</v>
      </c>
      <c r="J59821">
        <v>916</v>
      </c>
      <c r="K59821" t="s">
        <v>1312</v>
      </c>
      <c r="L59821">
        <v>372</v>
      </c>
      <c r="M59821" t="s">
        <v>2295</v>
      </c>
      <c r="N59821" t="s">
        <v>2345</v>
      </c>
      <c r="O59821">
        <v>0</v>
      </c>
      <c r="P59821">
        <v>0</v>
      </c>
      <c r="Q59821">
        <v>1</v>
      </c>
      <c r="R59821">
        <v>0</v>
      </c>
      <c r="S59821">
        <v>0</v>
      </c>
      <c r="T59821">
        <v>0</v>
      </c>
      <c r="U59821">
        <v>0</v>
      </c>
      <c r="V59821">
        <v>2</v>
      </c>
      <c r="W59821">
        <v>2</v>
      </c>
      <c r="X59821">
        <v>2</v>
      </c>
    </row>
    <row r="59822" spans="1:24" x14ac:dyDescent="0.2">
      <c r="A59822" t="s">
        <v>339</v>
      </c>
      <c r="B59822" s="14">
        <v>44122</v>
      </c>
      <c r="C59822">
        <v>0</v>
      </c>
      <c r="D59822">
        <v>0</v>
      </c>
      <c r="E59822">
        <v>0</v>
      </c>
      <c r="F59822">
        <v>3</v>
      </c>
      <c r="G59822">
        <v>4</v>
      </c>
      <c r="H59822">
        <v>12</v>
      </c>
      <c r="I59822">
        <v>3</v>
      </c>
      <c r="J59822">
        <v>805</v>
      </c>
      <c r="K59822" t="s">
        <v>1287</v>
      </c>
      <c r="L59822">
        <v>785</v>
      </c>
      <c r="M59822" t="s">
        <v>1406</v>
      </c>
      <c r="N59822" t="s">
        <v>2345</v>
      </c>
      <c r="O59822">
        <v>38.216560509554142</v>
      </c>
      <c r="P59822">
        <v>3.6432689428618841</v>
      </c>
      <c r="Q59822">
        <v>1</v>
      </c>
      <c r="R59822">
        <v>0</v>
      </c>
      <c r="S59822">
        <v>0.25</v>
      </c>
      <c r="T59822">
        <v>3.125</v>
      </c>
      <c r="U59822">
        <v>0</v>
      </c>
      <c r="V59822">
        <v>8.7682689428618836</v>
      </c>
      <c r="W59822">
        <v>4.4000000000000004</v>
      </c>
      <c r="X59822">
        <v>4.3999999999999986</v>
      </c>
    </row>
    <row r="59823" spans="1:24" x14ac:dyDescent="0.2">
      <c r="A59823" t="s">
        <v>337</v>
      </c>
      <c r="B59823" s="14">
        <v>44122</v>
      </c>
      <c r="C59823">
        <v>0</v>
      </c>
      <c r="D59823">
        <v>0</v>
      </c>
      <c r="E59823">
        <v>0</v>
      </c>
      <c r="F59823">
        <v>1</v>
      </c>
      <c r="G59823">
        <v>0</v>
      </c>
      <c r="H59823">
        <v>2</v>
      </c>
      <c r="I59823">
        <v>1</v>
      </c>
      <c r="J59823">
        <v>828</v>
      </c>
      <c r="K59823" t="s">
        <v>915</v>
      </c>
      <c r="L59823">
        <v>975</v>
      </c>
      <c r="M59823" t="s">
        <v>1404</v>
      </c>
      <c r="N59823" t="s">
        <v>2345</v>
      </c>
      <c r="O59823">
        <v>10.256410256410261</v>
      </c>
      <c r="P59823">
        <v>2.3279029009783359</v>
      </c>
      <c r="Q59823">
        <v>1</v>
      </c>
      <c r="R59823">
        <v>0</v>
      </c>
      <c r="S59823">
        <v>0.5</v>
      </c>
      <c r="T59823">
        <v>6.25</v>
      </c>
      <c r="U59823">
        <v>0</v>
      </c>
      <c r="V59823">
        <v>10.577902900978341</v>
      </c>
      <c r="W59823">
        <v>4.4000000000000004</v>
      </c>
      <c r="X59823">
        <v>4.0571428571428561</v>
      </c>
    </row>
    <row r="59824" spans="1:24" x14ac:dyDescent="0.2">
      <c r="A59824" t="s">
        <v>1206</v>
      </c>
      <c r="B59824" s="14">
        <v>44122</v>
      </c>
      <c r="C59824">
        <v>0</v>
      </c>
      <c r="D59824">
        <v>0</v>
      </c>
      <c r="E59824">
        <v>0</v>
      </c>
      <c r="F59824">
        <v>0</v>
      </c>
      <c r="G59824">
        <v>0</v>
      </c>
      <c r="H59824">
        <v>0</v>
      </c>
      <c r="I59824">
        <v>0</v>
      </c>
      <c r="J59824">
        <v>1227</v>
      </c>
      <c r="K59824" t="s">
        <v>1312</v>
      </c>
      <c r="L59824">
        <v>515</v>
      </c>
      <c r="M59824" t="s">
        <v>2273</v>
      </c>
      <c r="N59824" t="s">
        <v>2345</v>
      </c>
      <c r="O59824">
        <v>0</v>
      </c>
      <c r="P59824">
        <v>0</v>
      </c>
      <c r="Q59824">
        <v>1</v>
      </c>
      <c r="R59824">
        <v>0</v>
      </c>
      <c r="S59824">
        <v>0</v>
      </c>
      <c r="T59824">
        <v>0</v>
      </c>
      <c r="U59824">
        <v>0</v>
      </c>
      <c r="V59824">
        <v>2</v>
      </c>
      <c r="W59824">
        <v>2</v>
      </c>
      <c r="X59824">
        <v>2</v>
      </c>
    </row>
    <row r="59825" spans="1:24" x14ac:dyDescent="0.2">
      <c r="A59825" t="s">
        <v>329</v>
      </c>
      <c r="B59825" s="14">
        <v>44122</v>
      </c>
      <c r="C59825">
        <v>0</v>
      </c>
      <c r="D59825">
        <v>0</v>
      </c>
      <c r="E59825">
        <v>0</v>
      </c>
      <c r="F59825">
        <v>1</v>
      </c>
      <c r="G59825">
        <v>0</v>
      </c>
      <c r="H59825">
        <v>2</v>
      </c>
      <c r="I59825">
        <v>1</v>
      </c>
      <c r="J59825">
        <v>576</v>
      </c>
      <c r="K59825" t="s">
        <v>1293</v>
      </c>
      <c r="L59825">
        <v>1028</v>
      </c>
      <c r="M59825" t="s">
        <v>1396</v>
      </c>
      <c r="N59825" t="s">
        <v>2345</v>
      </c>
      <c r="O59825">
        <v>9.7276264591439681</v>
      </c>
      <c r="P59825">
        <v>2.2749699259610718</v>
      </c>
      <c r="Q59825">
        <v>1</v>
      </c>
      <c r="R59825">
        <v>0</v>
      </c>
      <c r="S59825">
        <v>0.5</v>
      </c>
      <c r="T59825">
        <v>6.25</v>
      </c>
      <c r="U59825">
        <v>0</v>
      </c>
      <c r="V59825">
        <v>10.52496992596107</v>
      </c>
      <c r="W59825">
        <v>4.4000000000000004</v>
      </c>
      <c r="X59825">
        <v>4.0571428571428561</v>
      </c>
    </row>
    <row r="59826" spans="1:24" x14ac:dyDescent="0.2">
      <c r="A59826" t="s">
        <v>438</v>
      </c>
      <c r="B59826" s="14">
        <v>44122</v>
      </c>
      <c r="C59826">
        <v>0</v>
      </c>
      <c r="D59826">
        <v>0</v>
      </c>
      <c r="E59826">
        <v>0</v>
      </c>
      <c r="F59826">
        <v>2</v>
      </c>
      <c r="G59826">
        <v>0</v>
      </c>
      <c r="H59826">
        <v>3</v>
      </c>
      <c r="I59826">
        <v>2</v>
      </c>
      <c r="J59826">
        <v>371</v>
      </c>
      <c r="K59826" t="s">
        <v>1290</v>
      </c>
      <c r="L59826">
        <v>77</v>
      </c>
      <c r="M59826" t="s">
        <v>1505</v>
      </c>
      <c r="N59826" t="s">
        <v>2345</v>
      </c>
      <c r="O59826">
        <v>259.74025974025972</v>
      </c>
      <c r="P59826">
        <v>5.559682130682444</v>
      </c>
      <c r="Q59826">
        <v>1</v>
      </c>
      <c r="R59826">
        <v>0</v>
      </c>
      <c r="S59826">
        <v>0.66666666666666663</v>
      </c>
      <c r="T59826">
        <v>8.3333333333333321</v>
      </c>
      <c r="U59826">
        <v>0</v>
      </c>
      <c r="V59826">
        <v>15.893015464015781</v>
      </c>
      <c r="W59826">
        <v>4.4000000000000004</v>
      </c>
      <c r="X59826">
        <v>3.7142857142857131</v>
      </c>
    </row>
    <row r="59827" spans="1:24" x14ac:dyDescent="0.2">
      <c r="A59827" t="s">
        <v>1229</v>
      </c>
      <c r="B59827" s="14">
        <v>44122</v>
      </c>
      <c r="C59827">
        <v>0</v>
      </c>
      <c r="D59827">
        <v>0</v>
      </c>
      <c r="E59827">
        <v>0</v>
      </c>
      <c r="F59827">
        <v>0</v>
      </c>
      <c r="G59827">
        <v>0</v>
      </c>
      <c r="H59827">
        <v>0</v>
      </c>
      <c r="I59827">
        <v>0</v>
      </c>
      <c r="J59827">
        <v>1338</v>
      </c>
      <c r="K59827" t="s">
        <v>1316</v>
      </c>
      <c r="L59827">
        <v>185</v>
      </c>
      <c r="M59827" t="s">
        <v>2296</v>
      </c>
      <c r="N59827" t="s">
        <v>2345</v>
      </c>
      <c r="O59827">
        <v>0</v>
      </c>
      <c r="P59827">
        <v>0</v>
      </c>
      <c r="Q59827">
        <v>1</v>
      </c>
      <c r="R59827">
        <v>0</v>
      </c>
      <c r="S59827">
        <v>0</v>
      </c>
      <c r="T59827">
        <v>0</v>
      </c>
      <c r="U59827">
        <v>0</v>
      </c>
      <c r="V59827">
        <v>2</v>
      </c>
      <c r="W59827">
        <v>2</v>
      </c>
      <c r="X59827">
        <v>2</v>
      </c>
    </row>
    <row r="59828" spans="1:24" x14ac:dyDescent="0.2">
      <c r="A59828" t="s">
        <v>450</v>
      </c>
      <c r="B59828" s="14">
        <v>44122</v>
      </c>
      <c r="C59828">
        <v>0</v>
      </c>
      <c r="D59828">
        <v>0</v>
      </c>
      <c r="E59828">
        <v>0</v>
      </c>
      <c r="F59828">
        <v>2</v>
      </c>
      <c r="G59828">
        <v>2</v>
      </c>
      <c r="H59828">
        <v>12</v>
      </c>
      <c r="I59828">
        <v>2</v>
      </c>
      <c r="J59828">
        <v>3564</v>
      </c>
      <c r="K59828" t="s">
        <v>1282</v>
      </c>
      <c r="L59828">
        <v>2469</v>
      </c>
      <c r="M59828" t="s">
        <v>1517</v>
      </c>
      <c r="N59828" t="s">
        <v>2345</v>
      </c>
      <c r="O59828">
        <v>8.1004455245038471</v>
      </c>
      <c r="P59828">
        <v>2.0919190631909479</v>
      </c>
      <c r="Q59828">
        <v>1</v>
      </c>
      <c r="R59828">
        <v>0</v>
      </c>
      <c r="S59828">
        <v>0.16666666666666671</v>
      </c>
      <c r="T59828">
        <v>2.083333333333333</v>
      </c>
      <c r="U59828">
        <v>0</v>
      </c>
      <c r="V59828">
        <v>6.1752523965242814</v>
      </c>
      <c r="W59828">
        <v>4.4000000000000004</v>
      </c>
      <c r="X59828">
        <v>4.0571428571428561</v>
      </c>
    </row>
    <row r="59829" spans="1:24" x14ac:dyDescent="0.2">
      <c r="A59829" t="s">
        <v>282</v>
      </c>
      <c r="B59829" s="14">
        <v>44122</v>
      </c>
      <c r="C59829">
        <v>2</v>
      </c>
      <c r="D59829">
        <v>9</v>
      </c>
      <c r="E59829">
        <v>2</v>
      </c>
      <c r="F59829">
        <v>19</v>
      </c>
      <c r="G59829">
        <v>23</v>
      </c>
      <c r="H59829">
        <v>150</v>
      </c>
      <c r="I59829">
        <v>18</v>
      </c>
      <c r="J59829">
        <v>3779</v>
      </c>
      <c r="K59829" t="s">
        <v>1282</v>
      </c>
      <c r="L59829">
        <v>8937</v>
      </c>
      <c r="M59829" t="s">
        <v>1349</v>
      </c>
      <c r="N59829" t="s">
        <v>2345</v>
      </c>
      <c r="O59829">
        <v>21.259930625489542</v>
      </c>
      <c r="P59829">
        <v>3.056824109761231</v>
      </c>
      <c r="Q59829">
        <v>0.82608695652173914</v>
      </c>
      <c r="R59829">
        <v>-0.38211047352541838</v>
      </c>
      <c r="S59829">
        <v>0.12</v>
      </c>
      <c r="T59829">
        <v>1.5</v>
      </c>
      <c r="U59829">
        <v>0</v>
      </c>
      <c r="V59829">
        <v>6.174713636235813</v>
      </c>
      <c r="W59829">
        <v>6.174713636235813</v>
      </c>
      <c r="X59829">
        <v>4.6309139304538132</v>
      </c>
    </row>
    <row r="59830" spans="1:24" x14ac:dyDescent="0.2">
      <c r="A59830" t="s">
        <v>509</v>
      </c>
      <c r="B59830" s="14">
        <v>44122</v>
      </c>
      <c r="C59830">
        <v>0</v>
      </c>
      <c r="D59830">
        <v>0</v>
      </c>
      <c r="E59830">
        <v>0</v>
      </c>
      <c r="F59830">
        <v>0</v>
      </c>
      <c r="G59830">
        <v>2</v>
      </c>
      <c r="H59830">
        <v>0</v>
      </c>
      <c r="I59830">
        <v>0</v>
      </c>
      <c r="J59830">
        <v>824</v>
      </c>
      <c r="K59830" t="s">
        <v>1294</v>
      </c>
      <c r="L59830">
        <v>990</v>
      </c>
      <c r="M59830" t="s">
        <v>1576</v>
      </c>
      <c r="N59830" t="s">
        <v>2345</v>
      </c>
      <c r="O59830">
        <v>0</v>
      </c>
      <c r="P59830">
        <v>0</v>
      </c>
      <c r="Q59830">
        <v>1</v>
      </c>
      <c r="R59830">
        <v>0</v>
      </c>
      <c r="S59830">
        <v>0</v>
      </c>
      <c r="T59830">
        <v>0</v>
      </c>
      <c r="U59830">
        <v>0</v>
      </c>
      <c r="V59830">
        <v>2</v>
      </c>
      <c r="W59830">
        <v>2</v>
      </c>
      <c r="X59830">
        <v>4.0571428571428561</v>
      </c>
    </row>
    <row r="59831" spans="1:24" x14ac:dyDescent="0.2">
      <c r="A59831" t="s">
        <v>1231</v>
      </c>
      <c r="B59831" s="14">
        <v>44122</v>
      </c>
      <c r="C59831">
        <v>0</v>
      </c>
      <c r="D59831">
        <v>0</v>
      </c>
      <c r="E59831">
        <v>0</v>
      </c>
      <c r="F59831">
        <v>0</v>
      </c>
      <c r="G59831">
        <v>0</v>
      </c>
      <c r="H59831">
        <v>0</v>
      </c>
      <c r="I59831">
        <v>0</v>
      </c>
      <c r="J59831">
        <v>1252</v>
      </c>
      <c r="K59831" t="s">
        <v>1322</v>
      </c>
      <c r="L59831">
        <v>370</v>
      </c>
      <c r="M59831" t="s">
        <v>2298</v>
      </c>
      <c r="N59831" t="s">
        <v>2345</v>
      </c>
      <c r="O59831">
        <v>0</v>
      </c>
      <c r="P59831">
        <v>0</v>
      </c>
      <c r="Q59831">
        <v>1</v>
      </c>
      <c r="R59831">
        <v>0</v>
      </c>
      <c r="S59831">
        <v>0</v>
      </c>
      <c r="T59831">
        <v>0</v>
      </c>
      <c r="U59831">
        <v>0</v>
      </c>
      <c r="V59831">
        <v>2</v>
      </c>
      <c r="W59831">
        <v>2</v>
      </c>
      <c r="X59831">
        <v>2</v>
      </c>
    </row>
    <row r="59832" spans="1:24" x14ac:dyDescent="0.2">
      <c r="A59832" t="s">
        <v>1253</v>
      </c>
      <c r="B59832" s="14">
        <v>44122</v>
      </c>
      <c r="C59832">
        <v>0</v>
      </c>
      <c r="D59832">
        <v>0</v>
      </c>
      <c r="E59832">
        <v>0</v>
      </c>
      <c r="F59832">
        <v>0</v>
      </c>
      <c r="G59832">
        <v>0</v>
      </c>
      <c r="H59832">
        <v>0</v>
      </c>
      <c r="I59832">
        <v>0</v>
      </c>
      <c r="J59832">
        <v>1210</v>
      </c>
      <c r="K59832" t="s">
        <v>1322</v>
      </c>
      <c r="L59832">
        <v>471</v>
      </c>
      <c r="M59832" t="s">
        <v>2320</v>
      </c>
      <c r="N59832" t="s">
        <v>2345</v>
      </c>
      <c r="O59832">
        <v>0</v>
      </c>
      <c r="P59832">
        <v>0</v>
      </c>
      <c r="Q59832">
        <v>1</v>
      </c>
      <c r="R59832">
        <v>0</v>
      </c>
      <c r="S59832">
        <v>0</v>
      </c>
      <c r="T59832">
        <v>0</v>
      </c>
      <c r="U59832">
        <v>0</v>
      </c>
      <c r="V59832">
        <v>2</v>
      </c>
      <c r="W59832">
        <v>2</v>
      </c>
      <c r="X59832">
        <v>2</v>
      </c>
    </row>
    <row r="59833" spans="1:24" x14ac:dyDescent="0.2">
      <c r="A59833" t="s">
        <v>1254</v>
      </c>
      <c r="B59833" s="14">
        <v>44122</v>
      </c>
      <c r="C59833">
        <v>0</v>
      </c>
      <c r="D59833">
        <v>0</v>
      </c>
      <c r="E59833">
        <v>0</v>
      </c>
      <c r="F59833">
        <v>0</v>
      </c>
      <c r="G59833">
        <v>0</v>
      </c>
      <c r="H59833">
        <v>0</v>
      </c>
      <c r="I59833">
        <v>0</v>
      </c>
      <c r="J59833">
        <v>1367</v>
      </c>
      <c r="K59833" t="s">
        <v>1324</v>
      </c>
      <c r="L59833">
        <v>428</v>
      </c>
      <c r="M59833" t="s">
        <v>2321</v>
      </c>
      <c r="N59833" t="s">
        <v>2345</v>
      </c>
      <c r="O59833">
        <v>0</v>
      </c>
      <c r="P59833">
        <v>0</v>
      </c>
      <c r="Q59833">
        <v>1</v>
      </c>
      <c r="R59833">
        <v>0</v>
      </c>
      <c r="S59833">
        <v>0</v>
      </c>
      <c r="T59833">
        <v>0</v>
      </c>
      <c r="U59833">
        <v>0</v>
      </c>
      <c r="V59833">
        <v>2</v>
      </c>
      <c r="W59833">
        <v>2</v>
      </c>
      <c r="X59833">
        <v>2</v>
      </c>
    </row>
    <row r="59834" spans="1:24" x14ac:dyDescent="0.2">
      <c r="A59834" t="s">
        <v>1255</v>
      </c>
      <c r="B59834" s="14">
        <v>44122</v>
      </c>
      <c r="C59834">
        <v>0</v>
      </c>
      <c r="D59834">
        <v>0</v>
      </c>
      <c r="E59834">
        <v>0</v>
      </c>
      <c r="F59834">
        <v>0</v>
      </c>
      <c r="G59834">
        <v>0</v>
      </c>
      <c r="H59834">
        <v>0</v>
      </c>
      <c r="I59834">
        <v>0</v>
      </c>
      <c r="J59834">
        <v>840</v>
      </c>
      <c r="K59834" t="s">
        <v>1312</v>
      </c>
      <c r="L59834">
        <v>272</v>
      </c>
      <c r="M59834" t="s">
        <v>2322</v>
      </c>
      <c r="N59834" t="s">
        <v>2345</v>
      </c>
      <c r="O59834">
        <v>0</v>
      </c>
      <c r="P59834">
        <v>0</v>
      </c>
      <c r="Q59834">
        <v>1</v>
      </c>
      <c r="R59834">
        <v>0</v>
      </c>
      <c r="S59834">
        <v>0</v>
      </c>
      <c r="T59834">
        <v>0</v>
      </c>
      <c r="U59834">
        <v>0</v>
      </c>
      <c r="V59834">
        <v>2</v>
      </c>
      <c r="W59834">
        <v>2</v>
      </c>
      <c r="X59834">
        <v>2</v>
      </c>
    </row>
    <row r="59835" spans="1:24" x14ac:dyDescent="0.2">
      <c r="A59835" t="s">
        <v>1256</v>
      </c>
      <c r="B59835" s="14">
        <v>44122</v>
      </c>
      <c r="C59835">
        <v>0</v>
      </c>
      <c r="D59835">
        <v>0</v>
      </c>
      <c r="E59835">
        <v>0</v>
      </c>
      <c r="F59835">
        <v>0</v>
      </c>
      <c r="G59835">
        <v>0</v>
      </c>
      <c r="H59835">
        <v>0</v>
      </c>
      <c r="I59835">
        <v>0</v>
      </c>
      <c r="J59835">
        <v>1153</v>
      </c>
      <c r="K59835" t="s">
        <v>1301</v>
      </c>
      <c r="L59835">
        <v>126</v>
      </c>
      <c r="M59835" t="s">
        <v>2323</v>
      </c>
      <c r="N59835" t="s">
        <v>2345</v>
      </c>
      <c r="O59835">
        <v>0</v>
      </c>
      <c r="P59835">
        <v>0</v>
      </c>
      <c r="Q59835">
        <v>1</v>
      </c>
      <c r="R59835">
        <v>0</v>
      </c>
      <c r="S59835">
        <v>0</v>
      </c>
      <c r="T59835">
        <v>0</v>
      </c>
      <c r="U59835">
        <v>0</v>
      </c>
      <c r="V59835">
        <v>2</v>
      </c>
      <c r="W59835">
        <v>2</v>
      </c>
      <c r="X59835">
        <v>2</v>
      </c>
    </row>
    <row r="59836" spans="1:24" x14ac:dyDescent="0.2">
      <c r="A59836" t="s">
        <v>1257</v>
      </c>
      <c r="B59836" s="14">
        <v>44122</v>
      </c>
      <c r="C59836">
        <v>0</v>
      </c>
      <c r="D59836">
        <v>0</v>
      </c>
      <c r="E59836">
        <v>0</v>
      </c>
      <c r="F59836">
        <v>0</v>
      </c>
      <c r="G59836">
        <v>0</v>
      </c>
      <c r="H59836">
        <v>0</v>
      </c>
      <c r="I59836">
        <v>0</v>
      </c>
      <c r="J59836">
        <v>1183</v>
      </c>
      <c r="K59836" t="s">
        <v>1293</v>
      </c>
      <c r="L59836">
        <v>743</v>
      </c>
      <c r="M59836" t="s">
        <v>2324</v>
      </c>
      <c r="N59836" t="s">
        <v>2345</v>
      </c>
      <c r="O59836">
        <v>0</v>
      </c>
      <c r="P59836">
        <v>0</v>
      </c>
      <c r="Q59836">
        <v>1</v>
      </c>
      <c r="R59836">
        <v>0</v>
      </c>
      <c r="S59836">
        <v>0</v>
      </c>
      <c r="T59836">
        <v>0</v>
      </c>
      <c r="U59836">
        <v>0</v>
      </c>
      <c r="V59836">
        <v>2</v>
      </c>
      <c r="W59836">
        <v>2</v>
      </c>
      <c r="X59836">
        <v>2</v>
      </c>
    </row>
    <row r="59837" spans="1:24" x14ac:dyDescent="0.2">
      <c r="A59837" t="s">
        <v>1258</v>
      </c>
      <c r="B59837" s="14">
        <v>44122</v>
      </c>
      <c r="C59837">
        <v>0</v>
      </c>
      <c r="D59837">
        <v>0</v>
      </c>
      <c r="E59837">
        <v>0</v>
      </c>
      <c r="F59837">
        <v>0</v>
      </c>
      <c r="G59837">
        <v>0</v>
      </c>
      <c r="H59837">
        <v>0</v>
      </c>
      <c r="I59837">
        <v>0</v>
      </c>
      <c r="J59837">
        <v>1229</v>
      </c>
      <c r="K59837" t="s">
        <v>1316</v>
      </c>
      <c r="L59837">
        <v>275</v>
      </c>
      <c r="M59837" t="s">
        <v>2325</v>
      </c>
      <c r="N59837" t="s">
        <v>2345</v>
      </c>
      <c r="O59837">
        <v>0</v>
      </c>
      <c r="P59837">
        <v>0</v>
      </c>
      <c r="Q59837">
        <v>1</v>
      </c>
      <c r="R59837">
        <v>0</v>
      </c>
      <c r="S59837">
        <v>0</v>
      </c>
      <c r="T59837">
        <v>0</v>
      </c>
      <c r="U59837">
        <v>0</v>
      </c>
      <c r="V59837">
        <v>2</v>
      </c>
      <c r="W59837">
        <v>2</v>
      </c>
      <c r="X59837">
        <v>2</v>
      </c>
    </row>
    <row r="59838" spans="1:24" x14ac:dyDescent="0.2">
      <c r="A59838" t="s">
        <v>518</v>
      </c>
      <c r="B59838" s="14">
        <v>44122</v>
      </c>
      <c r="C59838">
        <v>0</v>
      </c>
      <c r="D59838">
        <v>0</v>
      </c>
      <c r="E59838">
        <v>0</v>
      </c>
      <c r="F59838">
        <v>1</v>
      </c>
      <c r="G59838">
        <v>1</v>
      </c>
      <c r="H59838">
        <v>3</v>
      </c>
      <c r="I59838">
        <v>1</v>
      </c>
      <c r="J59838">
        <v>1331</v>
      </c>
      <c r="K59838" t="s">
        <v>1301</v>
      </c>
      <c r="L59838">
        <v>1529</v>
      </c>
      <c r="M59838" t="s">
        <v>1585</v>
      </c>
      <c r="N59838" t="s">
        <v>2345</v>
      </c>
      <c r="O59838">
        <v>6.5402223675604967</v>
      </c>
      <c r="P59838">
        <v>1.8779711660471201</v>
      </c>
      <c r="Q59838">
        <v>1</v>
      </c>
      <c r="R59838">
        <v>0</v>
      </c>
      <c r="S59838">
        <v>0.33333333333333331</v>
      </c>
      <c r="T59838">
        <v>4.1666666666666661</v>
      </c>
      <c r="U59838">
        <v>0</v>
      </c>
      <c r="V59838">
        <v>8.0446378327137857</v>
      </c>
      <c r="W59838">
        <v>4.4000000000000004</v>
      </c>
      <c r="X59838">
        <v>3.371428571428571</v>
      </c>
    </row>
    <row r="59839" spans="1:24" x14ac:dyDescent="0.2">
      <c r="A59839" t="s">
        <v>1259</v>
      </c>
      <c r="B59839" s="14">
        <v>44122</v>
      </c>
      <c r="C59839">
        <v>0</v>
      </c>
      <c r="D59839">
        <v>0</v>
      </c>
      <c r="E59839">
        <v>0</v>
      </c>
      <c r="F59839">
        <v>0</v>
      </c>
      <c r="G59839">
        <v>1</v>
      </c>
      <c r="H59839">
        <v>0</v>
      </c>
      <c r="I59839">
        <v>0</v>
      </c>
      <c r="J59839">
        <v>1291</v>
      </c>
      <c r="K59839" t="s">
        <v>1326</v>
      </c>
      <c r="L59839">
        <v>203</v>
      </c>
      <c r="M59839" t="s">
        <v>2326</v>
      </c>
      <c r="N59839" t="s">
        <v>2345</v>
      </c>
      <c r="O59839">
        <v>0</v>
      </c>
      <c r="P59839">
        <v>0</v>
      </c>
      <c r="Q59839">
        <v>1</v>
      </c>
      <c r="R59839">
        <v>0</v>
      </c>
      <c r="S59839">
        <v>0</v>
      </c>
      <c r="T59839">
        <v>0</v>
      </c>
      <c r="U59839">
        <v>0</v>
      </c>
      <c r="V59839">
        <v>2</v>
      </c>
      <c r="W59839">
        <v>2</v>
      </c>
      <c r="X59839">
        <v>2</v>
      </c>
    </row>
    <row r="59840" spans="1:24" x14ac:dyDescent="0.2">
      <c r="A59840" t="s">
        <v>330</v>
      </c>
      <c r="B59840" s="14">
        <v>44122</v>
      </c>
      <c r="C59840">
        <v>0</v>
      </c>
      <c r="D59840">
        <v>0</v>
      </c>
      <c r="E59840">
        <v>0</v>
      </c>
      <c r="F59840">
        <v>1</v>
      </c>
      <c r="G59840">
        <v>0</v>
      </c>
      <c r="H59840">
        <v>4</v>
      </c>
      <c r="I59840">
        <v>1</v>
      </c>
      <c r="J59840">
        <v>1201</v>
      </c>
      <c r="K59840" t="s">
        <v>1301</v>
      </c>
      <c r="L59840">
        <v>741</v>
      </c>
      <c r="M59840" t="s">
        <v>1397</v>
      </c>
      <c r="N59840" t="s">
        <v>2345</v>
      </c>
      <c r="O59840">
        <v>13.495276653171389</v>
      </c>
      <c r="P59840">
        <v>2.6023397466800962</v>
      </c>
      <c r="Q59840">
        <v>1</v>
      </c>
      <c r="R59840">
        <v>0</v>
      </c>
      <c r="S59840">
        <v>0.25</v>
      </c>
      <c r="T59840">
        <v>3.125</v>
      </c>
      <c r="U59840">
        <v>0</v>
      </c>
      <c r="V59840">
        <v>7.7273397466800962</v>
      </c>
      <c r="W59840">
        <v>4.4000000000000004</v>
      </c>
      <c r="X59840">
        <v>4.0571428571428561</v>
      </c>
    </row>
    <row r="59841" spans="1:24" x14ac:dyDescent="0.2">
      <c r="A59841" t="s">
        <v>1260</v>
      </c>
      <c r="B59841" s="14">
        <v>44122</v>
      </c>
      <c r="C59841">
        <v>0</v>
      </c>
      <c r="D59841">
        <v>0</v>
      </c>
      <c r="E59841">
        <v>0</v>
      </c>
      <c r="F59841">
        <v>0</v>
      </c>
      <c r="G59841">
        <v>0</v>
      </c>
      <c r="H59841">
        <v>0</v>
      </c>
      <c r="I59841">
        <v>0</v>
      </c>
      <c r="J59841">
        <v>2006</v>
      </c>
      <c r="K59841" t="s">
        <v>444</v>
      </c>
      <c r="L59841">
        <v>63</v>
      </c>
      <c r="M59841" t="s">
        <v>2327</v>
      </c>
      <c r="N59841" t="s">
        <v>2345</v>
      </c>
      <c r="O59841">
        <v>0</v>
      </c>
      <c r="P59841">
        <v>0</v>
      </c>
      <c r="Q59841">
        <v>1</v>
      </c>
      <c r="R59841">
        <v>0</v>
      </c>
      <c r="S59841">
        <v>0</v>
      </c>
      <c r="T59841">
        <v>0</v>
      </c>
      <c r="U59841">
        <v>0</v>
      </c>
      <c r="V59841">
        <v>2</v>
      </c>
      <c r="W59841">
        <v>2</v>
      </c>
      <c r="X59841">
        <v>2</v>
      </c>
    </row>
    <row r="59842" spans="1:24" x14ac:dyDescent="0.2">
      <c r="A59842" t="s">
        <v>401</v>
      </c>
      <c r="B59842" s="14">
        <v>44122</v>
      </c>
      <c r="C59842">
        <v>0</v>
      </c>
      <c r="D59842">
        <v>0</v>
      </c>
      <c r="E59842">
        <v>0</v>
      </c>
      <c r="F59842">
        <v>1</v>
      </c>
      <c r="G59842">
        <v>0</v>
      </c>
      <c r="H59842">
        <v>3</v>
      </c>
      <c r="I59842">
        <v>1</v>
      </c>
      <c r="J59842">
        <v>4028</v>
      </c>
      <c r="K59842" t="s">
        <v>1310</v>
      </c>
      <c r="L59842">
        <v>447</v>
      </c>
      <c r="M59842" t="s">
        <v>1468</v>
      </c>
      <c r="N59842" t="s">
        <v>2345</v>
      </c>
      <c r="O59842">
        <v>22.371364653243852</v>
      </c>
      <c r="P59842">
        <v>3.107781777362614</v>
      </c>
      <c r="Q59842">
        <v>1</v>
      </c>
      <c r="R59842">
        <v>0</v>
      </c>
      <c r="S59842">
        <v>0.33333333333333331</v>
      </c>
      <c r="T59842">
        <v>4.1666666666666661</v>
      </c>
      <c r="U59842">
        <v>0</v>
      </c>
      <c r="V59842">
        <v>9.2744484440292805</v>
      </c>
      <c r="W59842">
        <v>4.4000000000000004</v>
      </c>
      <c r="X59842">
        <v>3.7142857142857131</v>
      </c>
    </row>
    <row r="59843" spans="1:24" x14ac:dyDescent="0.2">
      <c r="A59843" t="s">
        <v>346</v>
      </c>
      <c r="B59843" s="14">
        <v>44122</v>
      </c>
      <c r="C59843">
        <v>0</v>
      </c>
      <c r="D59843">
        <v>0</v>
      </c>
      <c r="E59843">
        <v>0</v>
      </c>
      <c r="F59843">
        <v>1</v>
      </c>
      <c r="G59843">
        <v>1</v>
      </c>
      <c r="H59843">
        <v>1</v>
      </c>
      <c r="I59843">
        <v>1</v>
      </c>
      <c r="J59843">
        <v>63</v>
      </c>
      <c r="K59843" t="s">
        <v>1306</v>
      </c>
      <c r="L59843">
        <v>613</v>
      </c>
      <c r="M59843" t="s">
        <v>1413</v>
      </c>
      <c r="N59843" t="s">
        <v>2345</v>
      </c>
      <c r="O59843">
        <v>16.31321370309951</v>
      </c>
      <c r="P59843">
        <v>2.7919754360399711</v>
      </c>
      <c r="Q59843">
        <v>1</v>
      </c>
      <c r="R59843">
        <v>0</v>
      </c>
      <c r="S59843">
        <v>1</v>
      </c>
      <c r="T59843">
        <v>12.5</v>
      </c>
      <c r="U59843">
        <v>0</v>
      </c>
      <c r="V59843">
        <v>17.291975436039969</v>
      </c>
      <c r="W59843">
        <v>4.4000000000000004</v>
      </c>
      <c r="X59843">
        <v>4.0571428571428561</v>
      </c>
    </row>
    <row r="59844" spans="1:24" x14ac:dyDescent="0.2">
      <c r="A59844" t="s">
        <v>1261</v>
      </c>
      <c r="B59844" s="14">
        <v>44122</v>
      </c>
      <c r="C59844">
        <v>0</v>
      </c>
      <c r="D59844">
        <v>0</v>
      </c>
      <c r="E59844">
        <v>0</v>
      </c>
      <c r="F59844">
        <v>0</v>
      </c>
      <c r="G59844">
        <v>0</v>
      </c>
      <c r="H59844">
        <v>0</v>
      </c>
      <c r="I59844">
        <v>0</v>
      </c>
      <c r="J59844">
        <v>57</v>
      </c>
      <c r="K59844" t="s">
        <v>1306</v>
      </c>
      <c r="L59844">
        <v>721</v>
      </c>
      <c r="M59844" t="s">
        <v>2328</v>
      </c>
      <c r="N59844" t="s">
        <v>2345</v>
      </c>
      <c r="O59844">
        <v>0</v>
      </c>
      <c r="P59844">
        <v>0</v>
      </c>
      <c r="Q59844">
        <v>1</v>
      </c>
      <c r="R59844">
        <v>0</v>
      </c>
      <c r="S59844">
        <v>0</v>
      </c>
      <c r="T59844">
        <v>0</v>
      </c>
      <c r="U59844">
        <v>0</v>
      </c>
      <c r="V59844">
        <v>2</v>
      </c>
      <c r="W59844">
        <v>2</v>
      </c>
      <c r="X59844">
        <v>2</v>
      </c>
    </row>
    <row r="59845" spans="1:24" x14ac:dyDescent="0.2">
      <c r="A59845" t="s">
        <v>1262</v>
      </c>
      <c r="B59845" s="14">
        <v>44122</v>
      </c>
      <c r="C59845">
        <v>0</v>
      </c>
      <c r="D59845">
        <v>0</v>
      </c>
      <c r="E59845">
        <v>0</v>
      </c>
      <c r="F59845">
        <v>0</v>
      </c>
      <c r="G59845">
        <v>0</v>
      </c>
      <c r="H59845">
        <v>0</v>
      </c>
      <c r="I59845">
        <v>0</v>
      </c>
      <c r="J59845">
        <v>859</v>
      </c>
      <c r="K59845" t="s">
        <v>1287</v>
      </c>
      <c r="L59845">
        <v>383</v>
      </c>
      <c r="M59845" t="s">
        <v>2329</v>
      </c>
      <c r="N59845" t="s">
        <v>2345</v>
      </c>
      <c r="O59845">
        <v>0</v>
      </c>
      <c r="P59845">
        <v>0</v>
      </c>
      <c r="Q59845">
        <v>1</v>
      </c>
      <c r="R59845">
        <v>0</v>
      </c>
      <c r="S59845">
        <v>0</v>
      </c>
      <c r="T59845">
        <v>0</v>
      </c>
      <c r="U59845">
        <v>0</v>
      </c>
      <c r="V59845">
        <v>2</v>
      </c>
      <c r="W59845">
        <v>2</v>
      </c>
      <c r="X59845">
        <v>2</v>
      </c>
    </row>
    <row r="59846" spans="1:24" x14ac:dyDescent="0.2">
      <c r="A59846" t="s">
        <v>652</v>
      </c>
      <c r="B59846" s="14">
        <v>44122</v>
      </c>
      <c r="C59846">
        <v>0</v>
      </c>
      <c r="D59846">
        <v>0</v>
      </c>
      <c r="E59846">
        <v>0</v>
      </c>
      <c r="F59846">
        <v>0</v>
      </c>
      <c r="G59846">
        <v>2</v>
      </c>
      <c r="H59846">
        <v>0</v>
      </c>
      <c r="I59846">
        <v>0</v>
      </c>
      <c r="J59846">
        <v>857</v>
      </c>
      <c r="K59846" t="s">
        <v>1309</v>
      </c>
      <c r="L59846">
        <v>734</v>
      </c>
      <c r="M59846" t="s">
        <v>1719</v>
      </c>
      <c r="N59846" t="s">
        <v>2345</v>
      </c>
      <c r="O59846">
        <v>0</v>
      </c>
      <c r="P59846">
        <v>0</v>
      </c>
      <c r="Q59846">
        <v>1</v>
      </c>
      <c r="R59846">
        <v>0</v>
      </c>
      <c r="S59846">
        <v>0</v>
      </c>
      <c r="T59846">
        <v>0</v>
      </c>
      <c r="U59846">
        <v>0</v>
      </c>
      <c r="V59846">
        <v>2</v>
      </c>
      <c r="W59846">
        <v>2</v>
      </c>
      <c r="X59846">
        <v>2.6857142857142851</v>
      </c>
    </row>
    <row r="59847" spans="1:24" x14ac:dyDescent="0.2">
      <c r="A59847" t="s">
        <v>467</v>
      </c>
      <c r="B59847" s="14">
        <v>44122</v>
      </c>
      <c r="C59847">
        <v>0</v>
      </c>
      <c r="D59847">
        <v>0</v>
      </c>
      <c r="E59847">
        <v>0</v>
      </c>
      <c r="F59847">
        <v>2</v>
      </c>
      <c r="G59847">
        <v>3</v>
      </c>
      <c r="H59847">
        <v>44</v>
      </c>
      <c r="I59847">
        <v>2</v>
      </c>
      <c r="J59847">
        <v>3638</v>
      </c>
      <c r="K59847" t="s">
        <v>1282</v>
      </c>
      <c r="L59847">
        <v>4307</v>
      </c>
      <c r="M59847" t="s">
        <v>1534</v>
      </c>
      <c r="N59847" t="s">
        <v>2345</v>
      </c>
      <c r="O59847">
        <v>4.6436034362665426</v>
      </c>
      <c r="P59847">
        <v>1.535490667482017</v>
      </c>
      <c r="Q59847">
        <v>1</v>
      </c>
      <c r="R59847">
        <v>0</v>
      </c>
      <c r="S59847">
        <v>4.5454545454545463E-2</v>
      </c>
      <c r="T59847">
        <v>0.56818181818181823</v>
      </c>
      <c r="U59847">
        <v>0</v>
      </c>
      <c r="V59847">
        <v>4.1036724856638358</v>
      </c>
      <c r="W59847">
        <v>4.1036724856638358</v>
      </c>
      <c r="X59847">
        <v>4.1483076215987227</v>
      </c>
    </row>
    <row r="59848" spans="1:24" x14ac:dyDescent="0.2">
      <c r="A59848" t="s">
        <v>591</v>
      </c>
      <c r="B59848" s="14">
        <v>44122</v>
      </c>
      <c r="C59848">
        <v>1</v>
      </c>
      <c r="D59848">
        <v>5</v>
      </c>
      <c r="E59848">
        <v>1</v>
      </c>
      <c r="F59848">
        <v>1</v>
      </c>
      <c r="G59848">
        <v>0</v>
      </c>
      <c r="H59848">
        <v>5</v>
      </c>
      <c r="I59848">
        <v>1</v>
      </c>
      <c r="J59848">
        <v>364</v>
      </c>
      <c r="K59848" t="s">
        <v>1287</v>
      </c>
      <c r="L59848">
        <v>863</v>
      </c>
      <c r="M59848" t="s">
        <v>1658</v>
      </c>
      <c r="N59848" t="s">
        <v>2345</v>
      </c>
      <c r="O59848">
        <v>11.58748551564311</v>
      </c>
      <c r="P59848">
        <v>2.449925680892755</v>
      </c>
      <c r="Q59848">
        <v>1</v>
      </c>
      <c r="R59848">
        <v>0</v>
      </c>
      <c r="S59848">
        <v>0.2</v>
      </c>
      <c r="T59848">
        <v>2.5</v>
      </c>
      <c r="U59848">
        <v>0</v>
      </c>
      <c r="V59848">
        <v>6.949925680892755</v>
      </c>
      <c r="W59848">
        <v>4.4000000000000004</v>
      </c>
      <c r="X59848">
        <v>2.3428571428571439</v>
      </c>
    </row>
    <row r="59849" spans="1:24" x14ac:dyDescent="0.2">
      <c r="A59849" t="s">
        <v>1263</v>
      </c>
      <c r="B59849" s="14">
        <v>44122</v>
      </c>
      <c r="C59849">
        <v>0</v>
      </c>
      <c r="D59849">
        <v>0</v>
      </c>
      <c r="E59849">
        <v>0</v>
      </c>
      <c r="F59849">
        <v>0</v>
      </c>
      <c r="G59849">
        <v>1</v>
      </c>
      <c r="H59849">
        <v>0</v>
      </c>
      <c r="I59849">
        <v>0</v>
      </c>
      <c r="J59849">
        <v>690</v>
      </c>
      <c r="K59849" t="s">
        <v>444</v>
      </c>
      <c r="L59849">
        <v>763</v>
      </c>
      <c r="M59849" t="s">
        <v>2330</v>
      </c>
      <c r="N59849" t="s">
        <v>2345</v>
      </c>
      <c r="O59849">
        <v>0</v>
      </c>
      <c r="P59849">
        <v>0</v>
      </c>
      <c r="Q59849">
        <v>1</v>
      </c>
      <c r="R59849">
        <v>0</v>
      </c>
      <c r="S59849">
        <v>0</v>
      </c>
      <c r="T59849">
        <v>0</v>
      </c>
      <c r="U59849">
        <v>0</v>
      </c>
      <c r="V59849">
        <v>2</v>
      </c>
      <c r="W59849">
        <v>2</v>
      </c>
      <c r="X59849">
        <v>2.342857142857143</v>
      </c>
    </row>
    <row r="59850" spans="1:24" x14ac:dyDescent="0.2">
      <c r="A59850" t="s">
        <v>627</v>
      </c>
      <c r="B59850" s="14">
        <v>44122</v>
      </c>
      <c r="C59850">
        <v>0</v>
      </c>
      <c r="D59850">
        <v>0</v>
      </c>
      <c r="E59850">
        <v>0</v>
      </c>
      <c r="F59850">
        <v>0</v>
      </c>
      <c r="G59850">
        <v>1</v>
      </c>
      <c r="H59850">
        <v>0</v>
      </c>
      <c r="I59850">
        <v>0</v>
      </c>
      <c r="J59850">
        <v>220</v>
      </c>
      <c r="K59850" t="s">
        <v>1318</v>
      </c>
      <c r="L59850">
        <v>598</v>
      </c>
      <c r="M59850" t="s">
        <v>1694</v>
      </c>
      <c r="N59850" t="s">
        <v>2345</v>
      </c>
      <c r="O59850">
        <v>0</v>
      </c>
      <c r="P59850">
        <v>0</v>
      </c>
      <c r="Q59850">
        <v>1</v>
      </c>
      <c r="R59850">
        <v>0</v>
      </c>
      <c r="S59850">
        <v>0</v>
      </c>
      <c r="T59850">
        <v>0</v>
      </c>
      <c r="U59850">
        <v>0</v>
      </c>
      <c r="V59850">
        <v>2</v>
      </c>
      <c r="W59850">
        <v>2</v>
      </c>
      <c r="X59850">
        <v>3.028571428571428</v>
      </c>
    </row>
    <row r="59851" spans="1:24" x14ac:dyDescent="0.2">
      <c r="A59851" t="s">
        <v>408</v>
      </c>
      <c r="B59851" s="14">
        <v>44122</v>
      </c>
      <c r="C59851">
        <v>0</v>
      </c>
      <c r="D59851">
        <v>0</v>
      </c>
      <c r="E59851">
        <v>0</v>
      </c>
      <c r="F59851">
        <v>1</v>
      </c>
      <c r="G59851">
        <v>2</v>
      </c>
      <c r="H59851">
        <v>7</v>
      </c>
      <c r="I59851">
        <v>1</v>
      </c>
      <c r="J59851">
        <v>177</v>
      </c>
      <c r="K59851" t="s">
        <v>915</v>
      </c>
      <c r="L59851">
        <v>1085</v>
      </c>
      <c r="M59851" t="s">
        <v>1475</v>
      </c>
      <c r="N59851" t="s">
        <v>2345</v>
      </c>
      <c r="O59851">
        <v>9.2165898617511512</v>
      </c>
      <c r="P59851">
        <v>2.2210051060016229</v>
      </c>
      <c r="Q59851">
        <v>1</v>
      </c>
      <c r="R59851">
        <v>0</v>
      </c>
      <c r="S59851">
        <v>0.14285714285714279</v>
      </c>
      <c r="T59851">
        <v>1.785714285714286</v>
      </c>
      <c r="U59851">
        <v>0</v>
      </c>
      <c r="V59851">
        <v>6.0067193917159081</v>
      </c>
      <c r="W59851">
        <v>4.4000000000000004</v>
      </c>
      <c r="X59851">
        <v>4.3999999999999986</v>
      </c>
    </row>
    <row r="59852" spans="1:24" x14ac:dyDescent="0.2">
      <c r="A59852" t="s">
        <v>1264</v>
      </c>
      <c r="B59852" s="14">
        <v>44122</v>
      </c>
      <c r="C59852">
        <v>0</v>
      </c>
      <c r="D59852">
        <v>0</v>
      </c>
      <c r="E59852">
        <v>0</v>
      </c>
      <c r="F59852">
        <v>0</v>
      </c>
      <c r="G59852">
        <v>0</v>
      </c>
      <c r="H59852">
        <v>0</v>
      </c>
      <c r="I59852">
        <v>0</v>
      </c>
      <c r="J59852">
        <v>357</v>
      </c>
      <c r="K59852" t="s">
        <v>1308</v>
      </c>
      <c r="L59852">
        <v>871</v>
      </c>
      <c r="M59852" t="s">
        <v>2331</v>
      </c>
      <c r="N59852" t="s">
        <v>2345</v>
      </c>
      <c r="O59852">
        <v>0</v>
      </c>
      <c r="P59852">
        <v>0</v>
      </c>
      <c r="Q59852">
        <v>1</v>
      </c>
      <c r="R59852">
        <v>0</v>
      </c>
      <c r="S59852">
        <v>0</v>
      </c>
      <c r="T59852">
        <v>0</v>
      </c>
      <c r="U59852">
        <v>0</v>
      </c>
      <c r="V59852">
        <v>2</v>
      </c>
      <c r="W59852">
        <v>2</v>
      </c>
      <c r="X59852">
        <v>2</v>
      </c>
    </row>
    <row r="59853" spans="1:24" x14ac:dyDescent="0.2">
      <c r="A59853" t="s">
        <v>651</v>
      </c>
      <c r="B59853" s="14">
        <v>44122</v>
      </c>
      <c r="C59853">
        <v>0</v>
      </c>
      <c r="D59853">
        <v>0</v>
      </c>
      <c r="E59853">
        <v>0</v>
      </c>
      <c r="F59853">
        <v>0</v>
      </c>
      <c r="G59853">
        <v>0</v>
      </c>
      <c r="H59853">
        <v>0</v>
      </c>
      <c r="I59853">
        <v>0</v>
      </c>
      <c r="J59853">
        <v>2010</v>
      </c>
      <c r="K59853" t="s">
        <v>915</v>
      </c>
      <c r="L59853">
        <v>750</v>
      </c>
      <c r="M59853" t="s">
        <v>1718</v>
      </c>
      <c r="N59853" t="s">
        <v>2345</v>
      </c>
      <c r="O59853">
        <v>0</v>
      </c>
      <c r="P59853">
        <v>0</v>
      </c>
      <c r="Q59853">
        <v>1</v>
      </c>
      <c r="R59853">
        <v>0</v>
      </c>
      <c r="S59853">
        <v>0</v>
      </c>
      <c r="T59853">
        <v>0</v>
      </c>
      <c r="U59853">
        <v>0</v>
      </c>
      <c r="V59853">
        <v>2</v>
      </c>
      <c r="W59853">
        <v>2</v>
      </c>
      <c r="X59853">
        <v>2</v>
      </c>
    </row>
    <row r="59854" spans="1:24" x14ac:dyDescent="0.2">
      <c r="A59854" t="s">
        <v>409</v>
      </c>
      <c r="B59854" s="14">
        <v>44122</v>
      </c>
      <c r="C59854">
        <v>0</v>
      </c>
      <c r="D59854">
        <v>0</v>
      </c>
      <c r="E59854">
        <v>0</v>
      </c>
      <c r="F59854">
        <v>1</v>
      </c>
      <c r="G59854">
        <v>1</v>
      </c>
      <c r="H59854">
        <v>3</v>
      </c>
      <c r="I59854">
        <v>1</v>
      </c>
      <c r="J59854">
        <v>132</v>
      </c>
      <c r="K59854" t="s">
        <v>1296</v>
      </c>
      <c r="L59854">
        <v>593</v>
      </c>
      <c r="M59854" t="s">
        <v>1476</v>
      </c>
      <c r="N59854" t="s">
        <v>2345</v>
      </c>
      <c r="O59854">
        <v>16.863406408094431</v>
      </c>
      <c r="P59854">
        <v>2.8251459729784569</v>
      </c>
      <c r="Q59854">
        <v>1</v>
      </c>
      <c r="R59854">
        <v>0</v>
      </c>
      <c r="S59854">
        <v>0.33333333333333331</v>
      </c>
      <c r="T59854">
        <v>4.1666666666666661</v>
      </c>
      <c r="U59854">
        <v>0</v>
      </c>
      <c r="V59854">
        <v>8.9918126396451239</v>
      </c>
      <c r="W59854">
        <v>4.4000000000000004</v>
      </c>
      <c r="X59854">
        <v>4.3999999999999986</v>
      </c>
    </row>
    <row r="59855" spans="1:24" x14ac:dyDescent="0.2">
      <c r="A59855" t="s">
        <v>364</v>
      </c>
      <c r="B59855" s="14">
        <v>44122</v>
      </c>
      <c r="C59855">
        <v>0</v>
      </c>
      <c r="D59855">
        <v>0</v>
      </c>
      <c r="E59855">
        <v>0</v>
      </c>
      <c r="F59855">
        <v>1</v>
      </c>
      <c r="G59855">
        <v>5</v>
      </c>
      <c r="H59855">
        <v>1</v>
      </c>
      <c r="I59855">
        <v>1</v>
      </c>
      <c r="J59855">
        <v>106</v>
      </c>
      <c r="K59855" t="s">
        <v>1296</v>
      </c>
      <c r="L59855">
        <v>314</v>
      </c>
      <c r="M59855" t="s">
        <v>1431</v>
      </c>
      <c r="N59855" t="s">
        <v>2345</v>
      </c>
      <c r="O59855">
        <v>31.847133757961782</v>
      </c>
      <c r="P59855">
        <v>3.4609473860679292</v>
      </c>
      <c r="Q59855">
        <v>1</v>
      </c>
      <c r="R59855">
        <v>0</v>
      </c>
      <c r="S59855">
        <v>1</v>
      </c>
      <c r="T59855">
        <v>12.5</v>
      </c>
      <c r="U59855">
        <v>0</v>
      </c>
      <c r="V59855">
        <v>17.960947386067929</v>
      </c>
      <c r="W59855">
        <v>4.4000000000000004</v>
      </c>
      <c r="X59855">
        <v>4.3999999999999986</v>
      </c>
    </row>
    <row r="59856" spans="1:24" x14ac:dyDescent="0.2">
      <c r="A59856" t="s">
        <v>1265</v>
      </c>
      <c r="B59856" s="14">
        <v>44122</v>
      </c>
      <c r="C59856">
        <v>0</v>
      </c>
      <c r="D59856">
        <v>0</v>
      </c>
      <c r="E59856">
        <v>0</v>
      </c>
      <c r="F59856">
        <v>0</v>
      </c>
      <c r="G59856">
        <v>0</v>
      </c>
      <c r="H59856">
        <v>0</v>
      </c>
      <c r="I59856">
        <v>0</v>
      </c>
      <c r="J59856">
        <v>427</v>
      </c>
      <c r="K59856" t="s">
        <v>1311</v>
      </c>
      <c r="L59856">
        <v>123</v>
      </c>
      <c r="M59856" t="s">
        <v>2332</v>
      </c>
      <c r="N59856" t="s">
        <v>2345</v>
      </c>
      <c r="O59856">
        <v>0</v>
      </c>
      <c r="P59856">
        <v>0</v>
      </c>
      <c r="Q59856">
        <v>1</v>
      </c>
      <c r="R59856">
        <v>0</v>
      </c>
      <c r="S59856">
        <v>0</v>
      </c>
      <c r="T59856">
        <v>0</v>
      </c>
      <c r="U59856">
        <v>0</v>
      </c>
      <c r="V59856">
        <v>2</v>
      </c>
      <c r="W59856">
        <v>2</v>
      </c>
      <c r="X59856">
        <v>2</v>
      </c>
    </row>
    <row r="59857" spans="1:24" x14ac:dyDescent="0.2">
      <c r="A59857" t="s">
        <v>1266</v>
      </c>
      <c r="B59857" s="14">
        <v>44122</v>
      </c>
      <c r="C59857">
        <v>0</v>
      </c>
      <c r="D59857">
        <v>0</v>
      </c>
      <c r="E59857">
        <v>0</v>
      </c>
      <c r="F59857">
        <v>0</v>
      </c>
      <c r="G59857">
        <v>0</v>
      </c>
      <c r="H59857">
        <v>0</v>
      </c>
      <c r="I59857">
        <v>0</v>
      </c>
      <c r="J59857">
        <v>310</v>
      </c>
      <c r="K59857" t="s">
        <v>1292</v>
      </c>
      <c r="L59857">
        <v>349</v>
      </c>
      <c r="M59857" t="s">
        <v>2333</v>
      </c>
      <c r="N59857" t="s">
        <v>2345</v>
      </c>
      <c r="O59857">
        <v>0</v>
      </c>
      <c r="P59857">
        <v>0</v>
      </c>
      <c r="Q59857">
        <v>1</v>
      </c>
      <c r="R59857">
        <v>0</v>
      </c>
      <c r="S59857">
        <v>0</v>
      </c>
      <c r="T59857">
        <v>0</v>
      </c>
      <c r="U59857">
        <v>0</v>
      </c>
      <c r="V59857">
        <v>2</v>
      </c>
      <c r="W59857">
        <v>2</v>
      </c>
      <c r="X59857">
        <v>2</v>
      </c>
    </row>
    <row r="59858" spans="1:24" x14ac:dyDescent="0.2">
      <c r="A59858" t="s">
        <v>1267</v>
      </c>
      <c r="B59858" s="14">
        <v>44122</v>
      </c>
      <c r="C59858">
        <v>0</v>
      </c>
      <c r="D59858">
        <v>0</v>
      </c>
      <c r="E59858">
        <v>0</v>
      </c>
      <c r="F59858">
        <v>0</v>
      </c>
      <c r="G59858">
        <v>0</v>
      </c>
      <c r="H59858">
        <v>0</v>
      </c>
      <c r="I59858">
        <v>0</v>
      </c>
      <c r="J59858">
        <v>76</v>
      </c>
      <c r="K59858" t="s">
        <v>1308</v>
      </c>
      <c r="L59858">
        <v>591</v>
      </c>
      <c r="M59858" t="s">
        <v>2334</v>
      </c>
      <c r="N59858" t="s">
        <v>2345</v>
      </c>
      <c r="O59858">
        <v>0</v>
      </c>
      <c r="P59858">
        <v>0</v>
      </c>
      <c r="Q59858">
        <v>1</v>
      </c>
      <c r="R59858">
        <v>0</v>
      </c>
      <c r="S59858">
        <v>0</v>
      </c>
      <c r="T59858">
        <v>0</v>
      </c>
      <c r="U59858">
        <v>0</v>
      </c>
      <c r="V59858">
        <v>2</v>
      </c>
      <c r="W59858">
        <v>2</v>
      </c>
      <c r="X59858">
        <v>2</v>
      </c>
    </row>
    <row r="59859" spans="1:24" x14ac:dyDescent="0.2">
      <c r="A59859" t="s">
        <v>1268</v>
      </c>
      <c r="B59859" s="14">
        <v>44122</v>
      </c>
      <c r="C59859">
        <v>0</v>
      </c>
      <c r="D59859">
        <v>0</v>
      </c>
      <c r="E59859">
        <v>0</v>
      </c>
      <c r="F59859">
        <v>0</v>
      </c>
      <c r="G59859">
        <v>0</v>
      </c>
      <c r="H59859">
        <v>0</v>
      </c>
      <c r="I59859">
        <v>0</v>
      </c>
      <c r="J59859">
        <v>707</v>
      </c>
      <c r="K59859" t="s">
        <v>1281</v>
      </c>
      <c r="L59859">
        <v>632</v>
      </c>
      <c r="M59859" t="s">
        <v>2335</v>
      </c>
      <c r="N59859" t="s">
        <v>2345</v>
      </c>
      <c r="O59859">
        <v>0</v>
      </c>
      <c r="P59859">
        <v>0</v>
      </c>
      <c r="Q59859">
        <v>1</v>
      </c>
      <c r="R59859">
        <v>0</v>
      </c>
      <c r="S59859">
        <v>0</v>
      </c>
      <c r="T59859">
        <v>0</v>
      </c>
      <c r="U59859">
        <v>0</v>
      </c>
      <c r="V59859">
        <v>2</v>
      </c>
      <c r="W59859">
        <v>2</v>
      </c>
      <c r="X59859">
        <v>2</v>
      </c>
    </row>
    <row r="59860" spans="1:24" x14ac:dyDescent="0.2">
      <c r="A59860" t="s">
        <v>521</v>
      </c>
      <c r="B59860" s="14">
        <v>44122</v>
      </c>
      <c r="C59860">
        <v>0</v>
      </c>
      <c r="D59860">
        <v>0</v>
      </c>
      <c r="E59860">
        <v>0</v>
      </c>
      <c r="F59860">
        <v>1</v>
      </c>
      <c r="G59860">
        <v>0</v>
      </c>
      <c r="H59860">
        <v>9</v>
      </c>
      <c r="I59860">
        <v>1</v>
      </c>
      <c r="J59860">
        <v>3796</v>
      </c>
      <c r="K59860" t="s">
        <v>1282</v>
      </c>
      <c r="L59860">
        <v>2212</v>
      </c>
      <c r="M59860" t="s">
        <v>1588</v>
      </c>
      <c r="N59860" t="s">
        <v>2345</v>
      </c>
      <c r="O59860">
        <v>4.5207956600361667</v>
      </c>
      <c r="P59860">
        <v>1.508688009333957</v>
      </c>
      <c r="Q59860">
        <v>1</v>
      </c>
      <c r="R59860">
        <v>0</v>
      </c>
      <c r="S59860">
        <v>0.1111111111111111</v>
      </c>
      <c r="T59860">
        <v>1.3888888888888891</v>
      </c>
      <c r="U59860">
        <v>0</v>
      </c>
      <c r="V59860">
        <v>4.8975768982228463</v>
      </c>
      <c r="W59860">
        <v>4.4000000000000004</v>
      </c>
      <c r="X59860">
        <v>3.3714285714285701</v>
      </c>
    </row>
    <row r="59861" spans="1:24" x14ac:dyDescent="0.2">
      <c r="A59861" t="s">
        <v>528</v>
      </c>
      <c r="B59861" s="14">
        <v>44122</v>
      </c>
      <c r="C59861">
        <v>0</v>
      </c>
      <c r="D59861">
        <v>0</v>
      </c>
      <c r="E59861">
        <v>0</v>
      </c>
      <c r="F59861">
        <v>0</v>
      </c>
      <c r="G59861">
        <v>1</v>
      </c>
      <c r="H59861">
        <v>0</v>
      </c>
      <c r="I59861">
        <v>0</v>
      </c>
      <c r="J59861">
        <v>192</v>
      </c>
      <c r="K59861" t="s">
        <v>1296</v>
      </c>
      <c r="L59861">
        <v>639</v>
      </c>
      <c r="M59861" t="s">
        <v>1595</v>
      </c>
      <c r="N59861" t="s">
        <v>2345</v>
      </c>
      <c r="O59861">
        <v>0</v>
      </c>
      <c r="P59861">
        <v>0</v>
      </c>
      <c r="Q59861">
        <v>1</v>
      </c>
      <c r="R59861">
        <v>0</v>
      </c>
      <c r="S59861">
        <v>0</v>
      </c>
      <c r="T59861">
        <v>0</v>
      </c>
      <c r="U59861">
        <v>0</v>
      </c>
      <c r="V59861">
        <v>2</v>
      </c>
      <c r="W59861">
        <v>2</v>
      </c>
      <c r="X59861">
        <v>3.7142857142857131</v>
      </c>
    </row>
    <row r="59862" spans="1:24" x14ac:dyDescent="0.2">
      <c r="A59862" t="s">
        <v>1269</v>
      </c>
      <c r="B59862" s="14">
        <v>44122</v>
      </c>
      <c r="C59862">
        <v>0</v>
      </c>
      <c r="D59862">
        <v>0</v>
      </c>
      <c r="E59862">
        <v>0</v>
      </c>
      <c r="F59862">
        <v>0</v>
      </c>
      <c r="G59862">
        <v>0</v>
      </c>
      <c r="H59862">
        <v>0</v>
      </c>
      <c r="I59862">
        <v>0</v>
      </c>
      <c r="J59862">
        <v>254</v>
      </c>
      <c r="K59862" t="s">
        <v>1318</v>
      </c>
      <c r="L59862">
        <v>363</v>
      </c>
      <c r="M59862" t="s">
        <v>2336</v>
      </c>
      <c r="N59862" t="s">
        <v>2345</v>
      </c>
      <c r="O59862">
        <v>0</v>
      </c>
      <c r="P59862">
        <v>0</v>
      </c>
      <c r="Q59862">
        <v>1</v>
      </c>
      <c r="R59862">
        <v>0</v>
      </c>
      <c r="S59862">
        <v>0</v>
      </c>
      <c r="T59862">
        <v>0</v>
      </c>
      <c r="U59862">
        <v>0</v>
      </c>
      <c r="V59862">
        <v>2</v>
      </c>
      <c r="W59862">
        <v>2</v>
      </c>
      <c r="X59862">
        <v>2</v>
      </c>
    </row>
    <row r="59863" spans="1:24" x14ac:dyDescent="0.2">
      <c r="A59863" t="s">
        <v>1252</v>
      </c>
      <c r="B59863" s="14">
        <v>44122</v>
      </c>
      <c r="C59863">
        <v>0</v>
      </c>
      <c r="D59863">
        <v>0</v>
      </c>
      <c r="E59863">
        <v>0</v>
      </c>
      <c r="F59863">
        <v>0</v>
      </c>
      <c r="G59863">
        <v>2</v>
      </c>
      <c r="H59863">
        <v>0</v>
      </c>
      <c r="I59863">
        <v>0</v>
      </c>
      <c r="J59863">
        <v>582</v>
      </c>
      <c r="K59863" t="s">
        <v>1303</v>
      </c>
      <c r="L59863">
        <v>975</v>
      </c>
      <c r="M59863" t="s">
        <v>2319</v>
      </c>
      <c r="N59863" t="s">
        <v>2345</v>
      </c>
      <c r="O59863">
        <v>0</v>
      </c>
      <c r="P59863">
        <v>0</v>
      </c>
      <c r="Q59863">
        <v>1</v>
      </c>
      <c r="R59863">
        <v>0</v>
      </c>
      <c r="S59863">
        <v>0</v>
      </c>
      <c r="T59863">
        <v>0</v>
      </c>
      <c r="U59863">
        <v>0</v>
      </c>
      <c r="V59863">
        <v>2</v>
      </c>
      <c r="W59863">
        <v>2</v>
      </c>
      <c r="X59863">
        <v>2</v>
      </c>
    </row>
    <row r="59864" spans="1:24" x14ac:dyDescent="0.2">
      <c r="A59864" t="s">
        <v>1251</v>
      </c>
      <c r="B59864" s="14">
        <v>44122</v>
      </c>
      <c r="C59864">
        <v>0</v>
      </c>
      <c r="D59864">
        <v>0</v>
      </c>
      <c r="E59864">
        <v>0</v>
      </c>
      <c r="F59864">
        <v>0</v>
      </c>
      <c r="G59864">
        <v>0</v>
      </c>
      <c r="H59864">
        <v>0</v>
      </c>
      <c r="I59864">
        <v>0</v>
      </c>
      <c r="J59864">
        <v>890</v>
      </c>
      <c r="K59864" t="s">
        <v>1318</v>
      </c>
      <c r="L59864">
        <v>28</v>
      </c>
      <c r="M59864" t="s">
        <v>2318</v>
      </c>
      <c r="N59864" t="s">
        <v>2345</v>
      </c>
      <c r="O59864">
        <v>0</v>
      </c>
      <c r="P59864">
        <v>0</v>
      </c>
      <c r="Q59864">
        <v>1</v>
      </c>
      <c r="R59864">
        <v>0</v>
      </c>
      <c r="S59864">
        <v>0</v>
      </c>
      <c r="T59864">
        <v>0</v>
      </c>
      <c r="U59864">
        <v>0</v>
      </c>
      <c r="V59864">
        <v>2</v>
      </c>
      <c r="W59864">
        <v>2</v>
      </c>
      <c r="X59864">
        <v>2</v>
      </c>
    </row>
    <row r="59865" spans="1:24" x14ac:dyDescent="0.2">
      <c r="A59865" t="s">
        <v>1240</v>
      </c>
      <c r="B59865" s="14">
        <v>44122</v>
      </c>
      <c r="C59865">
        <v>0</v>
      </c>
      <c r="D59865">
        <v>0</v>
      </c>
      <c r="E59865">
        <v>0</v>
      </c>
      <c r="F59865">
        <v>0</v>
      </c>
      <c r="G59865">
        <v>0</v>
      </c>
      <c r="H59865">
        <v>0</v>
      </c>
      <c r="I59865">
        <v>0</v>
      </c>
      <c r="J59865">
        <v>443</v>
      </c>
      <c r="K59865" t="s">
        <v>1308</v>
      </c>
      <c r="L59865">
        <v>673</v>
      </c>
      <c r="M59865" t="s">
        <v>2307</v>
      </c>
      <c r="N59865" t="s">
        <v>2345</v>
      </c>
      <c r="O59865">
        <v>0</v>
      </c>
      <c r="P59865">
        <v>0</v>
      </c>
      <c r="Q59865">
        <v>1</v>
      </c>
      <c r="R59865">
        <v>0</v>
      </c>
      <c r="S59865">
        <v>0</v>
      </c>
      <c r="T59865">
        <v>0</v>
      </c>
      <c r="U59865">
        <v>0</v>
      </c>
      <c r="V59865">
        <v>2</v>
      </c>
      <c r="W59865">
        <v>2</v>
      </c>
      <c r="X59865">
        <v>2</v>
      </c>
    </row>
    <row r="59866" spans="1:24" x14ac:dyDescent="0.2">
      <c r="A59866" t="s">
        <v>360</v>
      </c>
      <c r="B59866" s="14">
        <v>44122</v>
      </c>
      <c r="C59866">
        <v>0</v>
      </c>
      <c r="D59866">
        <v>0</v>
      </c>
      <c r="E59866">
        <v>0</v>
      </c>
      <c r="F59866">
        <v>2</v>
      </c>
      <c r="G59866">
        <v>1</v>
      </c>
      <c r="H59866">
        <v>17</v>
      </c>
      <c r="I59866">
        <v>2</v>
      </c>
      <c r="J59866">
        <v>187</v>
      </c>
      <c r="K59866" t="s">
        <v>1278</v>
      </c>
      <c r="L59866">
        <v>1349</v>
      </c>
      <c r="M59866" t="s">
        <v>1427</v>
      </c>
      <c r="N59866" t="s">
        <v>2345</v>
      </c>
      <c r="O59866">
        <v>14.825796886582649</v>
      </c>
      <c r="P59866">
        <v>2.6963686963283719</v>
      </c>
      <c r="Q59866">
        <v>1</v>
      </c>
      <c r="R59866">
        <v>0</v>
      </c>
      <c r="S59866">
        <v>0.1176470588235294</v>
      </c>
      <c r="T59866">
        <v>1.470588235294118</v>
      </c>
      <c r="U59866">
        <v>0</v>
      </c>
      <c r="V59866">
        <v>6.1669569316224893</v>
      </c>
      <c r="W59866">
        <v>4.4000000000000004</v>
      </c>
      <c r="X59866">
        <v>4.3999999999999986</v>
      </c>
    </row>
    <row r="59867" spans="1:24" x14ac:dyDescent="0.2">
      <c r="A59867" t="s">
        <v>359</v>
      </c>
      <c r="B59867" s="14">
        <v>44122</v>
      </c>
      <c r="C59867">
        <v>0</v>
      </c>
      <c r="D59867">
        <v>0</v>
      </c>
      <c r="E59867">
        <v>0</v>
      </c>
      <c r="F59867">
        <v>2</v>
      </c>
      <c r="G59867">
        <v>1</v>
      </c>
      <c r="H59867">
        <v>3</v>
      </c>
      <c r="I59867">
        <v>2</v>
      </c>
      <c r="J59867">
        <v>217</v>
      </c>
      <c r="K59867" t="s">
        <v>1279</v>
      </c>
      <c r="L59867">
        <v>1176</v>
      </c>
      <c r="M59867" t="s">
        <v>1426</v>
      </c>
      <c r="N59867" t="s">
        <v>2345</v>
      </c>
      <c r="O59867">
        <v>17.00680272108843</v>
      </c>
      <c r="P59867">
        <v>2.8336134240775559</v>
      </c>
      <c r="Q59867">
        <v>1</v>
      </c>
      <c r="R59867">
        <v>0</v>
      </c>
      <c r="S59867">
        <v>0.66666666666666663</v>
      </c>
      <c r="T59867">
        <v>8.3333333333333321</v>
      </c>
      <c r="U59867">
        <v>0</v>
      </c>
      <c r="V59867">
        <v>13.166946757410891</v>
      </c>
      <c r="W59867">
        <v>4.4000000000000004</v>
      </c>
      <c r="X59867">
        <v>4.3999999999999986</v>
      </c>
    </row>
    <row r="59868" spans="1:24" x14ac:dyDescent="0.2">
      <c r="A59868" t="s">
        <v>1249</v>
      </c>
      <c r="B59868" s="14">
        <v>44122</v>
      </c>
      <c r="C59868">
        <v>0</v>
      </c>
      <c r="D59868">
        <v>0</v>
      </c>
      <c r="E59868">
        <v>0</v>
      </c>
      <c r="F59868">
        <v>0</v>
      </c>
      <c r="G59868">
        <v>0</v>
      </c>
      <c r="H59868">
        <v>0</v>
      </c>
      <c r="I59868">
        <v>0</v>
      </c>
      <c r="J59868">
        <v>888</v>
      </c>
      <c r="K59868" t="s">
        <v>1314</v>
      </c>
      <c r="L59868">
        <v>810</v>
      </c>
      <c r="M59868" t="s">
        <v>2316</v>
      </c>
      <c r="N59868" t="s">
        <v>2345</v>
      </c>
      <c r="O59868">
        <v>0</v>
      </c>
      <c r="P59868">
        <v>0</v>
      </c>
      <c r="Q59868">
        <v>1</v>
      </c>
      <c r="R59868">
        <v>0</v>
      </c>
      <c r="S59868">
        <v>0</v>
      </c>
      <c r="T59868">
        <v>0</v>
      </c>
      <c r="U59868">
        <v>0</v>
      </c>
      <c r="V59868">
        <v>2</v>
      </c>
      <c r="W59868">
        <v>2</v>
      </c>
      <c r="X59868">
        <v>2</v>
      </c>
    </row>
    <row r="59869" spans="1:24" x14ac:dyDescent="0.2">
      <c r="A59869" t="s">
        <v>593</v>
      </c>
      <c r="B59869" s="14">
        <v>44122</v>
      </c>
      <c r="C59869">
        <v>0</v>
      </c>
      <c r="D59869">
        <v>0</v>
      </c>
      <c r="E59869">
        <v>0</v>
      </c>
      <c r="F59869">
        <v>0</v>
      </c>
      <c r="G59869">
        <v>1</v>
      </c>
      <c r="H59869">
        <v>0</v>
      </c>
      <c r="I59869">
        <v>0</v>
      </c>
      <c r="J59869">
        <v>190</v>
      </c>
      <c r="K59869" t="s">
        <v>1279</v>
      </c>
      <c r="L59869">
        <v>1758</v>
      </c>
      <c r="M59869" t="s">
        <v>1660</v>
      </c>
      <c r="N59869" t="s">
        <v>2345</v>
      </c>
      <c r="O59869">
        <v>0</v>
      </c>
      <c r="P59869">
        <v>0</v>
      </c>
      <c r="Q59869">
        <v>1</v>
      </c>
      <c r="R59869">
        <v>0</v>
      </c>
      <c r="S59869">
        <v>0</v>
      </c>
      <c r="T59869">
        <v>0</v>
      </c>
      <c r="U59869">
        <v>0</v>
      </c>
      <c r="V59869">
        <v>2</v>
      </c>
      <c r="W59869">
        <v>2</v>
      </c>
      <c r="X59869">
        <v>3.0285714285714289</v>
      </c>
    </row>
    <row r="59870" spans="1:24" x14ac:dyDescent="0.2">
      <c r="A59870" t="s">
        <v>479</v>
      </c>
      <c r="B59870" s="14">
        <v>44122</v>
      </c>
      <c r="C59870">
        <v>0</v>
      </c>
      <c r="D59870">
        <v>0</v>
      </c>
      <c r="E59870">
        <v>0</v>
      </c>
      <c r="F59870">
        <v>1</v>
      </c>
      <c r="G59870">
        <v>0</v>
      </c>
      <c r="H59870">
        <v>5</v>
      </c>
      <c r="I59870">
        <v>1</v>
      </c>
      <c r="J59870">
        <v>320</v>
      </c>
      <c r="K59870" t="s">
        <v>444</v>
      </c>
      <c r="L59870">
        <v>1116</v>
      </c>
      <c r="M59870" t="s">
        <v>1546</v>
      </c>
      <c r="N59870" t="s">
        <v>2345</v>
      </c>
      <c r="O59870">
        <v>8.9605734767025087</v>
      </c>
      <c r="P59870">
        <v>2.192834229034927</v>
      </c>
      <c r="Q59870">
        <v>1</v>
      </c>
      <c r="R59870">
        <v>0</v>
      </c>
      <c r="S59870">
        <v>0.2</v>
      </c>
      <c r="T59870">
        <v>2.5</v>
      </c>
      <c r="U59870">
        <v>0</v>
      </c>
      <c r="V59870">
        <v>6.6928342290349274</v>
      </c>
      <c r="W59870">
        <v>4.4000000000000004</v>
      </c>
      <c r="X59870">
        <v>3.371428571428571</v>
      </c>
    </row>
    <row r="59871" spans="1:24" x14ac:dyDescent="0.2">
      <c r="A59871" t="s">
        <v>1250</v>
      </c>
      <c r="B59871" s="14">
        <v>44122</v>
      </c>
      <c r="C59871">
        <v>0</v>
      </c>
      <c r="D59871">
        <v>0</v>
      </c>
      <c r="E59871">
        <v>0</v>
      </c>
      <c r="F59871">
        <v>0</v>
      </c>
      <c r="G59871">
        <v>0</v>
      </c>
      <c r="H59871">
        <v>0</v>
      </c>
      <c r="I59871">
        <v>0</v>
      </c>
      <c r="J59871">
        <v>1325</v>
      </c>
      <c r="K59871" t="s">
        <v>1287</v>
      </c>
      <c r="L59871">
        <v>39</v>
      </c>
      <c r="M59871" t="s">
        <v>2317</v>
      </c>
      <c r="N59871" t="s">
        <v>2345</v>
      </c>
      <c r="O59871">
        <v>0</v>
      </c>
      <c r="P59871">
        <v>0</v>
      </c>
      <c r="Q59871">
        <v>1</v>
      </c>
      <c r="R59871">
        <v>0</v>
      </c>
      <c r="S59871">
        <v>0</v>
      </c>
      <c r="T59871">
        <v>0</v>
      </c>
      <c r="U59871">
        <v>0</v>
      </c>
      <c r="V59871">
        <v>2</v>
      </c>
      <c r="W59871">
        <v>2</v>
      </c>
      <c r="X59871">
        <v>2</v>
      </c>
    </row>
    <row r="59872" spans="1:24" x14ac:dyDescent="0.2">
      <c r="A59872" t="s">
        <v>1232</v>
      </c>
      <c r="B59872" s="14">
        <v>44122</v>
      </c>
      <c r="C59872">
        <v>0</v>
      </c>
      <c r="D59872">
        <v>0</v>
      </c>
      <c r="E59872">
        <v>0</v>
      </c>
      <c r="F59872">
        <v>0</v>
      </c>
      <c r="G59872">
        <v>0</v>
      </c>
      <c r="H59872">
        <v>0</v>
      </c>
      <c r="I59872">
        <v>0</v>
      </c>
      <c r="J59872">
        <v>786</v>
      </c>
      <c r="K59872" t="s">
        <v>1290</v>
      </c>
      <c r="L59872">
        <v>666</v>
      </c>
      <c r="M59872" t="s">
        <v>2299</v>
      </c>
      <c r="N59872" t="s">
        <v>2345</v>
      </c>
      <c r="O59872">
        <v>0</v>
      </c>
      <c r="P59872">
        <v>0</v>
      </c>
      <c r="Q59872">
        <v>1</v>
      </c>
      <c r="R59872">
        <v>0</v>
      </c>
      <c r="S59872">
        <v>0</v>
      </c>
      <c r="T59872">
        <v>0</v>
      </c>
      <c r="U59872">
        <v>0</v>
      </c>
      <c r="V59872">
        <v>2</v>
      </c>
      <c r="W59872">
        <v>2</v>
      </c>
      <c r="X59872">
        <v>2</v>
      </c>
    </row>
    <row r="59873" spans="1:24" x14ac:dyDescent="0.2">
      <c r="A59873" t="s">
        <v>264</v>
      </c>
      <c r="B59873" s="14">
        <v>44122</v>
      </c>
      <c r="C59873">
        <v>4</v>
      </c>
      <c r="D59873">
        <v>21</v>
      </c>
      <c r="E59873">
        <v>4</v>
      </c>
      <c r="F59873">
        <v>26</v>
      </c>
      <c r="G59873">
        <v>20</v>
      </c>
      <c r="H59873">
        <v>246</v>
      </c>
      <c r="I59873">
        <v>26</v>
      </c>
      <c r="J59873">
        <v>696</v>
      </c>
      <c r="K59873" t="s">
        <v>1280</v>
      </c>
      <c r="L59873">
        <v>6874</v>
      </c>
      <c r="M59873" t="s">
        <v>1331</v>
      </c>
      <c r="N59873" t="s">
        <v>2345</v>
      </c>
      <c r="O59873">
        <v>37.823683444864713</v>
      </c>
      <c r="P59873">
        <v>3.6329354525878861</v>
      </c>
      <c r="Q59873">
        <v>1.3</v>
      </c>
      <c r="R59873">
        <v>0.52472852893498212</v>
      </c>
      <c r="S59873">
        <v>0.1056910569105691</v>
      </c>
      <c r="T59873">
        <v>1.321138211382114</v>
      </c>
      <c r="U59873">
        <v>0</v>
      </c>
      <c r="V59873">
        <v>7.4788021929049817</v>
      </c>
      <c r="W59873">
        <v>7.4788021929049817</v>
      </c>
      <c r="X59873">
        <v>5.8136231189818304</v>
      </c>
    </row>
    <row r="59874" spans="1:24" x14ac:dyDescent="0.2">
      <c r="A59874" t="s">
        <v>1233</v>
      </c>
      <c r="B59874" s="14">
        <v>44122</v>
      </c>
      <c r="C59874">
        <v>0</v>
      </c>
      <c r="D59874">
        <v>0</v>
      </c>
      <c r="E59874">
        <v>0</v>
      </c>
      <c r="F59874">
        <v>0</v>
      </c>
      <c r="G59874">
        <v>0</v>
      </c>
      <c r="H59874">
        <v>0</v>
      </c>
      <c r="I59874">
        <v>0</v>
      </c>
      <c r="J59874">
        <v>609</v>
      </c>
      <c r="K59874" t="s">
        <v>1316</v>
      </c>
      <c r="L59874">
        <v>840</v>
      </c>
      <c r="M59874" t="s">
        <v>2300</v>
      </c>
      <c r="N59874" t="s">
        <v>2345</v>
      </c>
      <c r="O59874">
        <v>0</v>
      </c>
      <c r="P59874">
        <v>0</v>
      </c>
      <c r="Q59874">
        <v>1</v>
      </c>
      <c r="R59874">
        <v>0</v>
      </c>
      <c r="S59874">
        <v>0</v>
      </c>
      <c r="T59874">
        <v>0</v>
      </c>
      <c r="U59874">
        <v>0</v>
      </c>
      <c r="V59874">
        <v>2</v>
      </c>
      <c r="W59874">
        <v>2</v>
      </c>
      <c r="X59874">
        <v>2</v>
      </c>
    </row>
    <row r="59875" spans="1:24" x14ac:dyDescent="0.2">
      <c r="A59875" t="s">
        <v>1234</v>
      </c>
      <c r="B59875" s="14">
        <v>44122</v>
      </c>
      <c r="C59875">
        <v>0</v>
      </c>
      <c r="D59875">
        <v>0</v>
      </c>
      <c r="E59875">
        <v>0</v>
      </c>
      <c r="F59875">
        <v>0</v>
      </c>
      <c r="G59875">
        <v>0</v>
      </c>
      <c r="H59875">
        <v>0</v>
      </c>
      <c r="I59875">
        <v>0</v>
      </c>
      <c r="J59875">
        <v>255</v>
      </c>
      <c r="K59875" t="s">
        <v>1290</v>
      </c>
      <c r="L59875">
        <v>648</v>
      </c>
      <c r="M59875" t="s">
        <v>2301</v>
      </c>
      <c r="N59875" t="s">
        <v>2345</v>
      </c>
      <c r="O59875">
        <v>0</v>
      </c>
      <c r="P59875">
        <v>0</v>
      </c>
      <c r="Q59875">
        <v>1</v>
      </c>
      <c r="R59875">
        <v>0</v>
      </c>
      <c r="S59875">
        <v>0</v>
      </c>
      <c r="T59875">
        <v>0</v>
      </c>
      <c r="U59875">
        <v>0</v>
      </c>
      <c r="V59875">
        <v>2</v>
      </c>
      <c r="W59875">
        <v>2</v>
      </c>
      <c r="X59875">
        <v>2</v>
      </c>
    </row>
    <row r="59876" spans="1:24" x14ac:dyDescent="0.2">
      <c r="A59876" t="s">
        <v>1235</v>
      </c>
      <c r="B59876" s="14">
        <v>44122</v>
      </c>
      <c r="C59876">
        <v>0</v>
      </c>
      <c r="D59876">
        <v>0</v>
      </c>
      <c r="E59876">
        <v>0</v>
      </c>
      <c r="F59876">
        <v>0</v>
      </c>
      <c r="G59876">
        <v>0</v>
      </c>
      <c r="H59876">
        <v>0</v>
      </c>
      <c r="I59876">
        <v>0</v>
      </c>
      <c r="J59876">
        <v>193</v>
      </c>
      <c r="K59876" t="s">
        <v>1279</v>
      </c>
      <c r="L59876">
        <v>556</v>
      </c>
      <c r="M59876" t="s">
        <v>2302</v>
      </c>
      <c r="N59876" t="s">
        <v>2345</v>
      </c>
      <c r="O59876">
        <v>0</v>
      </c>
      <c r="P59876">
        <v>0</v>
      </c>
      <c r="Q59876">
        <v>1</v>
      </c>
      <c r="R59876">
        <v>0</v>
      </c>
      <c r="S59876">
        <v>0</v>
      </c>
      <c r="T59876">
        <v>0</v>
      </c>
      <c r="U59876">
        <v>0</v>
      </c>
      <c r="V59876">
        <v>2</v>
      </c>
      <c r="W59876">
        <v>2</v>
      </c>
      <c r="X59876">
        <v>2</v>
      </c>
    </row>
    <row r="59877" spans="1:24" x14ac:dyDescent="0.2">
      <c r="A59877" t="s">
        <v>1236</v>
      </c>
      <c r="B59877" s="14">
        <v>44122</v>
      </c>
      <c r="C59877">
        <v>0</v>
      </c>
      <c r="D59877">
        <v>0</v>
      </c>
      <c r="E59877">
        <v>0</v>
      </c>
      <c r="F59877">
        <v>0</v>
      </c>
      <c r="G59877">
        <v>0</v>
      </c>
      <c r="H59877">
        <v>0</v>
      </c>
      <c r="I59877">
        <v>0</v>
      </c>
      <c r="J59877">
        <v>1297</v>
      </c>
      <c r="K59877" t="s">
        <v>1316</v>
      </c>
      <c r="L59877">
        <v>733</v>
      </c>
      <c r="M59877" t="s">
        <v>2303</v>
      </c>
      <c r="N59877" t="s">
        <v>2345</v>
      </c>
      <c r="O59877">
        <v>0</v>
      </c>
      <c r="P59877">
        <v>0</v>
      </c>
      <c r="Q59877">
        <v>1</v>
      </c>
      <c r="R59877">
        <v>0</v>
      </c>
      <c r="S59877">
        <v>0</v>
      </c>
      <c r="T59877">
        <v>0</v>
      </c>
      <c r="U59877">
        <v>0</v>
      </c>
      <c r="V59877">
        <v>2</v>
      </c>
      <c r="W59877">
        <v>2</v>
      </c>
      <c r="X59877">
        <v>2</v>
      </c>
    </row>
    <row r="59878" spans="1:24" x14ac:dyDescent="0.2">
      <c r="A59878" t="s">
        <v>633</v>
      </c>
      <c r="B59878" s="14">
        <v>44122</v>
      </c>
      <c r="C59878">
        <v>0</v>
      </c>
      <c r="D59878">
        <v>0</v>
      </c>
      <c r="E59878">
        <v>0</v>
      </c>
      <c r="F59878">
        <v>0</v>
      </c>
      <c r="G59878">
        <v>2</v>
      </c>
      <c r="H59878">
        <v>0</v>
      </c>
      <c r="I59878">
        <v>0</v>
      </c>
      <c r="J59878">
        <v>112</v>
      </c>
      <c r="K59878" t="s">
        <v>1318</v>
      </c>
      <c r="L59878">
        <v>715</v>
      </c>
      <c r="M59878" t="s">
        <v>1700</v>
      </c>
      <c r="N59878" t="s">
        <v>2345</v>
      </c>
      <c r="O59878">
        <v>0</v>
      </c>
      <c r="P59878">
        <v>0</v>
      </c>
      <c r="Q59878">
        <v>1</v>
      </c>
      <c r="R59878">
        <v>0</v>
      </c>
      <c r="S59878">
        <v>0</v>
      </c>
      <c r="T59878">
        <v>0</v>
      </c>
      <c r="U59878">
        <v>0</v>
      </c>
      <c r="V59878">
        <v>2</v>
      </c>
      <c r="W59878">
        <v>2</v>
      </c>
      <c r="X59878">
        <v>3.028571428571428</v>
      </c>
    </row>
    <row r="59879" spans="1:24" x14ac:dyDescent="0.2">
      <c r="A59879" t="s">
        <v>449</v>
      </c>
      <c r="B59879" s="14">
        <v>44122</v>
      </c>
      <c r="C59879">
        <v>0</v>
      </c>
      <c r="D59879">
        <v>0</v>
      </c>
      <c r="E59879">
        <v>0</v>
      </c>
      <c r="F59879">
        <v>1</v>
      </c>
      <c r="G59879">
        <v>2</v>
      </c>
      <c r="H59879">
        <v>4</v>
      </c>
      <c r="I59879">
        <v>1</v>
      </c>
      <c r="J59879">
        <v>889</v>
      </c>
      <c r="K59879" t="s">
        <v>1318</v>
      </c>
      <c r="L59879">
        <v>260</v>
      </c>
      <c r="M59879" t="s">
        <v>1516</v>
      </c>
      <c r="N59879" t="s">
        <v>2345</v>
      </c>
      <c r="O59879">
        <v>38.46153846153846</v>
      </c>
      <c r="P59879">
        <v>3.6496587409606551</v>
      </c>
      <c r="Q59879">
        <v>1</v>
      </c>
      <c r="R59879">
        <v>0</v>
      </c>
      <c r="S59879">
        <v>0.25</v>
      </c>
      <c r="T59879">
        <v>3.125</v>
      </c>
      <c r="U59879">
        <v>0</v>
      </c>
      <c r="V59879">
        <v>8.7746587409606551</v>
      </c>
      <c r="W59879">
        <v>4.4000000000000004</v>
      </c>
      <c r="X59879">
        <v>4.3999999999999986</v>
      </c>
    </row>
    <row r="59880" spans="1:24" x14ac:dyDescent="0.2">
      <c r="A59880" t="s">
        <v>1237</v>
      </c>
      <c r="B59880" s="14">
        <v>44122</v>
      </c>
      <c r="C59880">
        <v>0</v>
      </c>
      <c r="D59880">
        <v>0</v>
      </c>
      <c r="E59880">
        <v>0</v>
      </c>
      <c r="F59880">
        <v>0</v>
      </c>
      <c r="G59880">
        <v>0</v>
      </c>
      <c r="H59880">
        <v>0</v>
      </c>
      <c r="I59880">
        <v>0</v>
      </c>
      <c r="J59880">
        <v>4004</v>
      </c>
      <c r="K59880" t="s">
        <v>1310</v>
      </c>
      <c r="L59880">
        <v>458</v>
      </c>
      <c r="M59880" t="s">
        <v>2304</v>
      </c>
      <c r="N59880" t="s">
        <v>2345</v>
      </c>
      <c r="O59880">
        <v>0</v>
      </c>
      <c r="P59880">
        <v>0</v>
      </c>
      <c r="Q59880">
        <v>1</v>
      </c>
      <c r="R59880">
        <v>0</v>
      </c>
      <c r="S59880">
        <v>0</v>
      </c>
      <c r="T59880">
        <v>0</v>
      </c>
      <c r="U59880">
        <v>0</v>
      </c>
      <c r="V59880">
        <v>2</v>
      </c>
      <c r="W59880">
        <v>2</v>
      </c>
      <c r="X59880">
        <v>2</v>
      </c>
    </row>
    <row r="59881" spans="1:24" x14ac:dyDescent="0.2">
      <c r="A59881" t="s">
        <v>1238</v>
      </c>
      <c r="B59881" s="14">
        <v>44122</v>
      </c>
      <c r="C59881">
        <v>0</v>
      </c>
      <c r="D59881">
        <v>0</v>
      </c>
      <c r="E59881">
        <v>0</v>
      </c>
      <c r="F59881">
        <v>0</v>
      </c>
      <c r="G59881">
        <v>1</v>
      </c>
      <c r="H59881">
        <v>0</v>
      </c>
      <c r="I59881">
        <v>0</v>
      </c>
      <c r="J59881">
        <v>673</v>
      </c>
      <c r="K59881" t="s">
        <v>1281</v>
      </c>
      <c r="L59881">
        <v>755</v>
      </c>
      <c r="M59881" t="s">
        <v>2305</v>
      </c>
      <c r="N59881" t="s">
        <v>2345</v>
      </c>
      <c r="O59881">
        <v>0</v>
      </c>
      <c r="P59881">
        <v>0</v>
      </c>
      <c r="Q59881">
        <v>1</v>
      </c>
      <c r="R59881">
        <v>0</v>
      </c>
      <c r="S59881">
        <v>0</v>
      </c>
      <c r="T59881">
        <v>0</v>
      </c>
      <c r="U59881">
        <v>0</v>
      </c>
      <c r="V59881">
        <v>2</v>
      </c>
      <c r="W59881">
        <v>2</v>
      </c>
      <c r="X59881">
        <v>2</v>
      </c>
    </row>
    <row r="59882" spans="1:24" x14ac:dyDescent="0.2">
      <c r="A59882" t="s">
        <v>1230</v>
      </c>
      <c r="B59882" s="14">
        <v>44122</v>
      </c>
      <c r="C59882">
        <v>0</v>
      </c>
      <c r="D59882">
        <v>0</v>
      </c>
      <c r="E59882">
        <v>0</v>
      </c>
      <c r="F59882">
        <v>0</v>
      </c>
      <c r="G59882">
        <v>0</v>
      </c>
      <c r="H59882">
        <v>0</v>
      </c>
      <c r="I59882">
        <v>0</v>
      </c>
      <c r="J59882">
        <v>233</v>
      </c>
      <c r="K59882" t="s">
        <v>1279</v>
      </c>
      <c r="L59882">
        <v>667</v>
      </c>
      <c r="M59882" t="s">
        <v>2297</v>
      </c>
      <c r="N59882" t="s">
        <v>2345</v>
      </c>
      <c r="O59882">
        <v>0</v>
      </c>
      <c r="P59882">
        <v>0</v>
      </c>
      <c r="Q59882">
        <v>1</v>
      </c>
      <c r="R59882">
        <v>0</v>
      </c>
      <c r="S59882">
        <v>0</v>
      </c>
      <c r="T59882">
        <v>0</v>
      </c>
      <c r="U59882">
        <v>0</v>
      </c>
      <c r="V59882">
        <v>2</v>
      </c>
      <c r="W59882">
        <v>2</v>
      </c>
      <c r="X59882">
        <v>2</v>
      </c>
    </row>
    <row r="59883" spans="1:24" x14ac:dyDescent="0.2">
      <c r="A59883" t="s">
        <v>1239</v>
      </c>
      <c r="B59883" s="14">
        <v>44122</v>
      </c>
      <c r="C59883">
        <v>0</v>
      </c>
      <c r="D59883">
        <v>0</v>
      </c>
      <c r="E59883">
        <v>0</v>
      </c>
      <c r="F59883">
        <v>0</v>
      </c>
      <c r="G59883">
        <v>0</v>
      </c>
      <c r="H59883">
        <v>0</v>
      </c>
      <c r="I59883">
        <v>0</v>
      </c>
      <c r="J59883">
        <v>140</v>
      </c>
      <c r="K59883" t="s">
        <v>1296</v>
      </c>
      <c r="L59883">
        <v>1141</v>
      </c>
      <c r="M59883" t="s">
        <v>2306</v>
      </c>
      <c r="N59883" t="s">
        <v>2345</v>
      </c>
      <c r="O59883">
        <v>0</v>
      </c>
      <c r="P59883">
        <v>0</v>
      </c>
      <c r="Q59883">
        <v>1</v>
      </c>
      <c r="R59883">
        <v>0</v>
      </c>
      <c r="S59883">
        <v>0</v>
      </c>
      <c r="T59883">
        <v>0</v>
      </c>
      <c r="U59883">
        <v>0</v>
      </c>
      <c r="V59883">
        <v>2</v>
      </c>
      <c r="W59883">
        <v>2</v>
      </c>
      <c r="X59883">
        <v>2</v>
      </c>
    </row>
    <row r="59884" spans="1:24" x14ac:dyDescent="0.2">
      <c r="A59884" t="s">
        <v>442</v>
      </c>
      <c r="B59884" s="14">
        <v>44122</v>
      </c>
      <c r="C59884">
        <v>0</v>
      </c>
      <c r="D59884">
        <v>0</v>
      </c>
      <c r="E59884">
        <v>0</v>
      </c>
      <c r="F59884">
        <v>2</v>
      </c>
      <c r="G59884">
        <v>0</v>
      </c>
      <c r="H59884">
        <v>5</v>
      </c>
      <c r="I59884">
        <v>2</v>
      </c>
      <c r="J59884">
        <v>85</v>
      </c>
      <c r="K59884" t="s">
        <v>1284</v>
      </c>
      <c r="L59884">
        <v>1072</v>
      </c>
      <c r="M59884" t="s">
        <v>1509</v>
      </c>
      <c r="N59884" t="s">
        <v>2345</v>
      </c>
      <c r="O59884">
        <v>18.656716417910449</v>
      </c>
      <c r="P59884">
        <v>2.9262062109053808</v>
      </c>
      <c r="Q59884">
        <v>1</v>
      </c>
      <c r="R59884">
        <v>0</v>
      </c>
      <c r="S59884">
        <v>0.4</v>
      </c>
      <c r="T59884">
        <v>5</v>
      </c>
      <c r="U59884">
        <v>0</v>
      </c>
      <c r="V59884">
        <v>9.9262062109053808</v>
      </c>
      <c r="W59884">
        <v>4.4000000000000004</v>
      </c>
      <c r="X59884">
        <v>3.7142857142857131</v>
      </c>
    </row>
    <row r="59885" spans="1:24" x14ac:dyDescent="0.2">
      <c r="A59885" t="s">
        <v>491</v>
      </c>
      <c r="B59885" s="14">
        <v>44122</v>
      </c>
      <c r="C59885">
        <v>0</v>
      </c>
      <c r="D59885">
        <v>0</v>
      </c>
      <c r="E59885">
        <v>0</v>
      </c>
      <c r="F59885">
        <v>0</v>
      </c>
      <c r="G59885">
        <v>1</v>
      </c>
      <c r="H59885">
        <v>0</v>
      </c>
      <c r="I59885">
        <v>0</v>
      </c>
      <c r="J59885">
        <v>170</v>
      </c>
      <c r="K59885" t="s">
        <v>1278</v>
      </c>
      <c r="L59885">
        <v>685</v>
      </c>
      <c r="M59885" t="s">
        <v>1558</v>
      </c>
      <c r="N59885" t="s">
        <v>2345</v>
      </c>
      <c r="O59885">
        <v>0</v>
      </c>
      <c r="P59885">
        <v>0</v>
      </c>
      <c r="Q59885">
        <v>1</v>
      </c>
      <c r="R59885">
        <v>0</v>
      </c>
      <c r="S59885">
        <v>0</v>
      </c>
      <c r="T59885">
        <v>0</v>
      </c>
      <c r="U59885">
        <v>0</v>
      </c>
      <c r="V59885">
        <v>2</v>
      </c>
      <c r="W59885">
        <v>2</v>
      </c>
      <c r="X59885">
        <v>4.0571428571428561</v>
      </c>
    </row>
    <row r="59886" spans="1:24" x14ac:dyDescent="0.2">
      <c r="A59886" t="s">
        <v>492</v>
      </c>
      <c r="B59886" s="14">
        <v>44122</v>
      </c>
      <c r="C59886">
        <v>0</v>
      </c>
      <c r="D59886">
        <v>0</v>
      </c>
      <c r="E59886">
        <v>0</v>
      </c>
      <c r="F59886">
        <v>1</v>
      </c>
      <c r="G59886">
        <v>1</v>
      </c>
      <c r="H59886">
        <v>2</v>
      </c>
      <c r="I59886">
        <v>1</v>
      </c>
      <c r="J59886">
        <v>387</v>
      </c>
      <c r="K59886" t="s">
        <v>1279</v>
      </c>
      <c r="L59886">
        <v>834</v>
      </c>
      <c r="M59886" t="s">
        <v>1559</v>
      </c>
      <c r="N59886" t="s">
        <v>2345</v>
      </c>
      <c r="O59886">
        <v>11.99040767386091</v>
      </c>
      <c r="P59886">
        <v>2.4841069696174358</v>
      </c>
      <c r="Q59886">
        <v>1</v>
      </c>
      <c r="R59886">
        <v>0</v>
      </c>
      <c r="S59886">
        <v>0.5</v>
      </c>
      <c r="T59886">
        <v>6.25</v>
      </c>
      <c r="U59886">
        <v>0</v>
      </c>
      <c r="V59886">
        <v>10.734106969617439</v>
      </c>
      <c r="W59886">
        <v>4.4000000000000004</v>
      </c>
      <c r="X59886">
        <v>3.7142857142857131</v>
      </c>
    </row>
    <row r="59887" spans="1:24" x14ac:dyDescent="0.2">
      <c r="A59887" t="s">
        <v>1241</v>
      </c>
      <c r="B59887" s="14">
        <v>44122</v>
      </c>
      <c r="C59887">
        <v>0</v>
      </c>
      <c r="D59887">
        <v>0</v>
      </c>
      <c r="E59887">
        <v>0</v>
      </c>
      <c r="F59887">
        <v>0</v>
      </c>
      <c r="G59887">
        <v>0</v>
      </c>
      <c r="H59887">
        <v>0</v>
      </c>
      <c r="I59887">
        <v>0</v>
      </c>
      <c r="J59887">
        <v>1095</v>
      </c>
      <c r="K59887" t="s">
        <v>1291</v>
      </c>
      <c r="L59887">
        <v>694</v>
      </c>
      <c r="M59887" t="s">
        <v>2308</v>
      </c>
      <c r="N59887" t="s">
        <v>2345</v>
      </c>
      <c r="O59887">
        <v>0</v>
      </c>
      <c r="P59887">
        <v>0</v>
      </c>
      <c r="Q59887">
        <v>1</v>
      </c>
      <c r="R59887">
        <v>0</v>
      </c>
      <c r="S59887">
        <v>0</v>
      </c>
      <c r="T59887">
        <v>0</v>
      </c>
      <c r="U59887">
        <v>0</v>
      </c>
      <c r="V59887">
        <v>2</v>
      </c>
      <c r="W59887">
        <v>2</v>
      </c>
      <c r="X59887">
        <v>2</v>
      </c>
    </row>
    <row r="59888" spans="1:24" x14ac:dyDescent="0.2">
      <c r="A59888" t="s">
        <v>614</v>
      </c>
      <c r="B59888" s="14">
        <v>44122</v>
      </c>
      <c r="C59888">
        <v>0</v>
      </c>
      <c r="D59888">
        <v>0</v>
      </c>
      <c r="E59888">
        <v>0</v>
      </c>
      <c r="F59888">
        <v>0</v>
      </c>
      <c r="G59888">
        <v>1</v>
      </c>
      <c r="H59888">
        <v>0</v>
      </c>
      <c r="I59888">
        <v>0</v>
      </c>
      <c r="J59888">
        <v>98</v>
      </c>
      <c r="K59888" t="s">
        <v>1288</v>
      </c>
      <c r="L59888">
        <v>342</v>
      </c>
      <c r="M59888" t="s">
        <v>1681</v>
      </c>
      <c r="N59888" t="s">
        <v>2345</v>
      </c>
      <c r="O59888">
        <v>0</v>
      </c>
      <c r="P59888">
        <v>0</v>
      </c>
      <c r="Q59888">
        <v>1</v>
      </c>
      <c r="R59888">
        <v>0</v>
      </c>
      <c r="S59888">
        <v>0</v>
      </c>
      <c r="T59888">
        <v>0</v>
      </c>
      <c r="U59888">
        <v>0</v>
      </c>
      <c r="V59888">
        <v>2</v>
      </c>
      <c r="W59888">
        <v>2</v>
      </c>
      <c r="X59888">
        <v>3.028571428571428</v>
      </c>
    </row>
    <row r="59889" spans="1:24" x14ac:dyDescent="0.2">
      <c r="A59889" t="s">
        <v>488</v>
      </c>
      <c r="B59889" s="14">
        <v>44122</v>
      </c>
      <c r="C59889">
        <v>0</v>
      </c>
      <c r="D59889">
        <v>0</v>
      </c>
      <c r="E59889">
        <v>0</v>
      </c>
      <c r="F59889">
        <v>0</v>
      </c>
      <c r="G59889">
        <v>3</v>
      </c>
      <c r="H59889">
        <v>0</v>
      </c>
      <c r="I59889">
        <v>0</v>
      </c>
      <c r="J59889">
        <v>274</v>
      </c>
      <c r="K59889" t="s">
        <v>1314</v>
      </c>
      <c r="L59889">
        <v>1283</v>
      </c>
      <c r="M59889" t="s">
        <v>1555</v>
      </c>
      <c r="N59889" t="s">
        <v>2345</v>
      </c>
      <c r="O59889">
        <v>0</v>
      </c>
      <c r="P59889">
        <v>0</v>
      </c>
      <c r="Q59889">
        <v>1</v>
      </c>
      <c r="R59889">
        <v>0</v>
      </c>
      <c r="S59889">
        <v>0</v>
      </c>
      <c r="T59889">
        <v>0</v>
      </c>
      <c r="U59889">
        <v>0</v>
      </c>
      <c r="V59889">
        <v>2</v>
      </c>
      <c r="W59889">
        <v>2</v>
      </c>
      <c r="X59889">
        <v>4.0571428571428561</v>
      </c>
    </row>
    <row r="59890" spans="1:24" x14ac:dyDescent="0.2">
      <c r="A59890" t="s">
        <v>1242</v>
      </c>
      <c r="B59890" s="14">
        <v>44122</v>
      </c>
      <c r="C59890">
        <v>0</v>
      </c>
      <c r="D59890">
        <v>0</v>
      </c>
      <c r="E59890">
        <v>0</v>
      </c>
      <c r="F59890">
        <v>0</v>
      </c>
      <c r="G59890">
        <v>0</v>
      </c>
      <c r="H59890">
        <v>0</v>
      </c>
      <c r="I59890">
        <v>0</v>
      </c>
      <c r="J59890">
        <v>297</v>
      </c>
      <c r="K59890" t="s">
        <v>1293</v>
      </c>
      <c r="L59890">
        <v>664</v>
      </c>
      <c r="M59890" t="s">
        <v>2309</v>
      </c>
      <c r="N59890" t="s">
        <v>2345</v>
      </c>
      <c r="O59890">
        <v>0</v>
      </c>
      <c r="P59890">
        <v>0</v>
      </c>
      <c r="Q59890">
        <v>1</v>
      </c>
      <c r="R59890">
        <v>0</v>
      </c>
      <c r="S59890">
        <v>0</v>
      </c>
      <c r="T59890">
        <v>0</v>
      </c>
      <c r="U59890">
        <v>0</v>
      </c>
      <c r="V59890">
        <v>2</v>
      </c>
      <c r="W59890">
        <v>2</v>
      </c>
      <c r="X59890">
        <v>2</v>
      </c>
    </row>
    <row r="59891" spans="1:24" x14ac:dyDescent="0.2">
      <c r="A59891" t="s">
        <v>298</v>
      </c>
      <c r="B59891" s="14">
        <v>44122</v>
      </c>
      <c r="C59891">
        <v>0</v>
      </c>
      <c r="D59891">
        <v>0</v>
      </c>
      <c r="E59891">
        <v>0</v>
      </c>
      <c r="F59891">
        <v>1</v>
      </c>
      <c r="G59891">
        <v>2</v>
      </c>
      <c r="H59891">
        <v>5</v>
      </c>
      <c r="I59891">
        <v>1</v>
      </c>
      <c r="J59891">
        <v>512</v>
      </c>
      <c r="K59891" t="s">
        <v>1295</v>
      </c>
      <c r="L59891">
        <v>2769</v>
      </c>
      <c r="M59891" t="s">
        <v>1365</v>
      </c>
      <c r="N59891" t="s">
        <v>2345</v>
      </c>
      <c r="O59891">
        <v>3.6114120621162868</v>
      </c>
      <c r="P59891">
        <v>1.284098848805221</v>
      </c>
      <c r="Q59891">
        <v>1</v>
      </c>
      <c r="R59891">
        <v>0</v>
      </c>
      <c r="S59891">
        <v>0.2</v>
      </c>
      <c r="T59891">
        <v>2.5</v>
      </c>
      <c r="U59891">
        <v>0</v>
      </c>
      <c r="V59891">
        <v>5.784098848805221</v>
      </c>
      <c r="W59891">
        <v>4.4000000000000004</v>
      </c>
      <c r="X59891">
        <v>4.4000000000000004</v>
      </c>
    </row>
    <row r="59892" spans="1:24" x14ac:dyDescent="0.2">
      <c r="A59892" t="s">
        <v>1243</v>
      </c>
      <c r="B59892" s="14">
        <v>44122</v>
      </c>
      <c r="C59892">
        <v>0</v>
      </c>
      <c r="D59892">
        <v>0</v>
      </c>
      <c r="E59892">
        <v>0</v>
      </c>
      <c r="F59892">
        <v>0</v>
      </c>
      <c r="G59892">
        <v>0</v>
      </c>
      <c r="H59892">
        <v>0</v>
      </c>
      <c r="I59892">
        <v>0</v>
      </c>
      <c r="J59892">
        <v>764</v>
      </c>
      <c r="K59892" t="s">
        <v>1309</v>
      </c>
      <c r="L59892">
        <v>617</v>
      </c>
      <c r="M59892" t="s">
        <v>2310</v>
      </c>
      <c r="N59892" t="s">
        <v>2345</v>
      </c>
      <c r="O59892">
        <v>0</v>
      </c>
      <c r="P59892">
        <v>0</v>
      </c>
      <c r="Q59892">
        <v>1</v>
      </c>
      <c r="R59892">
        <v>0</v>
      </c>
      <c r="S59892">
        <v>0</v>
      </c>
      <c r="T59892">
        <v>0</v>
      </c>
      <c r="U59892">
        <v>0</v>
      </c>
      <c r="V59892">
        <v>2</v>
      </c>
      <c r="W59892">
        <v>2</v>
      </c>
      <c r="X59892">
        <v>2</v>
      </c>
    </row>
    <row r="59893" spans="1:24" x14ac:dyDescent="0.2">
      <c r="A59893" t="s">
        <v>489</v>
      </c>
      <c r="B59893" s="14">
        <v>44122</v>
      </c>
      <c r="C59893">
        <v>0</v>
      </c>
      <c r="D59893">
        <v>0</v>
      </c>
      <c r="E59893">
        <v>0</v>
      </c>
      <c r="F59893">
        <v>0</v>
      </c>
      <c r="G59893">
        <v>1</v>
      </c>
      <c r="H59893">
        <v>0</v>
      </c>
      <c r="I59893">
        <v>0</v>
      </c>
      <c r="J59893">
        <v>316</v>
      </c>
      <c r="K59893" t="s">
        <v>1302</v>
      </c>
      <c r="L59893">
        <v>1017</v>
      </c>
      <c r="M59893" t="s">
        <v>1556</v>
      </c>
      <c r="N59893" t="s">
        <v>2345</v>
      </c>
      <c r="O59893">
        <v>0</v>
      </c>
      <c r="P59893">
        <v>0</v>
      </c>
      <c r="Q59893">
        <v>1</v>
      </c>
      <c r="R59893">
        <v>0</v>
      </c>
      <c r="S59893">
        <v>0</v>
      </c>
      <c r="T59893">
        <v>0</v>
      </c>
      <c r="U59893">
        <v>0</v>
      </c>
      <c r="V59893">
        <v>2</v>
      </c>
      <c r="W59893">
        <v>2</v>
      </c>
      <c r="X59893">
        <v>4.0571428571428561</v>
      </c>
    </row>
    <row r="59894" spans="1:24" x14ac:dyDescent="0.2">
      <c r="A59894" t="s">
        <v>1244</v>
      </c>
      <c r="B59894" s="14">
        <v>44122</v>
      </c>
      <c r="C59894">
        <v>0</v>
      </c>
      <c r="D59894">
        <v>0</v>
      </c>
      <c r="E59894">
        <v>0</v>
      </c>
      <c r="F59894">
        <v>0</v>
      </c>
      <c r="G59894">
        <v>0</v>
      </c>
      <c r="H59894">
        <v>0</v>
      </c>
      <c r="I59894">
        <v>0</v>
      </c>
      <c r="J59894">
        <v>345</v>
      </c>
      <c r="K59894" t="s">
        <v>1308</v>
      </c>
      <c r="L59894">
        <v>630</v>
      </c>
      <c r="M59894" t="s">
        <v>2311</v>
      </c>
      <c r="N59894" t="s">
        <v>2345</v>
      </c>
      <c r="O59894">
        <v>0</v>
      </c>
      <c r="P59894">
        <v>0</v>
      </c>
      <c r="Q59894">
        <v>1</v>
      </c>
      <c r="R59894">
        <v>0</v>
      </c>
      <c r="S59894">
        <v>0</v>
      </c>
      <c r="T59894">
        <v>0</v>
      </c>
      <c r="U59894">
        <v>0</v>
      </c>
      <c r="V59894">
        <v>2</v>
      </c>
      <c r="W59894">
        <v>2</v>
      </c>
      <c r="X59894">
        <v>2</v>
      </c>
    </row>
    <row r="59895" spans="1:24" x14ac:dyDescent="0.2">
      <c r="A59895" t="s">
        <v>1245</v>
      </c>
      <c r="B59895" s="14">
        <v>44122</v>
      </c>
      <c r="C59895">
        <v>0</v>
      </c>
      <c r="D59895">
        <v>0</v>
      </c>
      <c r="E59895">
        <v>0</v>
      </c>
      <c r="F59895">
        <v>0</v>
      </c>
      <c r="G59895">
        <v>0</v>
      </c>
      <c r="H59895">
        <v>0</v>
      </c>
      <c r="I59895">
        <v>0</v>
      </c>
      <c r="J59895">
        <v>107</v>
      </c>
      <c r="K59895" t="s">
        <v>1294</v>
      </c>
      <c r="L59895">
        <v>95</v>
      </c>
      <c r="M59895" t="s">
        <v>2312</v>
      </c>
      <c r="N59895" t="s">
        <v>2345</v>
      </c>
      <c r="O59895">
        <v>0</v>
      </c>
      <c r="P59895">
        <v>0</v>
      </c>
      <c r="Q59895">
        <v>1</v>
      </c>
      <c r="R59895">
        <v>0</v>
      </c>
      <c r="S59895">
        <v>0</v>
      </c>
      <c r="T59895">
        <v>0</v>
      </c>
      <c r="U59895">
        <v>0</v>
      </c>
      <c r="V59895">
        <v>2</v>
      </c>
      <c r="W59895">
        <v>2</v>
      </c>
      <c r="X59895">
        <v>2</v>
      </c>
    </row>
    <row r="59896" spans="1:24" x14ac:dyDescent="0.2">
      <c r="A59896" t="s">
        <v>350</v>
      </c>
      <c r="B59896" s="14">
        <v>44122</v>
      </c>
      <c r="C59896">
        <v>0</v>
      </c>
      <c r="D59896">
        <v>0</v>
      </c>
      <c r="E59896">
        <v>0</v>
      </c>
      <c r="F59896">
        <v>1</v>
      </c>
      <c r="G59896">
        <v>0</v>
      </c>
      <c r="H59896">
        <v>4</v>
      </c>
      <c r="I59896">
        <v>1</v>
      </c>
      <c r="J59896">
        <v>249</v>
      </c>
      <c r="K59896" t="s">
        <v>1288</v>
      </c>
      <c r="L59896">
        <v>1352</v>
      </c>
      <c r="M59896" t="s">
        <v>1417</v>
      </c>
      <c r="N59896" t="s">
        <v>2345</v>
      </c>
      <c r="O59896">
        <v>7.3964497041420119</v>
      </c>
      <c r="P59896">
        <v>2.001000115373273</v>
      </c>
      <c r="Q59896">
        <v>1</v>
      </c>
      <c r="R59896">
        <v>0</v>
      </c>
      <c r="S59896">
        <v>0.25</v>
      </c>
      <c r="T59896">
        <v>3.125</v>
      </c>
      <c r="U59896">
        <v>0</v>
      </c>
      <c r="V59896">
        <v>7.126000115373273</v>
      </c>
      <c r="W59896">
        <v>4.4000000000000004</v>
      </c>
      <c r="X59896">
        <v>4.0571428571428561</v>
      </c>
    </row>
    <row r="59897" spans="1:24" x14ac:dyDescent="0.2">
      <c r="A59897" t="s">
        <v>1246</v>
      </c>
      <c r="B59897" s="14">
        <v>44122</v>
      </c>
      <c r="C59897">
        <v>0</v>
      </c>
      <c r="D59897">
        <v>0</v>
      </c>
      <c r="E59897">
        <v>0</v>
      </c>
      <c r="F59897">
        <v>0</v>
      </c>
      <c r="G59897">
        <v>0</v>
      </c>
      <c r="H59897">
        <v>0</v>
      </c>
      <c r="I59897">
        <v>0</v>
      </c>
      <c r="J59897">
        <v>845</v>
      </c>
      <c r="K59897" t="s">
        <v>1325</v>
      </c>
      <c r="L59897">
        <v>847</v>
      </c>
      <c r="M59897" t="s">
        <v>2313</v>
      </c>
      <c r="N59897" t="s">
        <v>2345</v>
      </c>
      <c r="O59897">
        <v>0</v>
      </c>
      <c r="P59897">
        <v>0</v>
      </c>
      <c r="Q59897">
        <v>1</v>
      </c>
      <c r="R59897">
        <v>0</v>
      </c>
      <c r="S59897">
        <v>0</v>
      </c>
      <c r="T59897">
        <v>0</v>
      </c>
      <c r="U59897">
        <v>0</v>
      </c>
      <c r="V59897">
        <v>2</v>
      </c>
      <c r="W59897">
        <v>2</v>
      </c>
      <c r="X59897">
        <v>2</v>
      </c>
    </row>
    <row r="59898" spans="1:24" x14ac:dyDescent="0.2">
      <c r="A59898" t="s">
        <v>638</v>
      </c>
      <c r="B59898" s="14">
        <v>44122</v>
      </c>
      <c r="C59898">
        <v>0</v>
      </c>
      <c r="D59898">
        <v>0</v>
      </c>
      <c r="E59898">
        <v>0</v>
      </c>
      <c r="F59898">
        <v>0</v>
      </c>
      <c r="G59898">
        <v>1</v>
      </c>
      <c r="H59898">
        <v>0</v>
      </c>
      <c r="I59898">
        <v>0</v>
      </c>
      <c r="J59898">
        <v>3488</v>
      </c>
      <c r="K59898" t="s">
        <v>1285</v>
      </c>
      <c r="L59898">
        <v>801</v>
      </c>
      <c r="M59898" t="s">
        <v>1705</v>
      </c>
      <c r="N59898" t="s">
        <v>2345</v>
      </c>
      <c r="O59898">
        <v>0</v>
      </c>
      <c r="P59898">
        <v>0</v>
      </c>
      <c r="Q59898">
        <v>1</v>
      </c>
      <c r="R59898">
        <v>0</v>
      </c>
      <c r="S59898">
        <v>0</v>
      </c>
      <c r="T59898">
        <v>0</v>
      </c>
      <c r="U59898">
        <v>0</v>
      </c>
      <c r="V59898">
        <v>2</v>
      </c>
      <c r="W59898">
        <v>2</v>
      </c>
      <c r="X59898">
        <v>3.028571428571428</v>
      </c>
    </row>
    <row r="59899" spans="1:24" x14ac:dyDescent="0.2">
      <c r="A59899" t="s">
        <v>1247</v>
      </c>
      <c r="B59899" s="14">
        <v>44122</v>
      </c>
      <c r="C59899">
        <v>0</v>
      </c>
      <c r="D59899">
        <v>0</v>
      </c>
      <c r="E59899">
        <v>0</v>
      </c>
      <c r="F59899">
        <v>0</v>
      </c>
      <c r="G59899">
        <v>1</v>
      </c>
      <c r="H59899">
        <v>0</v>
      </c>
      <c r="I59899">
        <v>0</v>
      </c>
      <c r="J59899">
        <v>189</v>
      </c>
      <c r="K59899" t="s">
        <v>1292</v>
      </c>
      <c r="L59899">
        <v>635</v>
      </c>
      <c r="M59899" t="s">
        <v>2314</v>
      </c>
      <c r="N59899" t="s">
        <v>2345</v>
      </c>
      <c r="O59899">
        <v>0</v>
      </c>
      <c r="P59899">
        <v>0</v>
      </c>
      <c r="Q59899">
        <v>1</v>
      </c>
      <c r="R59899">
        <v>0</v>
      </c>
      <c r="S59899">
        <v>0</v>
      </c>
      <c r="T59899">
        <v>0</v>
      </c>
      <c r="U59899">
        <v>0</v>
      </c>
      <c r="V59899">
        <v>2</v>
      </c>
      <c r="W59899">
        <v>2</v>
      </c>
      <c r="X59899">
        <v>2</v>
      </c>
    </row>
    <row r="59900" spans="1:24" x14ac:dyDescent="0.2">
      <c r="A59900" t="s">
        <v>277</v>
      </c>
      <c r="B59900" s="14">
        <v>44122</v>
      </c>
      <c r="C59900">
        <v>0</v>
      </c>
      <c r="D59900">
        <v>0</v>
      </c>
      <c r="E59900">
        <v>0</v>
      </c>
      <c r="F59900">
        <v>3</v>
      </c>
      <c r="G59900">
        <v>4</v>
      </c>
      <c r="H59900">
        <v>7</v>
      </c>
      <c r="I59900">
        <v>3</v>
      </c>
      <c r="J59900">
        <v>388</v>
      </c>
      <c r="K59900" t="s">
        <v>1290</v>
      </c>
      <c r="L59900">
        <v>611</v>
      </c>
      <c r="M59900" t="s">
        <v>1344</v>
      </c>
      <c r="N59900" t="s">
        <v>2345</v>
      </c>
      <c r="O59900">
        <v>49.099836333878891</v>
      </c>
      <c r="P59900">
        <v>3.8938557014726971</v>
      </c>
      <c r="Q59900">
        <v>1</v>
      </c>
      <c r="R59900">
        <v>0</v>
      </c>
      <c r="S59900">
        <v>0.42857142857142849</v>
      </c>
      <c r="T59900">
        <v>5.3571428571428568</v>
      </c>
      <c r="U59900">
        <v>0</v>
      </c>
      <c r="V59900">
        <v>11.250998558615549</v>
      </c>
      <c r="W59900">
        <v>4.4000000000000004</v>
      </c>
      <c r="X59900">
        <v>5.0428571428571418</v>
      </c>
    </row>
    <row r="59901" spans="1:24" x14ac:dyDescent="0.2">
      <c r="A59901" t="s">
        <v>540</v>
      </c>
      <c r="B59901" s="14">
        <v>44122</v>
      </c>
      <c r="C59901">
        <v>0</v>
      </c>
      <c r="D59901">
        <v>0</v>
      </c>
      <c r="E59901">
        <v>0</v>
      </c>
      <c r="F59901">
        <v>0</v>
      </c>
      <c r="G59901">
        <v>1</v>
      </c>
      <c r="H59901">
        <v>0</v>
      </c>
      <c r="I59901">
        <v>0</v>
      </c>
      <c r="J59901">
        <v>579</v>
      </c>
      <c r="K59901" t="s">
        <v>1293</v>
      </c>
      <c r="L59901">
        <v>1284</v>
      </c>
      <c r="M59901" t="s">
        <v>1607</v>
      </c>
      <c r="N59901" t="s">
        <v>2345</v>
      </c>
      <c r="O59901">
        <v>0</v>
      </c>
      <c r="P59901">
        <v>0</v>
      </c>
      <c r="Q59901">
        <v>1</v>
      </c>
      <c r="R59901">
        <v>0</v>
      </c>
      <c r="S59901">
        <v>0</v>
      </c>
      <c r="T59901">
        <v>0</v>
      </c>
      <c r="U59901">
        <v>0</v>
      </c>
      <c r="V59901">
        <v>2</v>
      </c>
      <c r="W59901">
        <v>2</v>
      </c>
      <c r="X59901">
        <v>3.7142857142857131</v>
      </c>
    </row>
    <row r="59902" spans="1:24" x14ac:dyDescent="0.2">
      <c r="A59902" t="s">
        <v>348</v>
      </c>
      <c r="B59902" s="14">
        <v>44122</v>
      </c>
      <c r="C59902">
        <v>0</v>
      </c>
      <c r="D59902">
        <v>0</v>
      </c>
      <c r="E59902">
        <v>0</v>
      </c>
      <c r="F59902">
        <v>2</v>
      </c>
      <c r="G59902">
        <v>0</v>
      </c>
      <c r="H59902">
        <v>3</v>
      </c>
      <c r="I59902">
        <v>2</v>
      </c>
      <c r="J59902">
        <v>1130</v>
      </c>
      <c r="K59902" t="s">
        <v>1307</v>
      </c>
      <c r="L59902">
        <v>251</v>
      </c>
      <c r="M59902" t="s">
        <v>1415</v>
      </c>
      <c r="N59902" t="s">
        <v>2345</v>
      </c>
      <c r="O59902">
        <v>79.681274900398407</v>
      </c>
      <c r="P59902">
        <v>4.3780346134043437</v>
      </c>
      <c r="Q59902">
        <v>1</v>
      </c>
      <c r="R59902">
        <v>0</v>
      </c>
      <c r="S59902">
        <v>0.66666666666666663</v>
      </c>
      <c r="T59902">
        <v>8.3333333333333321</v>
      </c>
      <c r="U59902">
        <v>0</v>
      </c>
      <c r="V59902">
        <v>14.711367946737679</v>
      </c>
      <c r="W59902">
        <v>4.4000000000000004</v>
      </c>
      <c r="X59902">
        <v>4.3999999999999986</v>
      </c>
    </row>
    <row r="59903" spans="1:24" x14ac:dyDescent="0.2">
      <c r="A59903" t="s">
        <v>1248</v>
      </c>
      <c r="B59903" s="14">
        <v>44122</v>
      </c>
      <c r="C59903">
        <v>0</v>
      </c>
      <c r="D59903">
        <v>0</v>
      </c>
      <c r="E59903">
        <v>0</v>
      </c>
      <c r="F59903">
        <v>0</v>
      </c>
      <c r="G59903">
        <v>0</v>
      </c>
      <c r="H59903">
        <v>0</v>
      </c>
      <c r="I59903">
        <v>0</v>
      </c>
      <c r="J59903">
        <v>295</v>
      </c>
      <c r="K59903" t="s">
        <v>1300</v>
      </c>
      <c r="L59903">
        <v>490</v>
      </c>
      <c r="M59903" t="s">
        <v>2315</v>
      </c>
      <c r="N59903" t="s">
        <v>2345</v>
      </c>
      <c r="O59903">
        <v>0</v>
      </c>
      <c r="P59903">
        <v>0</v>
      </c>
      <c r="Q59903">
        <v>1</v>
      </c>
      <c r="R59903">
        <v>0</v>
      </c>
      <c r="S59903">
        <v>0</v>
      </c>
      <c r="T59903">
        <v>0</v>
      </c>
      <c r="U59903">
        <v>0</v>
      </c>
      <c r="V59903">
        <v>2</v>
      </c>
      <c r="W59903">
        <v>2</v>
      </c>
      <c r="X59903">
        <v>2</v>
      </c>
    </row>
    <row r="59904" spans="1:24" x14ac:dyDescent="0.2">
      <c r="A59904" t="s">
        <v>1227</v>
      </c>
      <c r="B59904" s="14">
        <v>44122</v>
      </c>
      <c r="C59904">
        <v>0</v>
      </c>
      <c r="D59904">
        <v>0</v>
      </c>
      <c r="E59904">
        <v>0</v>
      </c>
      <c r="F59904">
        <v>0</v>
      </c>
      <c r="G59904">
        <v>0</v>
      </c>
      <c r="H59904">
        <v>0</v>
      </c>
      <c r="I59904">
        <v>0</v>
      </c>
      <c r="J59904">
        <v>1166</v>
      </c>
      <c r="K59904" t="s">
        <v>1281</v>
      </c>
      <c r="L59904">
        <v>267</v>
      </c>
      <c r="M59904" t="s">
        <v>2294</v>
      </c>
      <c r="N59904" t="s">
        <v>2345</v>
      </c>
      <c r="O59904">
        <v>0</v>
      </c>
      <c r="P59904">
        <v>0</v>
      </c>
      <c r="Q59904">
        <v>1</v>
      </c>
      <c r="R59904">
        <v>0</v>
      </c>
      <c r="S59904">
        <v>0</v>
      </c>
      <c r="T59904">
        <v>0</v>
      </c>
      <c r="U59904">
        <v>0</v>
      </c>
      <c r="V59904">
        <v>2</v>
      </c>
      <c r="W59904">
        <v>2</v>
      </c>
      <c r="X59904">
        <v>2</v>
      </c>
    </row>
    <row r="59905" spans="1:24" x14ac:dyDescent="0.2">
      <c r="A59905" t="s">
        <v>1183</v>
      </c>
      <c r="B59905" s="14">
        <v>44122</v>
      </c>
      <c r="C59905">
        <v>0</v>
      </c>
      <c r="D59905">
        <v>0</v>
      </c>
      <c r="E59905">
        <v>0</v>
      </c>
      <c r="F59905">
        <v>0</v>
      </c>
      <c r="G59905">
        <v>0</v>
      </c>
      <c r="H59905">
        <v>0</v>
      </c>
      <c r="I59905">
        <v>0</v>
      </c>
      <c r="J59905">
        <v>605</v>
      </c>
      <c r="K59905" t="s">
        <v>1316</v>
      </c>
      <c r="L59905">
        <v>572</v>
      </c>
      <c r="M59905" t="s">
        <v>2250</v>
      </c>
      <c r="N59905" t="s">
        <v>2345</v>
      </c>
      <c r="O59905">
        <v>0</v>
      </c>
      <c r="P59905">
        <v>0</v>
      </c>
      <c r="Q59905">
        <v>1</v>
      </c>
      <c r="R59905">
        <v>0</v>
      </c>
      <c r="S59905">
        <v>0</v>
      </c>
      <c r="T59905">
        <v>0</v>
      </c>
      <c r="U59905">
        <v>0</v>
      </c>
      <c r="V59905">
        <v>2</v>
      </c>
      <c r="W59905">
        <v>2</v>
      </c>
      <c r="X59905">
        <v>2</v>
      </c>
    </row>
    <row r="59906" spans="1:24" x14ac:dyDescent="0.2">
      <c r="A59906" t="s">
        <v>412</v>
      </c>
      <c r="B59906" s="14">
        <v>44122</v>
      </c>
      <c r="C59906">
        <v>0</v>
      </c>
      <c r="D59906">
        <v>0</v>
      </c>
      <c r="E59906">
        <v>0</v>
      </c>
      <c r="F59906">
        <v>1</v>
      </c>
      <c r="G59906">
        <v>0</v>
      </c>
      <c r="H59906">
        <v>2</v>
      </c>
      <c r="I59906">
        <v>1</v>
      </c>
      <c r="J59906">
        <v>743</v>
      </c>
      <c r="K59906" t="s">
        <v>915</v>
      </c>
      <c r="L59906">
        <v>860</v>
      </c>
      <c r="M59906" t="s">
        <v>1479</v>
      </c>
      <c r="N59906" t="s">
        <v>2345</v>
      </c>
      <c r="O59906">
        <v>11.627906976744191</v>
      </c>
      <c r="P59906">
        <v>2.453407982728629</v>
      </c>
      <c r="Q59906">
        <v>1</v>
      </c>
      <c r="R59906">
        <v>0</v>
      </c>
      <c r="S59906">
        <v>0.5</v>
      </c>
      <c r="T59906">
        <v>6.25</v>
      </c>
      <c r="U59906">
        <v>0</v>
      </c>
      <c r="V59906">
        <v>10.703407982728629</v>
      </c>
      <c r="W59906">
        <v>4.4000000000000004</v>
      </c>
      <c r="X59906">
        <v>4.3999999999999986</v>
      </c>
    </row>
    <row r="59907" spans="1:24" x14ac:dyDescent="0.2">
      <c r="A59907" t="s">
        <v>1102</v>
      </c>
      <c r="B59907" s="14">
        <v>44122</v>
      </c>
      <c r="C59907">
        <v>0</v>
      </c>
      <c r="D59907">
        <v>0</v>
      </c>
      <c r="E59907">
        <v>0</v>
      </c>
      <c r="F59907">
        <v>0</v>
      </c>
      <c r="G59907">
        <v>0</v>
      </c>
      <c r="H59907">
        <v>0</v>
      </c>
      <c r="I59907">
        <v>0</v>
      </c>
      <c r="J59907">
        <v>3572</v>
      </c>
      <c r="K59907" t="s">
        <v>1286</v>
      </c>
      <c r="L59907">
        <v>1293</v>
      </c>
      <c r="M59907" t="s">
        <v>2169</v>
      </c>
      <c r="N59907" t="s">
        <v>2345</v>
      </c>
      <c r="O59907">
        <v>0</v>
      </c>
      <c r="P59907">
        <v>0</v>
      </c>
      <c r="Q59907">
        <v>1</v>
      </c>
      <c r="R59907">
        <v>0</v>
      </c>
      <c r="S59907">
        <v>0</v>
      </c>
      <c r="T59907">
        <v>0</v>
      </c>
      <c r="U59907">
        <v>0</v>
      </c>
      <c r="V59907">
        <v>2</v>
      </c>
      <c r="W59907">
        <v>2</v>
      </c>
      <c r="X59907">
        <v>2</v>
      </c>
    </row>
    <row r="59908" spans="1:24" x14ac:dyDescent="0.2">
      <c r="A59908" t="s">
        <v>1181</v>
      </c>
      <c r="B59908" s="14">
        <v>44122</v>
      </c>
      <c r="C59908">
        <v>0</v>
      </c>
      <c r="D59908">
        <v>0</v>
      </c>
      <c r="E59908">
        <v>0</v>
      </c>
      <c r="F59908">
        <v>0</v>
      </c>
      <c r="G59908">
        <v>0</v>
      </c>
      <c r="H59908">
        <v>0</v>
      </c>
      <c r="I59908">
        <v>0</v>
      </c>
      <c r="J59908">
        <v>1285</v>
      </c>
      <c r="K59908" t="s">
        <v>1322</v>
      </c>
      <c r="L59908">
        <v>509</v>
      </c>
      <c r="M59908" t="s">
        <v>2248</v>
      </c>
      <c r="N59908" t="s">
        <v>2345</v>
      </c>
      <c r="O59908">
        <v>0</v>
      </c>
      <c r="P59908">
        <v>0</v>
      </c>
      <c r="Q59908">
        <v>1</v>
      </c>
      <c r="R59908">
        <v>0</v>
      </c>
      <c r="S59908">
        <v>0</v>
      </c>
      <c r="T59908">
        <v>0</v>
      </c>
      <c r="U59908">
        <v>0</v>
      </c>
      <c r="V59908">
        <v>2</v>
      </c>
      <c r="W59908">
        <v>2</v>
      </c>
      <c r="X59908">
        <v>2</v>
      </c>
    </row>
    <row r="59909" spans="1:24" x14ac:dyDescent="0.2">
      <c r="A59909" t="s">
        <v>584</v>
      </c>
      <c r="B59909" s="14">
        <v>44122</v>
      </c>
      <c r="C59909">
        <v>0</v>
      </c>
      <c r="D59909">
        <v>0</v>
      </c>
      <c r="E59909">
        <v>0</v>
      </c>
      <c r="F59909">
        <v>0</v>
      </c>
      <c r="G59909">
        <v>1</v>
      </c>
      <c r="H59909">
        <v>0</v>
      </c>
      <c r="I59909">
        <v>0</v>
      </c>
      <c r="J59909">
        <v>664</v>
      </c>
      <c r="K59909" t="s">
        <v>1316</v>
      </c>
      <c r="L59909">
        <v>580</v>
      </c>
      <c r="M59909" t="s">
        <v>1651</v>
      </c>
      <c r="N59909" t="s">
        <v>2345</v>
      </c>
      <c r="O59909">
        <v>0</v>
      </c>
      <c r="P59909">
        <v>0</v>
      </c>
      <c r="Q59909">
        <v>1</v>
      </c>
      <c r="R59909">
        <v>0</v>
      </c>
      <c r="S59909">
        <v>0</v>
      </c>
      <c r="T59909">
        <v>0</v>
      </c>
      <c r="U59909">
        <v>0</v>
      </c>
      <c r="V59909">
        <v>2</v>
      </c>
      <c r="W59909">
        <v>2</v>
      </c>
      <c r="X59909">
        <v>3.371428571428571</v>
      </c>
    </row>
    <row r="59910" spans="1:24" x14ac:dyDescent="0.2">
      <c r="A59910" t="s">
        <v>1182</v>
      </c>
      <c r="B59910" s="14">
        <v>44122</v>
      </c>
      <c r="C59910">
        <v>0</v>
      </c>
      <c r="D59910">
        <v>0</v>
      </c>
      <c r="E59910">
        <v>0</v>
      </c>
      <c r="F59910">
        <v>0</v>
      </c>
      <c r="G59910">
        <v>0</v>
      </c>
      <c r="H59910">
        <v>0</v>
      </c>
      <c r="I59910">
        <v>0</v>
      </c>
      <c r="J59910">
        <v>88</v>
      </c>
      <c r="K59910" t="s">
        <v>1281</v>
      </c>
      <c r="L59910">
        <v>83</v>
      </c>
      <c r="M59910" t="s">
        <v>2249</v>
      </c>
      <c r="N59910" t="s">
        <v>2345</v>
      </c>
      <c r="O59910">
        <v>0</v>
      </c>
      <c r="P59910">
        <v>0</v>
      </c>
      <c r="Q59910">
        <v>1</v>
      </c>
      <c r="R59910">
        <v>0</v>
      </c>
      <c r="S59910">
        <v>0</v>
      </c>
      <c r="T59910">
        <v>0</v>
      </c>
      <c r="U59910">
        <v>0</v>
      </c>
      <c r="V59910">
        <v>2</v>
      </c>
      <c r="W59910">
        <v>2</v>
      </c>
      <c r="X59910">
        <v>2</v>
      </c>
    </row>
    <row r="59911" spans="1:24" x14ac:dyDescent="0.2">
      <c r="A59911" t="s">
        <v>1117</v>
      </c>
      <c r="B59911" s="14">
        <v>44122</v>
      </c>
      <c r="C59911">
        <v>0</v>
      </c>
      <c r="D59911">
        <v>0</v>
      </c>
      <c r="E59911">
        <v>0</v>
      </c>
      <c r="F59911">
        <v>0</v>
      </c>
      <c r="G59911">
        <v>1</v>
      </c>
      <c r="H59911">
        <v>0</v>
      </c>
      <c r="I59911">
        <v>0</v>
      </c>
      <c r="J59911">
        <v>1094</v>
      </c>
      <c r="K59911" t="s">
        <v>1304</v>
      </c>
      <c r="L59911">
        <v>308</v>
      </c>
      <c r="M59911" t="s">
        <v>2184</v>
      </c>
      <c r="N59911" t="s">
        <v>2345</v>
      </c>
      <c r="O59911">
        <v>0</v>
      </c>
      <c r="P59911">
        <v>0</v>
      </c>
      <c r="Q59911">
        <v>1</v>
      </c>
      <c r="R59911">
        <v>0</v>
      </c>
      <c r="S59911">
        <v>0</v>
      </c>
      <c r="T59911">
        <v>0</v>
      </c>
      <c r="U59911">
        <v>0</v>
      </c>
      <c r="V59911">
        <v>2</v>
      </c>
      <c r="W59911">
        <v>2</v>
      </c>
      <c r="X59911">
        <v>2</v>
      </c>
    </row>
    <row r="59912" spans="1:24" x14ac:dyDescent="0.2">
      <c r="A59912" t="s">
        <v>513</v>
      </c>
      <c r="B59912" s="14">
        <v>44122</v>
      </c>
      <c r="C59912">
        <v>0</v>
      </c>
      <c r="D59912">
        <v>0</v>
      </c>
      <c r="E59912">
        <v>0</v>
      </c>
      <c r="F59912">
        <v>1</v>
      </c>
      <c r="G59912">
        <v>0</v>
      </c>
      <c r="H59912">
        <v>8</v>
      </c>
      <c r="I59912">
        <v>1</v>
      </c>
      <c r="J59912">
        <v>580</v>
      </c>
      <c r="K59912" t="s">
        <v>1311</v>
      </c>
      <c r="L59912">
        <v>918</v>
      </c>
      <c r="M59912" t="s">
        <v>1580</v>
      </c>
      <c r="N59912" t="s">
        <v>2345</v>
      </c>
      <c r="O59912">
        <v>10.893246187363831</v>
      </c>
      <c r="P59912">
        <v>2.388142981355692</v>
      </c>
      <c r="Q59912">
        <v>1</v>
      </c>
      <c r="R59912">
        <v>0</v>
      </c>
      <c r="S59912">
        <v>0.125</v>
      </c>
      <c r="T59912">
        <v>1.5625</v>
      </c>
      <c r="U59912">
        <v>0</v>
      </c>
      <c r="V59912">
        <v>5.950642981355692</v>
      </c>
      <c r="W59912">
        <v>4.4000000000000004</v>
      </c>
      <c r="X59912">
        <v>3.371428571428571</v>
      </c>
    </row>
    <row r="59913" spans="1:24" x14ac:dyDescent="0.2">
      <c r="A59913" t="s">
        <v>1118</v>
      </c>
      <c r="B59913" s="14">
        <v>44122</v>
      </c>
      <c r="C59913">
        <v>0</v>
      </c>
      <c r="D59913">
        <v>0</v>
      </c>
      <c r="E59913">
        <v>0</v>
      </c>
      <c r="F59913">
        <v>0</v>
      </c>
      <c r="G59913">
        <v>0</v>
      </c>
      <c r="H59913">
        <v>0</v>
      </c>
      <c r="I59913">
        <v>0</v>
      </c>
      <c r="J59913">
        <v>1085</v>
      </c>
      <c r="K59913" t="s">
        <v>1312</v>
      </c>
      <c r="L59913">
        <v>167</v>
      </c>
      <c r="M59913" t="s">
        <v>2185</v>
      </c>
      <c r="N59913" t="s">
        <v>2345</v>
      </c>
      <c r="O59913">
        <v>0</v>
      </c>
      <c r="P59913">
        <v>0</v>
      </c>
      <c r="Q59913">
        <v>1</v>
      </c>
      <c r="R59913">
        <v>0</v>
      </c>
      <c r="S59913">
        <v>0</v>
      </c>
      <c r="T59913">
        <v>0</v>
      </c>
      <c r="U59913">
        <v>0</v>
      </c>
      <c r="V59913">
        <v>2</v>
      </c>
      <c r="W59913">
        <v>2</v>
      </c>
      <c r="X59913">
        <v>2</v>
      </c>
    </row>
    <row r="59914" spans="1:24" x14ac:dyDescent="0.2">
      <c r="A59914" t="s">
        <v>305</v>
      </c>
      <c r="B59914" s="14">
        <v>44122</v>
      </c>
      <c r="C59914">
        <v>0</v>
      </c>
      <c r="D59914">
        <v>0</v>
      </c>
      <c r="E59914">
        <v>0</v>
      </c>
      <c r="F59914">
        <v>2</v>
      </c>
      <c r="G59914">
        <v>1</v>
      </c>
      <c r="H59914">
        <v>8</v>
      </c>
      <c r="I59914">
        <v>2</v>
      </c>
      <c r="J59914">
        <v>1264</v>
      </c>
      <c r="K59914" t="s">
        <v>915</v>
      </c>
      <c r="L59914">
        <v>1718</v>
      </c>
      <c r="M59914" t="s">
        <v>1372</v>
      </c>
      <c r="N59914" t="s">
        <v>2345</v>
      </c>
      <c r="O59914">
        <v>11.641443538998841</v>
      </c>
      <c r="P59914">
        <v>2.4545714499919269</v>
      </c>
      <c r="Q59914">
        <v>1</v>
      </c>
      <c r="R59914">
        <v>0</v>
      </c>
      <c r="S59914">
        <v>0.25</v>
      </c>
      <c r="T59914">
        <v>3.125</v>
      </c>
      <c r="U59914">
        <v>0</v>
      </c>
      <c r="V59914">
        <v>7.5795714499919278</v>
      </c>
      <c r="W59914">
        <v>4.4000000000000004</v>
      </c>
      <c r="X59914">
        <v>4.3999999999999986</v>
      </c>
    </row>
    <row r="59915" spans="1:24" x14ac:dyDescent="0.2">
      <c r="A59915" t="s">
        <v>1119</v>
      </c>
      <c r="B59915" s="14">
        <v>44122</v>
      </c>
      <c r="C59915">
        <v>0</v>
      </c>
      <c r="D59915">
        <v>0</v>
      </c>
      <c r="E59915">
        <v>0</v>
      </c>
      <c r="F59915">
        <v>0</v>
      </c>
      <c r="G59915">
        <v>7</v>
      </c>
      <c r="H59915">
        <v>0</v>
      </c>
      <c r="I59915">
        <v>0</v>
      </c>
      <c r="J59915">
        <v>3766</v>
      </c>
      <c r="K59915" t="s">
        <v>1285</v>
      </c>
      <c r="L59915">
        <v>1103</v>
      </c>
      <c r="M59915" t="s">
        <v>2186</v>
      </c>
      <c r="N59915" t="s">
        <v>2345</v>
      </c>
      <c r="O59915">
        <v>0</v>
      </c>
      <c r="P59915">
        <v>0</v>
      </c>
      <c r="Q59915">
        <v>1</v>
      </c>
      <c r="R59915">
        <v>0</v>
      </c>
      <c r="S59915">
        <v>0</v>
      </c>
      <c r="T59915">
        <v>0</v>
      </c>
      <c r="U59915">
        <v>0</v>
      </c>
      <c r="V59915">
        <v>2</v>
      </c>
      <c r="W59915">
        <v>2</v>
      </c>
      <c r="X59915">
        <v>2.5571428571428569</v>
      </c>
    </row>
    <row r="59916" spans="1:24" x14ac:dyDescent="0.2">
      <c r="A59916" t="s">
        <v>1120</v>
      </c>
      <c r="B59916" s="14">
        <v>44122</v>
      </c>
      <c r="C59916">
        <v>0</v>
      </c>
      <c r="D59916">
        <v>0</v>
      </c>
      <c r="E59916">
        <v>0</v>
      </c>
      <c r="F59916">
        <v>0</v>
      </c>
      <c r="G59916">
        <v>0</v>
      </c>
      <c r="H59916">
        <v>0</v>
      </c>
      <c r="I59916">
        <v>0</v>
      </c>
      <c r="J59916">
        <v>768</v>
      </c>
      <c r="K59916" t="s">
        <v>1294</v>
      </c>
      <c r="L59916">
        <v>642</v>
      </c>
      <c r="M59916" t="s">
        <v>2187</v>
      </c>
      <c r="N59916" t="s">
        <v>2345</v>
      </c>
      <c r="O59916">
        <v>0</v>
      </c>
      <c r="P59916">
        <v>0</v>
      </c>
      <c r="Q59916">
        <v>1</v>
      </c>
      <c r="R59916">
        <v>0</v>
      </c>
      <c r="S59916">
        <v>0</v>
      </c>
      <c r="T59916">
        <v>0</v>
      </c>
      <c r="U59916">
        <v>0</v>
      </c>
      <c r="V59916">
        <v>2</v>
      </c>
      <c r="W59916">
        <v>2</v>
      </c>
      <c r="X59916">
        <v>2</v>
      </c>
    </row>
    <row r="59917" spans="1:24" x14ac:dyDescent="0.2">
      <c r="A59917" t="s">
        <v>1121</v>
      </c>
      <c r="B59917" s="14">
        <v>44122</v>
      </c>
      <c r="C59917">
        <v>0</v>
      </c>
      <c r="D59917">
        <v>0</v>
      </c>
      <c r="E59917">
        <v>0</v>
      </c>
      <c r="F59917">
        <v>0</v>
      </c>
      <c r="G59917">
        <v>0</v>
      </c>
      <c r="H59917">
        <v>0</v>
      </c>
      <c r="I59917">
        <v>0</v>
      </c>
      <c r="J59917">
        <v>1198</v>
      </c>
      <c r="K59917" t="s">
        <v>1315</v>
      </c>
      <c r="L59917">
        <v>398</v>
      </c>
      <c r="M59917" t="s">
        <v>2188</v>
      </c>
      <c r="N59917" t="s">
        <v>2345</v>
      </c>
      <c r="O59917">
        <v>0</v>
      </c>
      <c r="P59917">
        <v>0</v>
      </c>
      <c r="Q59917">
        <v>1</v>
      </c>
      <c r="R59917">
        <v>0</v>
      </c>
      <c r="S59917">
        <v>0</v>
      </c>
      <c r="T59917">
        <v>0</v>
      </c>
      <c r="U59917">
        <v>0</v>
      </c>
      <c r="V59917">
        <v>2</v>
      </c>
      <c r="W59917">
        <v>2</v>
      </c>
      <c r="X59917">
        <v>2</v>
      </c>
    </row>
    <row r="59918" spans="1:24" x14ac:dyDescent="0.2">
      <c r="A59918" t="s">
        <v>1122</v>
      </c>
      <c r="B59918" s="14">
        <v>44122</v>
      </c>
      <c r="C59918">
        <v>0</v>
      </c>
      <c r="D59918">
        <v>0</v>
      </c>
      <c r="E59918">
        <v>0</v>
      </c>
      <c r="F59918">
        <v>0</v>
      </c>
      <c r="G59918">
        <v>0</v>
      </c>
      <c r="H59918">
        <v>0</v>
      </c>
      <c r="I59918">
        <v>0</v>
      </c>
      <c r="J59918">
        <v>3656</v>
      </c>
      <c r="K59918" t="s">
        <v>1317</v>
      </c>
      <c r="L59918">
        <v>495</v>
      </c>
      <c r="M59918" t="s">
        <v>2189</v>
      </c>
      <c r="N59918" t="s">
        <v>2345</v>
      </c>
      <c r="O59918">
        <v>0</v>
      </c>
      <c r="P59918">
        <v>0</v>
      </c>
      <c r="Q59918">
        <v>1</v>
      </c>
      <c r="R59918">
        <v>0</v>
      </c>
      <c r="S59918">
        <v>0</v>
      </c>
      <c r="T59918">
        <v>0</v>
      </c>
      <c r="U59918">
        <v>0</v>
      </c>
      <c r="V59918">
        <v>2</v>
      </c>
      <c r="W59918">
        <v>2</v>
      </c>
      <c r="X59918">
        <v>2</v>
      </c>
    </row>
    <row r="59919" spans="1:24" x14ac:dyDescent="0.2">
      <c r="A59919" t="s">
        <v>615</v>
      </c>
      <c r="B59919" s="14">
        <v>44122</v>
      </c>
      <c r="C59919">
        <v>0</v>
      </c>
      <c r="D59919">
        <v>0</v>
      </c>
      <c r="E59919">
        <v>0</v>
      </c>
      <c r="F59919">
        <v>0</v>
      </c>
      <c r="G59919">
        <v>4</v>
      </c>
      <c r="H59919">
        <v>0</v>
      </c>
      <c r="I59919">
        <v>0</v>
      </c>
      <c r="J59919">
        <v>1207</v>
      </c>
      <c r="K59919" t="s">
        <v>1301</v>
      </c>
      <c r="L59919">
        <v>681</v>
      </c>
      <c r="M59919" t="s">
        <v>1682</v>
      </c>
      <c r="N59919" t="s">
        <v>2345</v>
      </c>
      <c r="O59919">
        <v>0</v>
      </c>
      <c r="P59919">
        <v>0</v>
      </c>
      <c r="Q59919">
        <v>1</v>
      </c>
      <c r="R59919">
        <v>0</v>
      </c>
      <c r="S59919">
        <v>0</v>
      </c>
      <c r="T59919">
        <v>0</v>
      </c>
      <c r="U59919">
        <v>0</v>
      </c>
      <c r="V59919">
        <v>2</v>
      </c>
      <c r="W59919">
        <v>2</v>
      </c>
      <c r="X59919">
        <v>3.028571428571428</v>
      </c>
    </row>
    <row r="59920" spans="1:24" x14ac:dyDescent="0.2">
      <c r="A59920" t="s">
        <v>315</v>
      </c>
      <c r="B59920" s="14">
        <v>44122</v>
      </c>
      <c r="C59920">
        <v>0</v>
      </c>
      <c r="D59920">
        <v>0</v>
      </c>
      <c r="E59920">
        <v>0</v>
      </c>
      <c r="F59920">
        <v>1</v>
      </c>
      <c r="G59920">
        <v>1</v>
      </c>
      <c r="H59920">
        <v>5</v>
      </c>
      <c r="I59920">
        <v>1</v>
      </c>
      <c r="J59920">
        <v>585</v>
      </c>
      <c r="K59920" t="s">
        <v>1290</v>
      </c>
      <c r="L59920">
        <v>673</v>
      </c>
      <c r="M59920" t="s">
        <v>1382</v>
      </c>
      <c r="N59920" t="s">
        <v>2345</v>
      </c>
      <c r="O59920">
        <v>14.858841010401189</v>
      </c>
      <c r="P59920">
        <v>2.6985950423314549</v>
      </c>
      <c r="Q59920">
        <v>1</v>
      </c>
      <c r="R59920">
        <v>0</v>
      </c>
      <c r="S59920">
        <v>0.2</v>
      </c>
      <c r="T59920">
        <v>2.5</v>
      </c>
      <c r="U59920">
        <v>0</v>
      </c>
      <c r="V59920">
        <v>7.1985950423314549</v>
      </c>
      <c r="W59920">
        <v>4.4000000000000004</v>
      </c>
      <c r="X59920">
        <v>4.3999999999999986</v>
      </c>
    </row>
    <row r="59921" spans="1:24" x14ac:dyDescent="0.2">
      <c r="A59921" t="s">
        <v>904</v>
      </c>
      <c r="B59921" s="14">
        <v>44122</v>
      </c>
      <c r="C59921">
        <v>0</v>
      </c>
      <c r="D59921">
        <v>0</v>
      </c>
      <c r="E59921">
        <v>0</v>
      </c>
      <c r="F59921">
        <v>0</v>
      </c>
      <c r="G59921">
        <v>0</v>
      </c>
      <c r="H59921">
        <v>0</v>
      </c>
      <c r="I59921">
        <v>0</v>
      </c>
      <c r="J59921">
        <v>1230</v>
      </c>
      <c r="K59921" t="s">
        <v>1316</v>
      </c>
      <c r="L59921">
        <v>444</v>
      </c>
      <c r="M59921" t="s">
        <v>1971</v>
      </c>
      <c r="N59921" t="s">
        <v>2345</v>
      </c>
      <c r="O59921">
        <v>0</v>
      </c>
      <c r="P59921">
        <v>0</v>
      </c>
      <c r="Q59921">
        <v>1</v>
      </c>
      <c r="R59921">
        <v>0</v>
      </c>
      <c r="S59921">
        <v>0</v>
      </c>
      <c r="T59921">
        <v>0</v>
      </c>
      <c r="U59921">
        <v>0</v>
      </c>
      <c r="V59921">
        <v>2</v>
      </c>
      <c r="W59921">
        <v>2</v>
      </c>
      <c r="X59921">
        <v>2</v>
      </c>
    </row>
    <row r="59922" spans="1:24" x14ac:dyDescent="0.2">
      <c r="A59922" t="s">
        <v>1124</v>
      </c>
      <c r="B59922" s="14">
        <v>44122</v>
      </c>
      <c r="C59922">
        <v>0</v>
      </c>
      <c r="D59922">
        <v>0</v>
      </c>
      <c r="E59922">
        <v>0</v>
      </c>
      <c r="F59922">
        <v>0</v>
      </c>
      <c r="G59922">
        <v>0</v>
      </c>
      <c r="H59922">
        <v>0</v>
      </c>
      <c r="I59922">
        <v>0</v>
      </c>
      <c r="J59922">
        <v>2023</v>
      </c>
      <c r="K59922" t="s">
        <v>1315</v>
      </c>
      <c r="L59922">
        <v>585</v>
      </c>
      <c r="M59922" t="s">
        <v>2191</v>
      </c>
      <c r="N59922" t="s">
        <v>2345</v>
      </c>
      <c r="O59922">
        <v>0</v>
      </c>
      <c r="P59922">
        <v>0</v>
      </c>
      <c r="Q59922">
        <v>1</v>
      </c>
      <c r="R59922">
        <v>0</v>
      </c>
      <c r="S59922">
        <v>0</v>
      </c>
      <c r="T59922">
        <v>0</v>
      </c>
      <c r="U59922">
        <v>0</v>
      </c>
      <c r="V59922">
        <v>2</v>
      </c>
      <c r="W59922">
        <v>2</v>
      </c>
      <c r="X59922">
        <v>2</v>
      </c>
    </row>
    <row r="59923" spans="1:24" x14ac:dyDescent="0.2">
      <c r="A59923" t="s">
        <v>1125</v>
      </c>
      <c r="B59923" s="14">
        <v>44122</v>
      </c>
      <c r="C59923">
        <v>0</v>
      </c>
      <c r="D59923">
        <v>0</v>
      </c>
      <c r="E59923">
        <v>0</v>
      </c>
      <c r="F59923">
        <v>0</v>
      </c>
      <c r="G59923">
        <v>1</v>
      </c>
      <c r="H59923">
        <v>0</v>
      </c>
      <c r="I59923">
        <v>0</v>
      </c>
      <c r="J59923">
        <v>380</v>
      </c>
      <c r="K59923" t="s">
        <v>1308</v>
      </c>
      <c r="L59923">
        <v>872</v>
      </c>
      <c r="M59923" t="s">
        <v>2192</v>
      </c>
      <c r="N59923" t="s">
        <v>2345</v>
      </c>
      <c r="O59923">
        <v>0</v>
      </c>
      <c r="P59923">
        <v>0</v>
      </c>
      <c r="Q59923">
        <v>1</v>
      </c>
      <c r="R59923">
        <v>0</v>
      </c>
      <c r="S59923">
        <v>0</v>
      </c>
      <c r="T59923">
        <v>0</v>
      </c>
      <c r="U59923">
        <v>0</v>
      </c>
      <c r="V59923">
        <v>2</v>
      </c>
      <c r="W59923">
        <v>2</v>
      </c>
      <c r="X59923">
        <v>2.342857142857143</v>
      </c>
    </row>
    <row r="59924" spans="1:24" x14ac:dyDescent="0.2">
      <c r="A59924" t="s">
        <v>1126</v>
      </c>
      <c r="B59924" s="14">
        <v>44122</v>
      </c>
      <c r="C59924">
        <v>0</v>
      </c>
      <c r="D59924">
        <v>0</v>
      </c>
      <c r="E59924">
        <v>0</v>
      </c>
      <c r="F59924">
        <v>0</v>
      </c>
      <c r="G59924">
        <v>0</v>
      </c>
      <c r="H59924">
        <v>0</v>
      </c>
      <c r="I59924">
        <v>0</v>
      </c>
      <c r="J59924">
        <v>715</v>
      </c>
      <c r="K59924" t="s">
        <v>1292</v>
      </c>
      <c r="L59924">
        <v>882</v>
      </c>
      <c r="M59924" t="s">
        <v>2193</v>
      </c>
      <c r="N59924" t="s">
        <v>2345</v>
      </c>
      <c r="O59924">
        <v>0</v>
      </c>
      <c r="P59924">
        <v>0</v>
      </c>
      <c r="Q59924">
        <v>1</v>
      </c>
      <c r="R59924">
        <v>0</v>
      </c>
      <c r="S59924">
        <v>0</v>
      </c>
      <c r="T59924">
        <v>0</v>
      </c>
      <c r="U59924">
        <v>0</v>
      </c>
      <c r="V59924">
        <v>2</v>
      </c>
      <c r="W59924">
        <v>2</v>
      </c>
      <c r="X59924">
        <v>2</v>
      </c>
    </row>
    <row r="59925" spans="1:24" x14ac:dyDescent="0.2">
      <c r="A59925" t="s">
        <v>1127</v>
      </c>
      <c r="B59925" s="14">
        <v>44122</v>
      </c>
      <c r="C59925">
        <v>0</v>
      </c>
      <c r="D59925">
        <v>0</v>
      </c>
      <c r="E59925">
        <v>0</v>
      </c>
      <c r="F59925">
        <v>0</v>
      </c>
      <c r="G59925">
        <v>0</v>
      </c>
      <c r="H59925">
        <v>0</v>
      </c>
      <c r="I59925">
        <v>0</v>
      </c>
      <c r="J59925">
        <v>52</v>
      </c>
      <c r="K59925" t="s">
        <v>1287</v>
      </c>
      <c r="L59925">
        <v>771</v>
      </c>
      <c r="M59925" t="s">
        <v>2194</v>
      </c>
      <c r="N59925" t="s">
        <v>2345</v>
      </c>
      <c r="O59925">
        <v>0</v>
      </c>
      <c r="P59925">
        <v>0</v>
      </c>
      <c r="Q59925">
        <v>1</v>
      </c>
      <c r="R59925">
        <v>0</v>
      </c>
      <c r="S59925">
        <v>0</v>
      </c>
      <c r="T59925">
        <v>0</v>
      </c>
      <c r="U59925">
        <v>0</v>
      </c>
      <c r="V59925">
        <v>2</v>
      </c>
      <c r="W59925">
        <v>2</v>
      </c>
      <c r="X59925">
        <v>2</v>
      </c>
    </row>
    <row r="59926" spans="1:24" x14ac:dyDescent="0.2">
      <c r="A59926" t="s">
        <v>1128</v>
      </c>
      <c r="B59926" s="14">
        <v>44122</v>
      </c>
      <c r="C59926">
        <v>0</v>
      </c>
      <c r="D59926">
        <v>0</v>
      </c>
      <c r="E59926">
        <v>0</v>
      </c>
      <c r="F59926">
        <v>0</v>
      </c>
      <c r="G59926">
        <v>0</v>
      </c>
      <c r="H59926">
        <v>0</v>
      </c>
      <c r="I59926">
        <v>0</v>
      </c>
      <c r="J59926">
        <v>595</v>
      </c>
      <c r="K59926" t="s">
        <v>1293</v>
      </c>
      <c r="L59926">
        <v>719</v>
      </c>
      <c r="M59926" t="s">
        <v>2195</v>
      </c>
      <c r="N59926" t="s">
        <v>2345</v>
      </c>
      <c r="O59926">
        <v>0</v>
      </c>
      <c r="P59926">
        <v>0</v>
      </c>
      <c r="Q59926">
        <v>1</v>
      </c>
      <c r="R59926">
        <v>0</v>
      </c>
      <c r="S59926">
        <v>0</v>
      </c>
      <c r="T59926">
        <v>0</v>
      </c>
      <c r="U59926">
        <v>0</v>
      </c>
      <c r="V59926">
        <v>2</v>
      </c>
      <c r="W59926">
        <v>2</v>
      </c>
      <c r="X59926">
        <v>2</v>
      </c>
    </row>
    <row r="59927" spans="1:24" x14ac:dyDescent="0.2">
      <c r="A59927" t="s">
        <v>1129</v>
      </c>
      <c r="B59927" s="14">
        <v>44122</v>
      </c>
      <c r="C59927">
        <v>0</v>
      </c>
      <c r="D59927">
        <v>0</v>
      </c>
      <c r="E59927">
        <v>0</v>
      </c>
      <c r="F59927">
        <v>0</v>
      </c>
      <c r="G59927">
        <v>0</v>
      </c>
      <c r="H59927">
        <v>0</v>
      </c>
      <c r="I59927">
        <v>0</v>
      </c>
      <c r="J59927">
        <v>1171</v>
      </c>
      <c r="K59927" t="s">
        <v>1301</v>
      </c>
      <c r="L59927">
        <v>731</v>
      </c>
      <c r="M59927" t="s">
        <v>2196</v>
      </c>
      <c r="N59927" t="s">
        <v>2345</v>
      </c>
      <c r="O59927">
        <v>0</v>
      </c>
      <c r="P59927">
        <v>0</v>
      </c>
      <c r="Q59927">
        <v>1</v>
      </c>
      <c r="R59927">
        <v>0</v>
      </c>
      <c r="S59927">
        <v>0</v>
      </c>
      <c r="T59927">
        <v>0</v>
      </c>
      <c r="U59927">
        <v>0</v>
      </c>
      <c r="V59927">
        <v>2</v>
      </c>
      <c r="W59927">
        <v>2</v>
      </c>
      <c r="X59927">
        <v>2</v>
      </c>
    </row>
    <row r="59928" spans="1:24" x14ac:dyDescent="0.2">
      <c r="A59928" t="s">
        <v>1130</v>
      </c>
      <c r="B59928" s="14">
        <v>44122</v>
      </c>
      <c r="C59928">
        <v>0</v>
      </c>
      <c r="D59928">
        <v>0</v>
      </c>
      <c r="E59928">
        <v>0</v>
      </c>
      <c r="F59928">
        <v>0</v>
      </c>
      <c r="G59928">
        <v>0</v>
      </c>
      <c r="H59928">
        <v>0</v>
      </c>
      <c r="I59928">
        <v>0</v>
      </c>
      <c r="J59928">
        <v>1255</v>
      </c>
      <c r="K59928" t="s">
        <v>1323</v>
      </c>
      <c r="L59928">
        <v>161</v>
      </c>
      <c r="M59928" t="s">
        <v>2197</v>
      </c>
      <c r="N59928" t="s">
        <v>2345</v>
      </c>
      <c r="O59928">
        <v>0</v>
      </c>
      <c r="P59928">
        <v>0</v>
      </c>
      <c r="Q59928">
        <v>1</v>
      </c>
      <c r="R59928">
        <v>0</v>
      </c>
      <c r="S59928">
        <v>0</v>
      </c>
      <c r="T59928">
        <v>0</v>
      </c>
      <c r="U59928">
        <v>0</v>
      </c>
      <c r="V59928">
        <v>2</v>
      </c>
      <c r="W59928">
        <v>2</v>
      </c>
      <c r="X59928">
        <v>2</v>
      </c>
    </row>
    <row r="59929" spans="1:24" x14ac:dyDescent="0.2">
      <c r="A59929" t="s">
        <v>283</v>
      </c>
      <c r="B59929" s="14">
        <v>44122</v>
      </c>
      <c r="C59929">
        <v>0</v>
      </c>
      <c r="D59929">
        <v>0</v>
      </c>
      <c r="E59929">
        <v>0</v>
      </c>
      <c r="F59929">
        <v>5</v>
      </c>
      <c r="G59929">
        <v>1</v>
      </c>
      <c r="H59929">
        <v>37</v>
      </c>
      <c r="I59929">
        <v>5</v>
      </c>
      <c r="J59929">
        <v>674</v>
      </c>
      <c r="K59929" t="s">
        <v>1293</v>
      </c>
      <c r="L59929">
        <v>714</v>
      </c>
      <c r="M59929" t="s">
        <v>1350</v>
      </c>
      <c r="N59929" t="s">
        <v>2345</v>
      </c>
      <c r="O59929">
        <v>70.0280112044818</v>
      </c>
      <c r="P59929">
        <v>4.2488953220706991</v>
      </c>
      <c r="Q59929">
        <v>1</v>
      </c>
      <c r="R59929">
        <v>0</v>
      </c>
      <c r="S59929">
        <v>0.13513513513513509</v>
      </c>
      <c r="T59929">
        <v>1.689189189189189</v>
      </c>
      <c r="U59929">
        <v>0</v>
      </c>
      <c r="V59929">
        <v>7.9380845112598886</v>
      </c>
      <c r="W59929">
        <v>4.4000000000000004</v>
      </c>
      <c r="X59929">
        <v>4.8285714285714274</v>
      </c>
    </row>
    <row r="59930" spans="1:24" x14ac:dyDescent="0.2">
      <c r="A59930" t="s">
        <v>1131</v>
      </c>
      <c r="B59930" s="14">
        <v>44122</v>
      </c>
      <c r="C59930">
        <v>0</v>
      </c>
      <c r="D59930">
        <v>0</v>
      </c>
      <c r="E59930">
        <v>0</v>
      </c>
      <c r="F59930">
        <v>0</v>
      </c>
      <c r="G59930">
        <v>0</v>
      </c>
      <c r="H59930">
        <v>0</v>
      </c>
      <c r="I59930">
        <v>0</v>
      </c>
      <c r="J59930">
        <v>24</v>
      </c>
      <c r="K59930" t="s">
        <v>1131</v>
      </c>
      <c r="L59930">
        <v>746</v>
      </c>
      <c r="M59930" t="s">
        <v>2198</v>
      </c>
      <c r="N59930" t="s">
        <v>2345</v>
      </c>
      <c r="O59930">
        <v>0</v>
      </c>
      <c r="P59930">
        <v>0</v>
      </c>
      <c r="Q59930">
        <v>1</v>
      </c>
      <c r="R59930">
        <v>0</v>
      </c>
      <c r="S59930">
        <v>0</v>
      </c>
      <c r="T59930">
        <v>0</v>
      </c>
      <c r="U59930">
        <v>0</v>
      </c>
      <c r="V59930">
        <v>2</v>
      </c>
      <c r="W59930">
        <v>2</v>
      </c>
      <c r="X59930">
        <v>2</v>
      </c>
    </row>
    <row r="59931" spans="1:24" x14ac:dyDescent="0.2">
      <c r="A59931" t="s">
        <v>653</v>
      </c>
      <c r="B59931" s="14">
        <v>44122</v>
      </c>
      <c r="C59931">
        <v>0</v>
      </c>
      <c r="D59931">
        <v>0</v>
      </c>
      <c r="E59931">
        <v>0</v>
      </c>
      <c r="F59931">
        <v>0</v>
      </c>
      <c r="G59931">
        <v>0</v>
      </c>
      <c r="H59931">
        <v>0</v>
      </c>
      <c r="I59931">
        <v>0</v>
      </c>
      <c r="J59931">
        <v>1310</v>
      </c>
      <c r="K59931" t="s">
        <v>1281</v>
      </c>
      <c r="L59931">
        <v>2137</v>
      </c>
      <c r="M59931" t="s">
        <v>1720</v>
      </c>
      <c r="N59931" t="s">
        <v>2345</v>
      </c>
      <c r="O59931">
        <v>0</v>
      </c>
      <c r="P59931">
        <v>0</v>
      </c>
      <c r="Q59931">
        <v>1</v>
      </c>
      <c r="R59931">
        <v>0</v>
      </c>
      <c r="S59931">
        <v>0</v>
      </c>
      <c r="T59931">
        <v>0</v>
      </c>
      <c r="U59931">
        <v>0</v>
      </c>
      <c r="V59931">
        <v>2</v>
      </c>
      <c r="W59931">
        <v>2</v>
      </c>
      <c r="X59931">
        <v>2</v>
      </c>
    </row>
    <row r="59932" spans="1:24" x14ac:dyDescent="0.2">
      <c r="A59932" t="s">
        <v>516</v>
      </c>
      <c r="B59932" s="14">
        <v>44122</v>
      </c>
      <c r="C59932">
        <v>0</v>
      </c>
      <c r="D59932">
        <v>0</v>
      </c>
      <c r="E59932">
        <v>0</v>
      </c>
      <c r="F59932">
        <v>0</v>
      </c>
      <c r="G59932">
        <v>1</v>
      </c>
      <c r="H59932">
        <v>0</v>
      </c>
      <c r="I59932">
        <v>0</v>
      </c>
      <c r="J59932">
        <v>1173</v>
      </c>
      <c r="K59932" t="s">
        <v>1307</v>
      </c>
      <c r="L59932">
        <v>150</v>
      </c>
      <c r="M59932" t="s">
        <v>1583</v>
      </c>
      <c r="N59932" t="s">
        <v>2345</v>
      </c>
      <c r="O59932">
        <v>0</v>
      </c>
      <c r="P59932">
        <v>0</v>
      </c>
      <c r="Q59932">
        <v>1</v>
      </c>
      <c r="R59932">
        <v>0</v>
      </c>
      <c r="S59932">
        <v>0</v>
      </c>
      <c r="T59932">
        <v>0</v>
      </c>
      <c r="U59932">
        <v>0</v>
      </c>
      <c r="V59932">
        <v>2</v>
      </c>
      <c r="W59932">
        <v>2</v>
      </c>
      <c r="X59932">
        <v>4.0571428571428561</v>
      </c>
    </row>
    <row r="59933" spans="1:24" x14ac:dyDescent="0.2">
      <c r="A59933" t="s">
        <v>1132</v>
      </c>
      <c r="B59933" s="14">
        <v>44122</v>
      </c>
      <c r="C59933">
        <v>0</v>
      </c>
      <c r="D59933">
        <v>0</v>
      </c>
      <c r="E59933">
        <v>0</v>
      </c>
      <c r="F59933">
        <v>0</v>
      </c>
      <c r="G59933">
        <v>0</v>
      </c>
      <c r="H59933">
        <v>0</v>
      </c>
      <c r="I59933">
        <v>0</v>
      </c>
      <c r="J59933">
        <v>2055</v>
      </c>
      <c r="K59933" t="s">
        <v>1292</v>
      </c>
      <c r="L59933">
        <v>1334</v>
      </c>
      <c r="M59933" t="s">
        <v>2199</v>
      </c>
      <c r="N59933" t="s">
        <v>2345</v>
      </c>
      <c r="O59933">
        <v>0</v>
      </c>
      <c r="P59933">
        <v>0</v>
      </c>
      <c r="Q59933">
        <v>1</v>
      </c>
      <c r="R59933">
        <v>0</v>
      </c>
      <c r="S59933">
        <v>0</v>
      </c>
      <c r="T59933">
        <v>0</v>
      </c>
      <c r="U59933">
        <v>0</v>
      </c>
      <c r="V59933">
        <v>2</v>
      </c>
      <c r="W59933">
        <v>2</v>
      </c>
      <c r="X59933">
        <v>2</v>
      </c>
    </row>
    <row r="59934" spans="1:24" x14ac:dyDescent="0.2">
      <c r="A59934" t="s">
        <v>1133</v>
      </c>
      <c r="B59934" s="14">
        <v>44122</v>
      </c>
      <c r="C59934">
        <v>0</v>
      </c>
      <c r="D59934">
        <v>0</v>
      </c>
      <c r="E59934">
        <v>0</v>
      </c>
      <c r="F59934">
        <v>0</v>
      </c>
      <c r="G59934">
        <v>0</v>
      </c>
      <c r="H59934">
        <v>0</v>
      </c>
      <c r="I59934">
        <v>0</v>
      </c>
      <c r="J59934">
        <v>102</v>
      </c>
      <c r="K59934" t="s">
        <v>1311</v>
      </c>
      <c r="L59934">
        <v>122</v>
      </c>
      <c r="M59934" t="s">
        <v>2200</v>
      </c>
      <c r="N59934" t="s">
        <v>2345</v>
      </c>
      <c r="O59934">
        <v>0</v>
      </c>
      <c r="P59934">
        <v>0</v>
      </c>
      <c r="Q59934">
        <v>1</v>
      </c>
      <c r="R59934">
        <v>0</v>
      </c>
      <c r="S59934">
        <v>0</v>
      </c>
      <c r="T59934">
        <v>0</v>
      </c>
      <c r="U59934">
        <v>0</v>
      </c>
      <c r="V59934">
        <v>2</v>
      </c>
      <c r="W59934">
        <v>2</v>
      </c>
      <c r="X59934">
        <v>2</v>
      </c>
    </row>
    <row r="59935" spans="1:24" x14ac:dyDescent="0.2">
      <c r="A59935" t="s">
        <v>1134</v>
      </c>
      <c r="B59935" s="14">
        <v>44122</v>
      </c>
      <c r="C59935">
        <v>0</v>
      </c>
      <c r="D59935">
        <v>0</v>
      </c>
      <c r="E59935">
        <v>0</v>
      </c>
      <c r="F59935">
        <v>0</v>
      </c>
      <c r="G59935">
        <v>0</v>
      </c>
      <c r="H59935">
        <v>0</v>
      </c>
      <c r="I59935">
        <v>0</v>
      </c>
      <c r="J59935">
        <v>771</v>
      </c>
      <c r="K59935" t="s">
        <v>1287</v>
      </c>
      <c r="L59935">
        <v>918</v>
      </c>
      <c r="M59935" t="s">
        <v>2201</v>
      </c>
      <c r="N59935" t="s">
        <v>2345</v>
      </c>
      <c r="O59935">
        <v>0</v>
      </c>
      <c r="P59935">
        <v>0</v>
      </c>
      <c r="Q59935">
        <v>1</v>
      </c>
      <c r="R59935">
        <v>0</v>
      </c>
      <c r="S59935">
        <v>0</v>
      </c>
      <c r="T59935">
        <v>0</v>
      </c>
      <c r="U59935">
        <v>0</v>
      </c>
      <c r="V59935">
        <v>2</v>
      </c>
      <c r="W59935">
        <v>2</v>
      </c>
      <c r="X59935">
        <v>2</v>
      </c>
    </row>
    <row r="59936" spans="1:24" x14ac:dyDescent="0.2">
      <c r="A59936" t="s">
        <v>1115</v>
      </c>
      <c r="B59936" s="14">
        <v>44122</v>
      </c>
      <c r="C59936">
        <v>0</v>
      </c>
      <c r="D59936">
        <v>0</v>
      </c>
      <c r="E59936">
        <v>0</v>
      </c>
      <c r="F59936">
        <v>0</v>
      </c>
      <c r="G59936">
        <v>0</v>
      </c>
      <c r="H59936">
        <v>0</v>
      </c>
      <c r="I59936">
        <v>0</v>
      </c>
      <c r="J59936">
        <v>3569</v>
      </c>
      <c r="K59936" t="s">
        <v>1286</v>
      </c>
      <c r="L59936">
        <v>511</v>
      </c>
      <c r="M59936" t="s">
        <v>2182</v>
      </c>
      <c r="N59936" t="s">
        <v>2345</v>
      </c>
      <c r="O59936">
        <v>0</v>
      </c>
      <c r="P59936">
        <v>0</v>
      </c>
      <c r="Q59936">
        <v>1</v>
      </c>
      <c r="R59936">
        <v>0</v>
      </c>
      <c r="S59936">
        <v>0</v>
      </c>
      <c r="T59936">
        <v>0</v>
      </c>
      <c r="U59936">
        <v>0</v>
      </c>
      <c r="V59936">
        <v>2</v>
      </c>
      <c r="W59936">
        <v>2</v>
      </c>
      <c r="X59936">
        <v>2</v>
      </c>
    </row>
    <row r="59937" spans="1:24" x14ac:dyDescent="0.2">
      <c r="A59937" t="s">
        <v>278</v>
      </c>
      <c r="B59937" s="14">
        <v>44122</v>
      </c>
      <c r="C59937">
        <v>0</v>
      </c>
      <c r="D59937">
        <v>0</v>
      </c>
      <c r="E59937">
        <v>0</v>
      </c>
      <c r="F59937">
        <v>1</v>
      </c>
      <c r="G59937">
        <v>12</v>
      </c>
      <c r="H59937">
        <v>4</v>
      </c>
      <c r="I59937">
        <v>1</v>
      </c>
      <c r="J59937">
        <v>3709</v>
      </c>
      <c r="K59937" t="s">
        <v>1282</v>
      </c>
      <c r="L59937">
        <v>2540</v>
      </c>
      <c r="M59937" t="s">
        <v>1345</v>
      </c>
      <c r="N59937" t="s">
        <v>2345</v>
      </c>
      <c r="O59937">
        <v>3.9370078740157481</v>
      </c>
      <c r="P59937">
        <v>1.3704210119636</v>
      </c>
      <c r="Q59937">
        <v>0.83333333333333337</v>
      </c>
      <c r="R59937">
        <v>-0.36464311358790918</v>
      </c>
      <c r="S59937">
        <v>0.25</v>
      </c>
      <c r="T59937">
        <v>3.125</v>
      </c>
      <c r="U59937">
        <v>0</v>
      </c>
      <c r="V59937">
        <v>6.1307778983756913</v>
      </c>
      <c r="W59937">
        <v>4.4000000000000004</v>
      </c>
      <c r="X59937">
        <v>5.2571428571428553</v>
      </c>
    </row>
    <row r="59938" spans="1:24" x14ac:dyDescent="0.2">
      <c r="A59938" t="s">
        <v>1114</v>
      </c>
      <c r="B59938" s="14">
        <v>44122</v>
      </c>
      <c r="C59938">
        <v>0</v>
      </c>
      <c r="D59938">
        <v>0</v>
      </c>
      <c r="E59938">
        <v>0</v>
      </c>
      <c r="F59938">
        <v>0</v>
      </c>
      <c r="G59938">
        <v>0</v>
      </c>
      <c r="H59938">
        <v>0</v>
      </c>
      <c r="I59938">
        <v>0</v>
      </c>
      <c r="J59938">
        <v>4204</v>
      </c>
      <c r="K59938" t="s">
        <v>1310</v>
      </c>
      <c r="L59938">
        <v>501</v>
      </c>
      <c r="M59938" t="s">
        <v>2181</v>
      </c>
      <c r="N59938" t="s">
        <v>2345</v>
      </c>
      <c r="O59938">
        <v>0</v>
      </c>
      <c r="P59938">
        <v>0</v>
      </c>
      <c r="Q59938">
        <v>1</v>
      </c>
      <c r="R59938">
        <v>0</v>
      </c>
      <c r="S59938">
        <v>0</v>
      </c>
      <c r="T59938">
        <v>0</v>
      </c>
      <c r="U59938">
        <v>0</v>
      </c>
      <c r="V59938">
        <v>2</v>
      </c>
      <c r="W59938">
        <v>2</v>
      </c>
      <c r="X59938">
        <v>2</v>
      </c>
    </row>
    <row r="59939" spans="1:24" x14ac:dyDescent="0.2">
      <c r="A59939" t="s">
        <v>1113</v>
      </c>
      <c r="B59939" s="14">
        <v>44122</v>
      </c>
      <c r="C59939">
        <v>0</v>
      </c>
      <c r="D59939">
        <v>0</v>
      </c>
      <c r="E59939">
        <v>0</v>
      </c>
      <c r="F59939">
        <v>0</v>
      </c>
      <c r="G59939">
        <v>0</v>
      </c>
      <c r="H59939">
        <v>0</v>
      </c>
      <c r="I59939">
        <v>0</v>
      </c>
      <c r="J59939">
        <v>1141</v>
      </c>
      <c r="K59939" t="s">
        <v>1281</v>
      </c>
      <c r="L59939">
        <v>205</v>
      </c>
      <c r="M59939" t="s">
        <v>2180</v>
      </c>
      <c r="N59939" t="s">
        <v>2345</v>
      </c>
      <c r="O59939">
        <v>0</v>
      </c>
      <c r="P59939">
        <v>0</v>
      </c>
      <c r="Q59939">
        <v>1</v>
      </c>
      <c r="R59939">
        <v>0</v>
      </c>
      <c r="S59939">
        <v>0</v>
      </c>
      <c r="T59939">
        <v>0</v>
      </c>
      <c r="U59939">
        <v>0</v>
      </c>
      <c r="V59939">
        <v>2</v>
      </c>
      <c r="W59939">
        <v>2</v>
      </c>
      <c r="X59939">
        <v>2</v>
      </c>
    </row>
    <row r="59940" spans="1:24" x14ac:dyDescent="0.2">
      <c r="A59940" t="s">
        <v>1112</v>
      </c>
      <c r="B59940" s="14">
        <v>44122</v>
      </c>
      <c r="C59940">
        <v>0</v>
      </c>
      <c r="D59940">
        <v>0</v>
      </c>
      <c r="E59940">
        <v>0</v>
      </c>
      <c r="F59940">
        <v>0</v>
      </c>
      <c r="G59940">
        <v>0</v>
      </c>
      <c r="H59940">
        <v>0</v>
      </c>
      <c r="I59940">
        <v>0</v>
      </c>
      <c r="J59940">
        <v>1318</v>
      </c>
      <c r="K59940" t="s">
        <v>1279</v>
      </c>
      <c r="L59940">
        <v>39</v>
      </c>
      <c r="M59940" t="s">
        <v>2179</v>
      </c>
      <c r="N59940" t="s">
        <v>2345</v>
      </c>
      <c r="O59940">
        <v>0</v>
      </c>
      <c r="P59940">
        <v>0</v>
      </c>
      <c r="Q59940">
        <v>1</v>
      </c>
      <c r="R59940">
        <v>0</v>
      </c>
      <c r="S59940">
        <v>0</v>
      </c>
      <c r="T59940">
        <v>0</v>
      </c>
      <c r="U59940">
        <v>0</v>
      </c>
      <c r="V59940">
        <v>2</v>
      </c>
      <c r="W59940">
        <v>2</v>
      </c>
      <c r="X59940">
        <v>2</v>
      </c>
    </row>
    <row r="59941" spans="1:24" x14ac:dyDescent="0.2">
      <c r="A59941" t="s">
        <v>552</v>
      </c>
      <c r="B59941" s="14">
        <v>44122</v>
      </c>
      <c r="C59941">
        <v>0</v>
      </c>
      <c r="D59941">
        <v>0</v>
      </c>
      <c r="E59941">
        <v>0</v>
      </c>
      <c r="F59941">
        <v>0</v>
      </c>
      <c r="G59941">
        <v>7</v>
      </c>
      <c r="H59941">
        <v>0</v>
      </c>
      <c r="I59941">
        <v>0</v>
      </c>
      <c r="J59941">
        <v>1080</v>
      </c>
      <c r="K59941" t="s">
        <v>1305</v>
      </c>
      <c r="L59941">
        <v>1201</v>
      </c>
      <c r="M59941" t="s">
        <v>1619</v>
      </c>
      <c r="N59941" t="s">
        <v>2345</v>
      </c>
      <c r="O59941">
        <v>0</v>
      </c>
      <c r="P59941">
        <v>0</v>
      </c>
      <c r="Q59941">
        <v>1</v>
      </c>
      <c r="R59941">
        <v>0</v>
      </c>
      <c r="S59941">
        <v>0</v>
      </c>
      <c r="T59941">
        <v>0</v>
      </c>
      <c r="U59941">
        <v>0</v>
      </c>
      <c r="V59941">
        <v>2</v>
      </c>
      <c r="W59941">
        <v>2</v>
      </c>
      <c r="X59941">
        <v>3.371428571428571</v>
      </c>
    </row>
    <row r="59942" spans="1:24" x14ac:dyDescent="0.2">
      <c r="A59942" t="s">
        <v>519</v>
      </c>
      <c r="B59942" s="14">
        <v>44122</v>
      </c>
      <c r="C59942">
        <v>0</v>
      </c>
      <c r="D59942">
        <v>0</v>
      </c>
      <c r="E59942">
        <v>0</v>
      </c>
      <c r="F59942">
        <v>1</v>
      </c>
      <c r="G59942">
        <v>0</v>
      </c>
      <c r="H59942">
        <v>3</v>
      </c>
      <c r="I59942">
        <v>1</v>
      </c>
      <c r="J59942">
        <v>829</v>
      </c>
      <c r="K59942" t="s">
        <v>1312</v>
      </c>
      <c r="L59942">
        <v>492</v>
      </c>
      <c r="M59942" t="s">
        <v>1586</v>
      </c>
      <c r="N59942" t="s">
        <v>2345</v>
      </c>
      <c r="O59942">
        <v>20.325203252032519</v>
      </c>
      <c r="P59942">
        <v>3.011861655483874</v>
      </c>
      <c r="Q59942">
        <v>1</v>
      </c>
      <c r="R59942">
        <v>0</v>
      </c>
      <c r="S59942">
        <v>0.33333333333333331</v>
      </c>
      <c r="T59942">
        <v>4.1666666666666661</v>
      </c>
      <c r="U59942">
        <v>0</v>
      </c>
      <c r="V59942">
        <v>9.1785283221505409</v>
      </c>
      <c r="W59942">
        <v>4.4000000000000004</v>
      </c>
      <c r="X59942">
        <v>3.371428571428571</v>
      </c>
    </row>
    <row r="59943" spans="1:24" x14ac:dyDescent="0.2">
      <c r="A59943" t="s">
        <v>1092</v>
      </c>
      <c r="B59943" s="14">
        <v>44122</v>
      </c>
      <c r="C59943">
        <v>0</v>
      </c>
      <c r="D59943">
        <v>0</v>
      </c>
      <c r="E59943">
        <v>0</v>
      </c>
      <c r="F59943">
        <v>0</v>
      </c>
      <c r="G59943">
        <v>0</v>
      </c>
      <c r="H59943">
        <v>0</v>
      </c>
      <c r="I59943">
        <v>0</v>
      </c>
      <c r="J59943">
        <v>573</v>
      </c>
      <c r="K59943" t="s">
        <v>1294</v>
      </c>
      <c r="L59943">
        <v>475</v>
      </c>
      <c r="M59943" t="s">
        <v>2159</v>
      </c>
      <c r="N59943" t="s">
        <v>2345</v>
      </c>
      <c r="O59943">
        <v>0</v>
      </c>
      <c r="P59943">
        <v>0</v>
      </c>
      <c r="Q59943">
        <v>1</v>
      </c>
      <c r="R59943">
        <v>0</v>
      </c>
      <c r="S59943">
        <v>0</v>
      </c>
      <c r="T59943">
        <v>0</v>
      </c>
      <c r="U59943">
        <v>0</v>
      </c>
      <c r="V59943">
        <v>2</v>
      </c>
      <c r="W59943">
        <v>2</v>
      </c>
      <c r="X59943">
        <v>2</v>
      </c>
    </row>
    <row r="59944" spans="1:24" x14ac:dyDescent="0.2">
      <c r="A59944" t="s">
        <v>548</v>
      </c>
      <c r="B59944" s="14">
        <v>44122</v>
      </c>
      <c r="C59944">
        <v>1</v>
      </c>
      <c r="D59944">
        <v>4</v>
      </c>
      <c r="E59944">
        <v>1</v>
      </c>
      <c r="F59944">
        <v>1</v>
      </c>
      <c r="G59944">
        <v>2</v>
      </c>
      <c r="H59944">
        <v>4</v>
      </c>
      <c r="I59944">
        <v>1</v>
      </c>
      <c r="J59944">
        <v>689</v>
      </c>
      <c r="K59944" t="s">
        <v>1311</v>
      </c>
      <c r="L59944">
        <v>1086</v>
      </c>
      <c r="M59944" t="s">
        <v>1615</v>
      </c>
      <c r="N59944" t="s">
        <v>2345</v>
      </c>
      <c r="O59944">
        <v>9.2081031307550649</v>
      </c>
      <c r="P59944">
        <v>2.2200838714823021</v>
      </c>
      <c r="Q59944">
        <v>1</v>
      </c>
      <c r="R59944">
        <v>0</v>
      </c>
      <c r="S59944">
        <v>0.25</v>
      </c>
      <c r="T59944">
        <v>3.125</v>
      </c>
      <c r="U59944">
        <v>0</v>
      </c>
      <c r="V59944">
        <v>7.3450838714823021</v>
      </c>
      <c r="W59944">
        <v>4.4000000000000004</v>
      </c>
      <c r="X59944">
        <v>3.0285714285714289</v>
      </c>
    </row>
    <row r="59945" spans="1:24" x14ac:dyDescent="0.2">
      <c r="A59945" t="s">
        <v>453</v>
      </c>
      <c r="B59945" s="14">
        <v>44122</v>
      </c>
      <c r="C59945">
        <v>0</v>
      </c>
      <c r="D59945">
        <v>0</v>
      </c>
      <c r="E59945">
        <v>0</v>
      </c>
      <c r="F59945">
        <v>3</v>
      </c>
      <c r="G59945">
        <v>0</v>
      </c>
      <c r="H59945">
        <v>77</v>
      </c>
      <c r="I59945">
        <v>3</v>
      </c>
      <c r="J59945">
        <v>3561</v>
      </c>
      <c r="K59945" t="s">
        <v>1285</v>
      </c>
      <c r="L59945">
        <v>351</v>
      </c>
      <c r="M59945" t="s">
        <v>1520</v>
      </c>
      <c r="N59945" t="s">
        <v>2345</v>
      </c>
      <c r="O59945">
        <v>85.470085470085465</v>
      </c>
      <c r="P59945">
        <v>4.4481664371784264</v>
      </c>
      <c r="Q59945">
        <v>1</v>
      </c>
      <c r="R59945">
        <v>0</v>
      </c>
      <c r="S59945">
        <v>3.896103896103896E-2</v>
      </c>
      <c r="T59945">
        <v>0.48701298701298701</v>
      </c>
      <c r="U59945">
        <v>0</v>
      </c>
      <c r="V59945">
        <v>6.9351794241914133</v>
      </c>
      <c r="W59945">
        <v>4.4000000000000004</v>
      </c>
      <c r="X59945">
        <v>3.7142857142857131</v>
      </c>
    </row>
    <row r="59946" spans="1:24" x14ac:dyDescent="0.2">
      <c r="A59946" t="s">
        <v>1093</v>
      </c>
      <c r="B59946" s="14">
        <v>44122</v>
      </c>
      <c r="C59946">
        <v>0</v>
      </c>
      <c r="D59946">
        <v>0</v>
      </c>
      <c r="E59946">
        <v>0</v>
      </c>
      <c r="F59946">
        <v>0</v>
      </c>
      <c r="G59946">
        <v>1</v>
      </c>
      <c r="H59946">
        <v>0</v>
      </c>
      <c r="I59946">
        <v>0</v>
      </c>
      <c r="J59946">
        <v>3751</v>
      </c>
      <c r="K59946" t="s">
        <v>1286</v>
      </c>
      <c r="L59946">
        <v>440</v>
      </c>
      <c r="M59946" t="s">
        <v>2160</v>
      </c>
      <c r="N59946" t="s">
        <v>2345</v>
      </c>
      <c r="O59946">
        <v>0</v>
      </c>
      <c r="P59946">
        <v>0</v>
      </c>
      <c r="Q59946">
        <v>1</v>
      </c>
      <c r="R59946">
        <v>0</v>
      </c>
      <c r="S59946">
        <v>0</v>
      </c>
      <c r="T59946">
        <v>0</v>
      </c>
      <c r="U59946">
        <v>0</v>
      </c>
      <c r="V59946">
        <v>2</v>
      </c>
      <c r="W59946">
        <v>2</v>
      </c>
      <c r="X59946">
        <v>2.342857142857143</v>
      </c>
    </row>
    <row r="59947" spans="1:24" x14ac:dyDescent="0.2">
      <c r="A59947" t="s">
        <v>1094</v>
      </c>
      <c r="B59947" s="14">
        <v>44122</v>
      </c>
      <c r="C59947">
        <v>0</v>
      </c>
      <c r="D59947">
        <v>0</v>
      </c>
      <c r="E59947">
        <v>0</v>
      </c>
      <c r="F59947">
        <v>0</v>
      </c>
      <c r="G59947">
        <v>0</v>
      </c>
      <c r="H59947">
        <v>0</v>
      </c>
      <c r="I59947">
        <v>0</v>
      </c>
      <c r="J59947">
        <v>586</v>
      </c>
      <c r="K59947" t="s">
        <v>1094</v>
      </c>
      <c r="L59947">
        <v>848</v>
      </c>
      <c r="M59947" t="s">
        <v>2161</v>
      </c>
      <c r="N59947" t="s">
        <v>2345</v>
      </c>
      <c r="O59947">
        <v>0</v>
      </c>
      <c r="P59947">
        <v>0</v>
      </c>
      <c r="Q59947">
        <v>1</v>
      </c>
      <c r="R59947">
        <v>0</v>
      </c>
      <c r="S59947">
        <v>0</v>
      </c>
      <c r="T59947">
        <v>0</v>
      </c>
      <c r="U59947">
        <v>0</v>
      </c>
      <c r="V59947">
        <v>2</v>
      </c>
      <c r="W59947">
        <v>2</v>
      </c>
      <c r="X59947">
        <v>2</v>
      </c>
    </row>
    <row r="59948" spans="1:24" x14ac:dyDescent="0.2">
      <c r="A59948" t="s">
        <v>299</v>
      </c>
      <c r="B59948" s="14">
        <v>44122</v>
      </c>
      <c r="C59948">
        <v>0</v>
      </c>
      <c r="D59948">
        <v>0</v>
      </c>
      <c r="E59948">
        <v>0</v>
      </c>
      <c r="F59948">
        <v>1</v>
      </c>
      <c r="G59948">
        <v>4</v>
      </c>
      <c r="H59948">
        <v>6</v>
      </c>
      <c r="I59948">
        <v>1</v>
      </c>
      <c r="J59948">
        <v>375</v>
      </c>
      <c r="K59948" t="s">
        <v>1292</v>
      </c>
      <c r="L59948">
        <v>1183</v>
      </c>
      <c r="M59948" t="s">
        <v>1366</v>
      </c>
      <c r="N59948" t="s">
        <v>2345</v>
      </c>
      <c r="O59948">
        <v>8.4530853761622993</v>
      </c>
      <c r="P59948">
        <v>2.1345315079977958</v>
      </c>
      <c r="Q59948">
        <v>1</v>
      </c>
      <c r="R59948">
        <v>0</v>
      </c>
      <c r="S59948">
        <v>0.16666666666666671</v>
      </c>
      <c r="T59948">
        <v>2.083333333333333</v>
      </c>
      <c r="U59948">
        <v>0</v>
      </c>
      <c r="V59948">
        <v>6.2178648413311288</v>
      </c>
      <c r="W59948">
        <v>4.4000000000000004</v>
      </c>
      <c r="X59948">
        <v>4.3999999999999986</v>
      </c>
    </row>
    <row r="59949" spans="1:24" x14ac:dyDescent="0.2">
      <c r="A59949" t="s">
        <v>452</v>
      </c>
      <c r="B59949" s="14">
        <v>44122</v>
      </c>
      <c r="C59949">
        <v>0</v>
      </c>
      <c r="D59949">
        <v>0</v>
      </c>
      <c r="E59949">
        <v>0</v>
      </c>
      <c r="F59949">
        <v>1</v>
      </c>
      <c r="G59949">
        <v>2</v>
      </c>
      <c r="H59949">
        <v>2</v>
      </c>
      <c r="I59949">
        <v>1</v>
      </c>
      <c r="J59949">
        <v>695</v>
      </c>
      <c r="K59949" t="s">
        <v>1312</v>
      </c>
      <c r="L59949">
        <v>519</v>
      </c>
      <c r="M59949" t="s">
        <v>1519</v>
      </c>
      <c r="N59949" t="s">
        <v>2345</v>
      </c>
      <c r="O59949">
        <v>19.26782273603083</v>
      </c>
      <c r="P59949">
        <v>2.9584364888102939</v>
      </c>
      <c r="Q59949">
        <v>1</v>
      </c>
      <c r="R59949">
        <v>0</v>
      </c>
      <c r="S59949">
        <v>0.5</v>
      </c>
      <c r="T59949">
        <v>6.25</v>
      </c>
      <c r="U59949">
        <v>0</v>
      </c>
      <c r="V59949">
        <v>11.208436488810291</v>
      </c>
      <c r="W59949">
        <v>4.4000000000000004</v>
      </c>
      <c r="X59949">
        <v>4.3999999999999986</v>
      </c>
    </row>
    <row r="59950" spans="1:24" x14ac:dyDescent="0.2">
      <c r="A59950" t="s">
        <v>1095</v>
      </c>
      <c r="B59950" s="14">
        <v>44122</v>
      </c>
      <c r="C59950">
        <v>0</v>
      </c>
      <c r="D59950">
        <v>0</v>
      </c>
      <c r="E59950">
        <v>0</v>
      </c>
      <c r="F59950">
        <v>0</v>
      </c>
      <c r="G59950">
        <v>0</v>
      </c>
      <c r="H59950">
        <v>0</v>
      </c>
      <c r="I59950">
        <v>0</v>
      </c>
      <c r="J59950">
        <v>1155</v>
      </c>
      <c r="K59950" t="s">
        <v>1284</v>
      </c>
      <c r="L59950">
        <v>659</v>
      </c>
      <c r="M59950" t="s">
        <v>2162</v>
      </c>
      <c r="N59950" t="s">
        <v>2345</v>
      </c>
      <c r="O59950">
        <v>0</v>
      </c>
      <c r="P59950">
        <v>0</v>
      </c>
      <c r="Q59950">
        <v>1</v>
      </c>
      <c r="R59950">
        <v>0</v>
      </c>
      <c r="S59950">
        <v>0</v>
      </c>
      <c r="T59950">
        <v>0</v>
      </c>
      <c r="U59950">
        <v>0</v>
      </c>
      <c r="V59950">
        <v>2</v>
      </c>
      <c r="W59950">
        <v>2</v>
      </c>
      <c r="X59950">
        <v>2</v>
      </c>
    </row>
    <row r="59951" spans="1:24" x14ac:dyDescent="0.2">
      <c r="A59951" t="s">
        <v>560</v>
      </c>
      <c r="B59951" s="14">
        <v>44122</v>
      </c>
      <c r="C59951">
        <v>0</v>
      </c>
      <c r="D59951">
        <v>0</v>
      </c>
      <c r="E59951">
        <v>0</v>
      </c>
      <c r="F59951">
        <v>1</v>
      </c>
      <c r="G59951">
        <v>1</v>
      </c>
      <c r="H59951">
        <v>1</v>
      </c>
      <c r="I59951">
        <v>1</v>
      </c>
      <c r="J59951">
        <v>722</v>
      </c>
      <c r="K59951" t="s">
        <v>1288</v>
      </c>
      <c r="L59951">
        <v>850</v>
      </c>
      <c r="M59951" t="s">
        <v>1627</v>
      </c>
      <c r="N59951" t="s">
        <v>2345</v>
      </c>
      <c r="O59951">
        <v>11.76470588235294</v>
      </c>
      <c r="P59951">
        <v>2.465104022491821</v>
      </c>
      <c r="Q59951">
        <v>1</v>
      </c>
      <c r="R59951">
        <v>0</v>
      </c>
      <c r="S59951">
        <v>1</v>
      </c>
      <c r="T59951">
        <v>12.5</v>
      </c>
      <c r="U59951">
        <v>0</v>
      </c>
      <c r="V59951">
        <v>16.965104022491818</v>
      </c>
      <c r="W59951">
        <v>4.4000000000000004</v>
      </c>
      <c r="X59951">
        <v>3.028571428571428</v>
      </c>
    </row>
    <row r="59952" spans="1:24" x14ac:dyDescent="0.2">
      <c r="A59952" t="s">
        <v>535</v>
      </c>
      <c r="B59952" s="14">
        <v>44122</v>
      </c>
      <c r="C59952">
        <v>0</v>
      </c>
      <c r="D59952">
        <v>0</v>
      </c>
      <c r="E59952">
        <v>0</v>
      </c>
      <c r="F59952">
        <v>0</v>
      </c>
      <c r="G59952">
        <v>4</v>
      </c>
      <c r="H59952">
        <v>0</v>
      </c>
      <c r="I59952">
        <v>0</v>
      </c>
      <c r="J59952">
        <v>2029</v>
      </c>
      <c r="K59952" t="s">
        <v>1094</v>
      </c>
      <c r="L59952">
        <v>777</v>
      </c>
      <c r="M59952" t="s">
        <v>1602</v>
      </c>
      <c r="N59952" t="s">
        <v>2345</v>
      </c>
      <c r="O59952">
        <v>0</v>
      </c>
      <c r="P59952">
        <v>0</v>
      </c>
      <c r="Q59952">
        <v>1</v>
      </c>
      <c r="R59952">
        <v>0</v>
      </c>
      <c r="S59952">
        <v>0</v>
      </c>
      <c r="T59952">
        <v>0</v>
      </c>
      <c r="U59952">
        <v>0</v>
      </c>
      <c r="V59952">
        <v>2</v>
      </c>
      <c r="W59952">
        <v>2</v>
      </c>
      <c r="X59952">
        <v>3.371428571428571</v>
      </c>
    </row>
    <row r="59953" spans="1:24" x14ac:dyDescent="0.2">
      <c r="A59953" t="s">
        <v>1096</v>
      </c>
      <c r="B59953" s="14">
        <v>44122</v>
      </c>
      <c r="C59953">
        <v>0</v>
      </c>
      <c r="D59953">
        <v>0</v>
      </c>
      <c r="E59953">
        <v>0</v>
      </c>
      <c r="F59953">
        <v>0</v>
      </c>
      <c r="G59953">
        <v>1</v>
      </c>
      <c r="H59953">
        <v>0</v>
      </c>
      <c r="I59953">
        <v>0</v>
      </c>
      <c r="J59953">
        <v>1140</v>
      </c>
      <c r="K59953" t="s">
        <v>1326</v>
      </c>
      <c r="L59953">
        <v>1600</v>
      </c>
      <c r="M59953" t="s">
        <v>2163</v>
      </c>
      <c r="N59953" t="s">
        <v>2345</v>
      </c>
      <c r="O59953">
        <v>0</v>
      </c>
      <c r="P59953">
        <v>0</v>
      </c>
      <c r="Q59953">
        <v>1</v>
      </c>
      <c r="R59953">
        <v>0</v>
      </c>
      <c r="S59953">
        <v>0</v>
      </c>
      <c r="T59953">
        <v>0</v>
      </c>
      <c r="U59953">
        <v>0</v>
      </c>
      <c r="V59953">
        <v>2</v>
      </c>
      <c r="W59953">
        <v>2</v>
      </c>
      <c r="X59953">
        <v>2</v>
      </c>
    </row>
    <row r="59954" spans="1:24" x14ac:dyDescent="0.2">
      <c r="A59954" t="s">
        <v>1097</v>
      </c>
      <c r="B59954" s="14">
        <v>44122</v>
      </c>
      <c r="C59954">
        <v>0</v>
      </c>
      <c r="D59954">
        <v>0</v>
      </c>
      <c r="E59954">
        <v>0</v>
      </c>
      <c r="F59954">
        <v>0</v>
      </c>
      <c r="G59954">
        <v>0</v>
      </c>
      <c r="H59954">
        <v>0</v>
      </c>
      <c r="I59954">
        <v>0</v>
      </c>
      <c r="J59954">
        <v>1360</v>
      </c>
      <c r="K59954" t="s">
        <v>1324</v>
      </c>
      <c r="L59954">
        <v>1850</v>
      </c>
      <c r="M59954" t="s">
        <v>2164</v>
      </c>
      <c r="N59954" t="s">
        <v>2345</v>
      </c>
      <c r="O59954">
        <v>0</v>
      </c>
      <c r="P59954">
        <v>0</v>
      </c>
      <c r="Q59954">
        <v>1</v>
      </c>
      <c r="R59954">
        <v>0</v>
      </c>
      <c r="S59954">
        <v>0</v>
      </c>
      <c r="T59954">
        <v>0</v>
      </c>
      <c r="U59954">
        <v>0</v>
      </c>
      <c r="V59954">
        <v>2</v>
      </c>
      <c r="W59954">
        <v>2</v>
      </c>
      <c r="X59954">
        <v>2</v>
      </c>
    </row>
    <row r="59955" spans="1:24" x14ac:dyDescent="0.2">
      <c r="A59955" t="s">
        <v>508</v>
      </c>
      <c r="B59955" s="14">
        <v>44122</v>
      </c>
      <c r="C59955">
        <v>0</v>
      </c>
      <c r="D59955">
        <v>0</v>
      </c>
      <c r="E59955">
        <v>0</v>
      </c>
      <c r="F59955">
        <v>0</v>
      </c>
      <c r="G59955">
        <v>5</v>
      </c>
      <c r="H59955">
        <v>0</v>
      </c>
      <c r="I59955">
        <v>0</v>
      </c>
      <c r="J59955">
        <v>269</v>
      </c>
      <c r="K59955" t="s">
        <v>1284</v>
      </c>
      <c r="L59955">
        <v>1087</v>
      </c>
      <c r="M59955" t="s">
        <v>1575</v>
      </c>
      <c r="N59955" t="s">
        <v>2345</v>
      </c>
      <c r="O59955">
        <v>0</v>
      </c>
      <c r="P59955">
        <v>0</v>
      </c>
      <c r="Q59955">
        <v>1</v>
      </c>
      <c r="R59955">
        <v>0</v>
      </c>
      <c r="S59955">
        <v>0</v>
      </c>
      <c r="T59955">
        <v>0</v>
      </c>
      <c r="U59955">
        <v>0</v>
      </c>
      <c r="V59955">
        <v>2</v>
      </c>
      <c r="W59955">
        <v>2</v>
      </c>
      <c r="X59955">
        <v>4.0571428571428561</v>
      </c>
    </row>
    <row r="59956" spans="1:24" x14ac:dyDescent="0.2">
      <c r="A59956" t="s">
        <v>1098</v>
      </c>
      <c r="B59956" s="14">
        <v>44122</v>
      </c>
      <c r="C59956">
        <v>0</v>
      </c>
      <c r="D59956">
        <v>0</v>
      </c>
      <c r="E59956">
        <v>0</v>
      </c>
      <c r="F59956">
        <v>0</v>
      </c>
      <c r="G59956">
        <v>0</v>
      </c>
      <c r="H59956">
        <v>0</v>
      </c>
      <c r="I59956">
        <v>0</v>
      </c>
      <c r="J59956">
        <v>208</v>
      </c>
      <c r="K59956" t="s">
        <v>1287</v>
      </c>
      <c r="L59956">
        <v>1031</v>
      </c>
      <c r="M59956" t="s">
        <v>2165</v>
      </c>
      <c r="N59956" t="s">
        <v>2345</v>
      </c>
      <c r="O59956">
        <v>0</v>
      </c>
      <c r="P59956">
        <v>0</v>
      </c>
      <c r="Q59956">
        <v>1</v>
      </c>
      <c r="R59956">
        <v>0</v>
      </c>
      <c r="S59956">
        <v>0</v>
      </c>
      <c r="T59956">
        <v>0</v>
      </c>
      <c r="U59956">
        <v>0</v>
      </c>
      <c r="V59956">
        <v>2</v>
      </c>
      <c r="W59956">
        <v>2</v>
      </c>
      <c r="X59956">
        <v>2</v>
      </c>
    </row>
    <row r="59957" spans="1:24" x14ac:dyDescent="0.2">
      <c r="A59957" t="s">
        <v>469</v>
      </c>
      <c r="B59957" s="14">
        <v>44122</v>
      </c>
      <c r="C59957">
        <v>1</v>
      </c>
      <c r="D59957">
        <v>3</v>
      </c>
      <c r="E59957">
        <v>1</v>
      </c>
      <c r="F59957">
        <v>3</v>
      </c>
      <c r="G59957">
        <v>2</v>
      </c>
      <c r="H59957">
        <v>14</v>
      </c>
      <c r="I59957">
        <v>2</v>
      </c>
      <c r="J59957">
        <v>635</v>
      </c>
      <c r="K59957" t="s">
        <v>1284</v>
      </c>
      <c r="L59957">
        <v>4201</v>
      </c>
      <c r="M59957" t="s">
        <v>1536</v>
      </c>
      <c r="N59957" t="s">
        <v>2345</v>
      </c>
      <c r="O59957">
        <v>7.141156867412521</v>
      </c>
      <c r="P59957">
        <v>1.96587478947491</v>
      </c>
      <c r="Q59957">
        <v>1</v>
      </c>
      <c r="R59957">
        <v>0</v>
      </c>
      <c r="S59957">
        <v>0.14285714285714279</v>
      </c>
      <c r="T59957">
        <v>1.785714285714286</v>
      </c>
      <c r="U59957">
        <v>0</v>
      </c>
      <c r="V59957">
        <v>5.7515890751891963</v>
      </c>
      <c r="W59957">
        <v>4.4000000000000004</v>
      </c>
      <c r="X59957">
        <v>3.9348435202864152</v>
      </c>
    </row>
    <row r="59958" spans="1:24" x14ac:dyDescent="0.2">
      <c r="A59958" t="s">
        <v>1099</v>
      </c>
      <c r="B59958" s="14">
        <v>44122</v>
      </c>
      <c r="C59958">
        <v>0</v>
      </c>
      <c r="D59958">
        <v>0</v>
      </c>
      <c r="E59958">
        <v>0</v>
      </c>
      <c r="F59958">
        <v>0</v>
      </c>
      <c r="G59958">
        <v>0</v>
      </c>
      <c r="H59958">
        <v>0</v>
      </c>
      <c r="I59958">
        <v>0</v>
      </c>
      <c r="J59958">
        <v>1163</v>
      </c>
      <c r="K59958" t="s">
        <v>1301</v>
      </c>
      <c r="L59958">
        <v>436</v>
      </c>
      <c r="M59958" t="s">
        <v>2166</v>
      </c>
      <c r="N59958" t="s">
        <v>2345</v>
      </c>
      <c r="O59958">
        <v>0</v>
      </c>
      <c r="P59958">
        <v>0</v>
      </c>
      <c r="Q59958">
        <v>1</v>
      </c>
      <c r="R59958">
        <v>0</v>
      </c>
      <c r="S59958">
        <v>0</v>
      </c>
      <c r="T59958">
        <v>0</v>
      </c>
      <c r="U59958">
        <v>0</v>
      </c>
      <c r="V59958">
        <v>2</v>
      </c>
      <c r="W59958">
        <v>2</v>
      </c>
      <c r="X59958">
        <v>2</v>
      </c>
    </row>
    <row r="59959" spans="1:24" x14ac:dyDescent="0.2">
      <c r="A59959" t="s">
        <v>687</v>
      </c>
      <c r="B59959" s="14">
        <v>44122</v>
      </c>
      <c r="C59959">
        <v>0</v>
      </c>
      <c r="D59959">
        <v>0</v>
      </c>
      <c r="E59959">
        <v>0</v>
      </c>
      <c r="F59959">
        <v>0</v>
      </c>
      <c r="G59959">
        <v>1</v>
      </c>
      <c r="H59959">
        <v>0</v>
      </c>
      <c r="I59959">
        <v>0</v>
      </c>
      <c r="J59959">
        <v>1178</v>
      </c>
      <c r="K59959" t="s">
        <v>1301</v>
      </c>
      <c r="L59959">
        <v>1584</v>
      </c>
      <c r="M59959" t="s">
        <v>1754</v>
      </c>
      <c r="N59959" t="s">
        <v>2345</v>
      </c>
      <c r="O59959">
        <v>0</v>
      </c>
      <c r="P59959">
        <v>0</v>
      </c>
      <c r="Q59959">
        <v>1</v>
      </c>
      <c r="R59959">
        <v>0</v>
      </c>
      <c r="S59959">
        <v>0</v>
      </c>
      <c r="T59959">
        <v>0</v>
      </c>
      <c r="U59959">
        <v>0</v>
      </c>
      <c r="V59959">
        <v>2</v>
      </c>
      <c r="W59959">
        <v>2</v>
      </c>
      <c r="X59959">
        <v>2.3428571428571439</v>
      </c>
    </row>
    <row r="59960" spans="1:24" x14ac:dyDescent="0.2">
      <c r="A59960" t="s">
        <v>437</v>
      </c>
      <c r="B59960" s="14">
        <v>44122</v>
      </c>
      <c r="C59960">
        <v>0</v>
      </c>
      <c r="D59960">
        <v>0</v>
      </c>
      <c r="E59960">
        <v>0</v>
      </c>
      <c r="F59960">
        <v>1</v>
      </c>
      <c r="G59960">
        <v>1</v>
      </c>
      <c r="H59960">
        <v>10</v>
      </c>
      <c r="I59960">
        <v>1</v>
      </c>
      <c r="J59960">
        <v>606</v>
      </c>
      <c r="K59960" t="s">
        <v>1281</v>
      </c>
      <c r="L59960">
        <v>1061</v>
      </c>
      <c r="M59960" t="s">
        <v>1504</v>
      </c>
      <c r="N59960" t="s">
        <v>2345</v>
      </c>
      <c r="O59960">
        <v>9.4250706880301607</v>
      </c>
      <c r="P59960">
        <v>2.2433732333621998</v>
      </c>
      <c r="Q59960">
        <v>1</v>
      </c>
      <c r="R59960">
        <v>0</v>
      </c>
      <c r="S59960">
        <v>0.1</v>
      </c>
      <c r="T59960">
        <v>1.25</v>
      </c>
      <c r="U59960">
        <v>0</v>
      </c>
      <c r="V59960">
        <v>5.4933732333621998</v>
      </c>
      <c r="W59960">
        <v>4.4000000000000004</v>
      </c>
      <c r="X59960">
        <v>4.3999999999999986</v>
      </c>
    </row>
    <row r="59961" spans="1:24" x14ac:dyDescent="0.2">
      <c r="A59961" t="s">
        <v>1100</v>
      </c>
      <c r="B59961" s="14">
        <v>44122</v>
      </c>
      <c r="C59961">
        <v>0</v>
      </c>
      <c r="D59961">
        <v>0</v>
      </c>
      <c r="E59961">
        <v>0</v>
      </c>
      <c r="F59961">
        <v>0</v>
      </c>
      <c r="G59961">
        <v>0</v>
      </c>
      <c r="H59961">
        <v>0</v>
      </c>
      <c r="I59961">
        <v>0</v>
      </c>
      <c r="J59961">
        <v>104</v>
      </c>
      <c r="K59961" t="s">
        <v>1296</v>
      </c>
      <c r="L59961">
        <v>781</v>
      </c>
      <c r="M59961" t="s">
        <v>2167</v>
      </c>
      <c r="N59961" t="s">
        <v>2345</v>
      </c>
      <c r="O59961">
        <v>0</v>
      </c>
      <c r="P59961">
        <v>0</v>
      </c>
      <c r="Q59961">
        <v>1</v>
      </c>
      <c r="R59961">
        <v>0</v>
      </c>
      <c r="S59961">
        <v>0</v>
      </c>
      <c r="T59961">
        <v>0</v>
      </c>
      <c r="U59961">
        <v>0</v>
      </c>
      <c r="V59961">
        <v>2</v>
      </c>
      <c r="W59961">
        <v>2</v>
      </c>
      <c r="X59961">
        <v>2</v>
      </c>
    </row>
    <row r="59962" spans="1:24" x14ac:dyDescent="0.2">
      <c r="A59962" t="s">
        <v>1091</v>
      </c>
      <c r="B59962" s="14">
        <v>44122</v>
      </c>
      <c r="C59962">
        <v>0</v>
      </c>
      <c r="D59962">
        <v>0</v>
      </c>
      <c r="E59962">
        <v>0</v>
      </c>
      <c r="F59962">
        <v>0</v>
      </c>
      <c r="G59962">
        <v>0</v>
      </c>
      <c r="H59962">
        <v>0</v>
      </c>
      <c r="I59962">
        <v>0</v>
      </c>
      <c r="J59962">
        <v>3599</v>
      </c>
      <c r="K59962" t="s">
        <v>1319</v>
      </c>
      <c r="L59962">
        <v>604</v>
      </c>
      <c r="M59962" t="s">
        <v>2158</v>
      </c>
      <c r="N59962" t="s">
        <v>2345</v>
      </c>
      <c r="O59962">
        <v>0</v>
      </c>
      <c r="P59962">
        <v>0</v>
      </c>
      <c r="Q59962">
        <v>1</v>
      </c>
      <c r="R59962">
        <v>0</v>
      </c>
      <c r="S59962">
        <v>0</v>
      </c>
      <c r="T59962">
        <v>0</v>
      </c>
      <c r="U59962">
        <v>0</v>
      </c>
      <c r="V59962">
        <v>2</v>
      </c>
      <c r="W59962">
        <v>2</v>
      </c>
      <c r="X59962">
        <v>2</v>
      </c>
    </row>
    <row r="59963" spans="1:24" x14ac:dyDescent="0.2">
      <c r="A59963" t="s">
        <v>1101</v>
      </c>
      <c r="B59963" s="14">
        <v>44122</v>
      </c>
      <c r="C59963">
        <v>0</v>
      </c>
      <c r="D59963">
        <v>0</v>
      </c>
      <c r="E59963">
        <v>0</v>
      </c>
      <c r="F59963">
        <v>0</v>
      </c>
      <c r="G59963">
        <v>0</v>
      </c>
      <c r="H59963">
        <v>0</v>
      </c>
      <c r="I59963">
        <v>0</v>
      </c>
      <c r="J59963">
        <v>1411</v>
      </c>
      <c r="K59963" t="s">
        <v>1303</v>
      </c>
      <c r="L59963">
        <v>209</v>
      </c>
      <c r="M59963" t="s">
        <v>2168</v>
      </c>
      <c r="N59963" t="s">
        <v>2345</v>
      </c>
      <c r="O59963">
        <v>0</v>
      </c>
      <c r="P59963">
        <v>0</v>
      </c>
      <c r="Q59963">
        <v>1</v>
      </c>
      <c r="R59963">
        <v>0</v>
      </c>
      <c r="S59963">
        <v>0</v>
      </c>
      <c r="T59963">
        <v>0</v>
      </c>
      <c r="U59963">
        <v>0</v>
      </c>
      <c r="V59963">
        <v>2</v>
      </c>
      <c r="W59963">
        <v>2</v>
      </c>
      <c r="X59963">
        <v>2</v>
      </c>
    </row>
    <row r="59964" spans="1:24" x14ac:dyDescent="0.2">
      <c r="A59964" t="s">
        <v>1103</v>
      </c>
      <c r="B59964" s="14">
        <v>44122</v>
      </c>
      <c r="C59964">
        <v>0</v>
      </c>
      <c r="D59964">
        <v>0</v>
      </c>
      <c r="E59964">
        <v>0</v>
      </c>
      <c r="F59964">
        <v>0</v>
      </c>
      <c r="G59964">
        <v>0</v>
      </c>
      <c r="H59964">
        <v>0</v>
      </c>
      <c r="I59964">
        <v>0</v>
      </c>
      <c r="J59964">
        <v>1418</v>
      </c>
      <c r="K59964" t="s">
        <v>1326</v>
      </c>
      <c r="L59964">
        <v>212</v>
      </c>
      <c r="M59964" t="s">
        <v>2170</v>
      </c>
      <c r="N59964" t="s">
        <v>2345</v>
      </c>
      <c r="O59964">
        <v>0</v>
      </c>
      <c r="P59964">
        <v>0</v>
      </c>
      <c r="Q59964">
        <v>1</v>
      </c>
      <c r="R59964">
        <v>0</v>
      </c>
      <c r="S59964">
        <v>0</v>
      </c>
      <c r="T59964">
        <v>0</v>
      </c>
      <c r="U59964">
        <v>0</v>
      </c>
      <c r="V59964">
        <v>2</v>
      </c>
      <c r="W59964">
        <v>2</v>
      </c>
      <c r="X59964">
        <v>2</v>
      </c>
    </row>
    <row r="59965" spans="1:24" x14ac:dyDescent="0.2">
      <c r="A59965" t="s">
        <v>1104</v>
      </c>
      <c r="B59965" s="14">
        <v>44122</v>
      </c>
      <c r="C59965">
        <v>0</v>
      </c>
      <c r="D59965">
        <v>0</v>
      </c>
      <c r="E59965">
        <v>0</v>
      </c>
      <c r="F59965">
        <v>0</v>
      </c>
      <c r="G59965">
        <v>0</v>
      </c>
      <c r="H59965">
        <v>0</v>
      </c>
      <c r="I59965">
        <v>0</v>
      </c>
      <c r="J59965">
        <v>1413</v>
      </c>
      <c r="K59965" t="s">
        <v>1296</v>
      </c>
      <c r="L59965">
        <v>194</v>
      </c>
      <c r="M59965" t="s">
        <v>2171</v>
      </c>
      <c r="N59965" t="s">
        <v>2345</v>
      </c>
      <c r="O59965">
        <v>0</v>
      </c>
      <c r="P59965">
        <v>0</v>
      </c>
      <c r="Q59965">
        <v>1</v>
      </c>
      <c r="R59965">
        <v>0</v>
      </c>
      <c r="S59965">
        <v>0</v>
      </c>
      <c r="T59965">
        <v>0</v>
      </c>
      <c r="U59965">
        <v>0</v>
      </c>
      <c r="V59965">
        <v>2</v>
      </c>
      <c r="W59965">
        <v>2</v>
      </c>
      <c r="X59965">
        <v>2</v>
      </c>
    </row>
    <row r="59966" spans="1:24" x14ac:dyDescent="0.2">
      <c r="A59966" t="s">
        <v>1105</v>
      </c>
      <c r="B59966" s="14">
        <v>44122</v>
      </c>
      <c r="C59966">
        <v>0</v>
      </c>
      <c r="D59966">
        <v>0</v>
      </c>
      <c r="E59966">
        <v>0</v>
      </c>
      <c r="F59966">
        <v>0</v>
      </c>
      <c r="G59966">
        <v>0</v>
      </c>
      <c r="H59966">
        <v>0</v>
      </c>
      <c r="I59966">
        <v>0</v>
      </c>
      <c r="J59966">
        <v>1416</v>
      </c>
      <c r="K59966" t="s">
        <v>1323</v>
      </c>
      <c r="L59966">
        <v>179</v>
      </c>
      <c r="M59966" t="s">
        <v>2172</v>
      </c>
      <c r="N59966" t="s">
        <v>2345</v>
      </c>
      <c r="O59966">
        <v>0</v>
      </c>
      <c r="P59966">
        <v>0</v>
      </c>
      <c r="Q59966">
        <v>1</v>
      </c>
      <c r="R59966">
        <v>0</v>
      </c>
      <c r="S59966">
        <v>0</v>
      </c>
      <c r="T59966">
        <v>0</v>
      </c>
      <c r="U59966">
        <v>0</v>
      </c>
      <c r="V59966">
        <v>2</v>
      </c>
      <c r="W59966">
        <v>2</v>
      </c>
      <c r="X59966">
        <v>2</v>
      </c>
    </row>
    <row r="59967" spans="1:24" x14ac:dyDescent="0.2">
      <c r="A59967" t="s">
        <v>1106</v>
      </c>
      <c r="B59967" s="14">
        <v>44122</v>
      </c>
      <c r="C59967">
        <v>0</v>
      </c>
      <c r="D59967">
        <v>0</v>
      </c>
      <c r="E59967">
        <v>0</v>
      </c>
      <c r="F59967">
        <v>0</v>
      </c>
      <c r="G59967">
        <v>0</v>
      </c>
      <c r="H59967">
        <v>0</v>
      </c>
      <c r="I59967">
        <v>0</v>
      </c>
      <c r="J59967">
        <v>1415</v>
      </c>
      <c r="K59967" t="s">
        <v>1305</v>
      </c>
      <c r="L59967">
        <v>278</v>
      </c>
      <c r="M59967" t="s">
        <v>2173</v>
      </c>
      <c r="N59967" t="s">
        <v>2345</v>
      </c>
      <c r="O59967">
        <v>0</v>
      </c>
      <c r="P59967">
        <v>0</v>
      </c>
      <c r="Q59967">
        <v>1</v>
      </c>
      <c r="R59967">
        <v>0</v>
      </c>
      <c r="S59967">
        <v>0</v>
      </c>
      <c r="T59967">
        <v>0</v>
      </c>
      <c r="U59967">
        <v>0</v>
      </c>
      <c r="V59967">
        <v>2</v>
      </c>
      <c r="W59967">
        <v>2</v>
      </c>
      <c r="X59967">
        <v>2</v>
      </c>
    </row>
    <row r="59968" spans="1:24" x14ac:dyDescent="0.2">
      <c r="A59968" t="s">
        <v>1107</v>
      </c>
      <c r="B59968" s="14">
        <v>44122</v>
      </c>
      <c r="C59968">
        <v>0</v>
      </c>
      <c r="D59968">
        <v>0</v>
      </c>
      <c r="E59968">
        <v>0</v>
      </c>
      <c r="F59968">
        <v>0</v>
      </c>
      <c r="G59968">
        <v>0</v>
      </c>
      <c r="H59968">
        <v>0</v>
      </c>
      <c r="I59968">
        <v>0</v>
      </c>
      <c r="J59968">
        <v>1414</v>
      </c>
      <c r="K59968" t="s">
        <v>444</v>
      </c>
      <c r="L59968">
        <v>151</v>
      </c>
      <c r="M59968" t="s">
        <v>2174</v>
      </c>
      <c r="N59968" t="s">
        <v>2345</v>
      </c>
      <c r="O59968">
        <v>0</v>
      </c>
      <c r="P59968">
        <v>0</v>
      </c>
      <c r="Q59968">
        <v>1</v>
      </c>
      <c r="R59968">
        <v>0</v>
      </c>
      <c r="S59968">
        <v>0</v>
      </c>
      <c r="T59968">
        <v>0</v>
      </c>
      <c r="U59968">
        <v>0</v>
      </c>
      <c r="V59968">
        <v>2</v>
      </c>
      <c r="W59968">
        <v>2</v>
      </c>
      <c r="X59968">
        <v>2</v>
      </c>
    </row>
    <row r="59969" spans="1:24" x14ac:dyDescent="0.2">
      <c r="A59969" t="s">
        <v>505</v>
      </c>
      <c r="B59969" s="14">
        <v>44122</v>
      </c>
      <c r="C59969">
        <v>0</v>
      </c>
      <c r="D59969">
        <v>0</v>
      </c>
      <c r="E59969">
        <v>0</v>
      </c>
      <c r="F59969">
        <v>0</v>
      </c>
      <c r="G59969">
        <v>3</v>
      </c>
      <c r="H59969">
        <v>0</v>
      </c>
      <c r="I59969">
        <v>0</v>
      </c>
      <c r="J59969">
        <v>1412</v>
      </c>
      <c r="K59969" t="s">
        <v>1297</v>
      </c>
      <c r="L59969">
        <v>270</v>
      </c>
      <c r="M59969" t="s">
        <v>1572</v>
      </c>
      <c r="N59969" t="s">
        <v>2345</v>
      </c>
      <c r="O59969">
        <v>0</v>
      </c>
      <c r="P59969">
        <v>0</v>
      </c>
      <c r="Q59969">
        <v>1</v>
      </c>
      <c r="R59969">
        <v>0</v>
      </c>
      <c r="S59969">
        <v>0</v>
      </c>
      <c r="T59969">
        <v>0</v>
      </c>
      <c r="U59969">
        <v>0</v>
      </c>
      <c r="V59969">
        <v>2</v>
      </c>
      <c r="W59969">
        <v>2</v>
      </c>
      <c r="X59969">
        <v>4.0571428571428561</v>
      </c>
    </row>
    <row r="59970" spans="1:24" x14ac:dyDescent="0.2">
      <c r="A59970" t="s">
        <v>1108</v>
      </c>
      <c r="B59970" s="14">
        <v>44122</v>
      </c>
      <c r="C59970">
        <v>0</v>
      </c>
      <c r="D59970">
        <v>0</v>
      </c>
      <c r="E59970">
        <v>0</v>
      </c>
      <c r="F59970">
        <v>0</v>
      </c>
      <c r="G59970">
        <v>0</v>
      </c>
      <c r="H59970">
        <v>0</v>
      </c>
      <c r="I59970">
        <v>0</v>
      </c>
      <c r="J59970">
        <v>308</v>
      </c>
      <c r="K59970" t="s">
        <v>1308</v>
      </c>
      <c r="L59970">
        <v>771</v>
      </c>
      <c r="M59970" t="s">
        <v>2175</v>
      </c>
      <c r="N59970" t="s">
        <v>2345</v>
      </c>
      <c r="O59970">
        <v>0</v>
      </c>
      <c r="P59970">
        <v>0</v>
      </c>
      <c r="Q59970">
        <v>1</v>
      </c>
      <c r="R59970">
        <v>0</v>
      </c>
      <c r="S59970">
        <v>0</v>
      </c>
      <c r="T59970">
        <v>0</v>
      </c>
      <c r="U59970">
        <v>0</v>
      </c>
      <c r="V59970">
        <v>2</v>
      </c>
      <c r="W59970">
        <v>2</v>
      </c>
      <c r="X59970">
        <v>2</v>
      </c>
    </row>
    <row r="59971" spans="1:24" x14ac:dyDescent="0.2">
      <c r="A59971" t="s">
        <v>309</v>
      </c>
      <c r="B59971" s="14">
        <v>44122</v>
      </c>
      <c r="C59971">
        <v>0</v>
      </c>
      <c r="D59971">
        <v>0</v>
      </c>
      <c r="E59971">
        <v>0</v>
      </c>
      <c r="F59971">
        <v>1</v>
      </c>
      <c r="G59971">
        <v>6</v>
      </c>
      <c r="H59971">
        <v>1</v>
      </c>
      <c r="I59971">
        <v>1</v>
      </c>
      <c r="J59971">
        <v>776</v>
      </c>
      <c r="K59971" t="s">
        <v>1287</v>
      </c>
      <c r="L59971">
        <v>466</v>
      </c>
      <c r="M59971" t="s">
        <v>1376</v>
      </c>
      <c r="N59971" t="s">
        <v>2345</v>
      </c>
      <c r="O59971">
        <v>21.459227467811161</v>
      </c>
      <c r="P59971">
        <v>3.0661547378505372</v>
      </c>
      <c r="Q59971">
        <v>1</v>
      </c>
      <c r="R59971">
        <v>0</v>
      </c>
      <c r="S59971">
        <v>1</v>
      </c>
      <c r="T59971">
        <v>12.5</v>
      </c>
      <c r="U59971">
        <v>0</v>
      </c>
      <c r="V59971">
        <v>17.566154737850539</v>
      </c>
      <c r="W59971">
        <v>4.4000000000000004</v>
      </c>
      <c r="X59971">
        <v>4.614285714285713</v>
      </c>
    </row>
    <row r="59972" spans="1:24" x14ac:dyDescent="0.2">
      <c r="A59972" t="s">
        <v>598</v>
      </c>
      <c r="B59972" s="14">
        <v>44122</v>
      </c>
      <c r="C59972">
        <v>0</v>
      </c>
      <c r="D59972">
        <v>0</v>
      </c>
      <c r="E59972">
        <v>0</v>
      </c>
      <c r="F59972">
        <v>0</v>
      </c>
      <c r="G59972">
        <v>2</v>
      </c>
      <c r="H59972">
        <v>0</v>
      </c>
      <c r="I59972">
        <v>0</v>
      </c>
      <c r="J59972">
        <v>822</v>
      </c>
      <c r="K59972" t="s">
        <v>1287</v>
      </c>
      <c r="L59972">
        <v>764</v>
      </c>
      <c r="M59972" t="s">
        <v>1665</v>
      </c>
      <c r="N59972" t="s">
        <v>2345</v>
      </c>
      <c r="O59972">
        <v>0</v>
      </c>
      <c r="P59972">
        <v>0</v>
      </c>
      <c r="Q59972">
        <v>1</v>
      </c>
      <c r="R59972">
        <v>0</v>
      </c>
      <c r="S59972">
        <v>0</v>
      </c>
      <c r="T59972">
        <v>0</v>
      </c>
      <c r="U59972">
        <v>0</v>
      </c>
      <c r="V59972">
        <v>2</v>
      </c>
      <c r="W59972">
        <v>2</v>
      </c>
      <c r="X59972">
        <v>3.028571428571428</v>
      </c>
    </row>
    <row r="59973" spans="1:24" x14ac:dyDescent="0.2">
      <c r="A59973" t="s">
        <v>1109</v>
      </c>
      <c r="B59973" s="14">
        <v>44122</v>
      </c>
      <c r="C59973">
        <v>0</v>
      </c>
      <c r="D59973">
        <v>0</v>
      </c>
      <c r="E59973">
        <v>0</v>
      </c>
      <c r="F59973">
        <v>0</v>
      </c>
      <c r="G59973">
        <v>0</v>
      </c>
      <c r="H59973">
        <v>0</v>
      </c>
      <c r="I59973">
        <v>0</v>
      </c>
      <c r="J59973">
        <v>1128</v>
      </c>
      <c r="K59973" t="s">
        <v>1292</v>
      </c>
      <c r="L59973">
        <v>369</v>
      </c>
      <c r="M59973" t="s">
        <v>2176</v>
      </c>
      <c r="N59973" t="s">
        <v>2345</v>
      </c>
      <c r="O59973">
        <v>0</v>
      </c>
      <c r="P59973">
        <v>0</v>
      </c>
      <c r="Q59973">
        <v>1</v>
      </c>
      <c r="R59973">
        <v>0</v>
      </c>
      <c r="S59973">
        <v>0</v>
      </c>
      <c r="T59973">
        <v>0</v>
      </c>
      <c r="U59973">
        <v>0</v>
      </c>
      <c r="V59973">
        <v>2</v>
      </c>
      <c r="W59973">
        <v>2</v>
      </c>
      <c r="X59973">
        <v>2</v>
      </c>
    </row>
    <row r="59974" spans="1:24" x14ac:dyDescent="0.2">
      <c r="A59974" t="s">
        <v>366</v>
      </c>
      <c r="B59974" s="14">
        <v>44122</v>
      </c>
      <c r="C59974">
        <v>0</v>
      </c>
      <c r="D59974">
        <v>0</v>
      </c>
      <c r="E59974">
        <v>0</v>
      </c>
      <c r="F59974">
        <v>2</v>
      </c>
      <c r="G59974">
        <v>3</v>
      </c>
      <c r="H59974">
        <v>5</v>
      </c>
      <c r="I59974">
        <v>2</v>
      </c>
      <c r="J59974">
        <v>2054</v>
      </c>
      <c r="K59974" t="s">
        <v>1284</v>
      </c>
      <c r="L59974">
        <v>494</v>
      </c>
      <c r="M59974" t="s">
        <v>1433</v>
      </c>
      <c r="N59974" t="s">
        <v>2345</v>
      </c>
      <c r="O59974">
        <v>40.48582995951417</v>
      </c>
      <c r="P59974">
        <v>3.7009520353482062</v>
      </c>
      <c r="Q59974">
        <v>1</v>
      </c>
      <c r="R59974">
        <v>0</v>
      </c>
      <c r="S59974">
        <v>0.4</v>
      </c>
      <c r="T59974">
        <v>5</v>
      </c>
      <c r="U59974">
        <v>0</v>
      </c>
      <c r="V59974">
        <v>10.700952035348211</v>
      </c>
      <c r="W59974">
        <v>4.4000000000000004</v>
      </c>
      <c r="X59974">
        <v>4.3999999999999986</v>
      </c>
    </row>
    <row r="59975" spans="1:24" x14ac:dyDescent="0.2">
      <c r="A59975" t="s">
        <v>280</v>
      </c>
      <c r="B59975" s="14">
        <v>44122</v>
      </c>
      <c r="C59975">
        <v>1</v>
      </c>
      <c r="D59975">
        <v>6</v>
      </c>
      <c r="E59975">
        <v>1</v>
      </c>
      <c r="F59975">
        <v>6</v>
      </c>
      <c r="G59975">
        <v>5</v>
      </c>
      <c r="H59975">
        <v>30</v>
      </c>
      <c r="I59975">
        <v>6</v>
      </c>
      <c r="J59975">
        <v>649</v>
      </c>
      <c r="K59975" t="s">
        <v>1292</v>
      </c>
      <c r="L59975">
        <v>2022</v>
      </c>
      <c r="M59975" t="s">
        <v>1347</v>
      </c>
      <c r="N59975" t="s">
        <v>2345</v>
      </c>
      <c r="O59975">
        <v>29.673590504451042</v>
      </c>
      <c r="P59975">
        <v>3.3902574416238211</v>
      </c>
      <c r="Q59975">
        <v>1</v>
      </c>
      <c r="R59975">
        <v>0</v>
      </c>
      <c r="S59975">
        <v>0.2</v>
      </c>
      <c r="T59975">
        <v>2.5</v>
      </c>
      <c r="U59975">
        <v>0</v>
      </c>
      <c r="V59975">
        <v>7.8902574416238211</v>
      </c>
      <c r="W59975">
        <v>5.9</v>
      </c>
      <c r="X59975">
        <v>4.8285714285714274</v>
      </c>
    </row>
    <row r="59976" spans="1:24" x14ac:dyDescent="0.2">
      <c r="A59976" t="s">
        <v>1110</v>
      </c>
      <c r="B59976" s="14">
        <v>44122</v>
      </c>
      <c r="C59976">
        <v>0</v>
      </c>
      <c r="D59976">
        <v>0</v>
      </c>
      <c r="E59976">
        <v>0</v>
      </c>
      <c r="F59976">
        <v>0</v>
      </c>
      <c r="G59976">
        <v>0</v>
      </c>
      <c r="H59976">
        <v>0</v>
      </c>
      <c r="I59976">
        <v>0</v>
      </c>
      <c r="J59976">
        <v>4019</v>
      </c>
      <c r="K59976" t="s">
        <v>1310</v>
      </c>
      <c r="L59976">
        <v>216</v>
      </c>
      <c r="M59976" t="s">
        <v>2177</v>
      </c>
      <c r="N59976" t="s">
        <v>2345</v>
      </c>
      <c r="O59976">
        <v>0</v>
      </c>
      <c r="P59976">
        <v>0</v>
      </c>
      <c r="Q59976">
        <v>1</v>
      </c>
      <c r="R59976">
        <v>0</v>
      </c>
      <c r="S59976">
        <v>0</v>
      </c>
      <c r="T59976">
        <v>0</v>
      </c>
      <c r="U59976">
        <v>0</v>
      </c>
      <c r="V59976">
        <v>2</v>
      </c>
      <c r="W59976">
        <v>2</v>
      </c>
      <c r="X59976">
        <v>2</v>
      </c>
    </row>
    <row r="59977" spans="1:24" x14ac:dyDescent="0.2">
      <c r="A59977" t="s">
        <v>1111</v>
      </c>
      <c r="B59977" s="14">
        <v>44122</v>
      </c>
      <c r="C59977">
        <v>0</v>
      </c>
      <c r="D59977">
        <v>0</v>
      </c>
      <c r="E59977">
        <v>0</v>
      </c>
      <c r="F59977">
        <v>0</v>
      </c>
      <c r="G59977">
        <v>1</v>
      </c>
      <c r="H59977">
        <v>0</v>
      </c>
      <c r="I59977">
        <v>0</v>
      </c>
      <c r="J59977">
        <v>1282</v>
      </c>
      <c r="K59977" t="s">
        <v>1300</v>
      </c>
      <c r="L59977">
        <v>724</v>
      </c>
      <c r="M59977" t="s">
        <v>2178</v>
      </c>
      <c r="N59977" t="s">
        <v>2345</v>
      </c>
      <c r="O59977">
        <v>0</v>
      </c>
      <c r="P59977">
        <v>0</v>
      </c>
      <c r="Q59977">
        <v>1</v>
      </c>
      <c r="R59977">
        <v>0</v>
      </c>
      <c r="S59977">
        <v>0</v>
      </c>
      <c r="T59977">
        <v>0</v>
      </c>
      <c r="U59977">
        <v>0</v>
      </c>
      <c r="V59977">
        <v>2</v>
      </c>
      <c r="W59977">
        <v>2</v>
      </c>
      <c r="X59977">
        <v>2</v>
      </c>
    </row>
    <row r="59978" spans="1:24" x14ac:dyDescent="0.2">
      <c r="A59978" t="s">
        <v>581</v>
      </c>
      <c r="B59978" s="14">
        <v>44122</v>
      </c>
      <c r="C59978">
        <v>0</v>
      </c>
      <c r="D59978">
        <v>0</v>
      </c>
      <c r="E59978">
        <v>0</v>
      </c>
      <c r="F59978">
        <v>0</v>
      </c>
      <c r="G59978">
        <v>4</v>
      </c>
      <c r="H59978">
        <v>0</v>
      </c>
      <c r="I59978">
        <v>0</v>
      </c>
      <c r="J59978">
        <v>607</v>
      </c>
      <c r="K59978" t="s">
        <v>1316</v>
      </c>
      <c r="L59978">
        <v>675</v>
      </c>
      <c r="M59978" t="s">
        <v>1648</v>
      </c>
      <c r="N59978" t="s">
        <v>2345</v>
      </c>
      <c r="O59978">
        <v>0</v>
      </c>
      <c r="P59978">
        <v>0</v>
      </c>
      <c r="Q59978">
        <v>1</v>
      </c>
      <c r="R59978">
        <v>0</v>
      </c>
      <c r="S59978">
        <v>0</v>
      </c>
      <c r="T59978">
        <v>0</v>
      </c>
      <c r="U59978">
        <v>0</v>
      </c>
      <c r="V59978">
        <v>2</v>
      </c>
      <c r="W59978">
        <v>2</v>
      </c>
      <c r="X59978">
        <v>3.371428571428571</v>
      </c>
    </row>
    <row r="59979" spans="1:24" x14ac:dyDescent="0.2">
      <c r="A59979" t="s">
        <v>1135</v>
      </c>
      <c r="B59979" s="14">
        <v>44122</v>
      </c>
      <c r="C59979">
        <v>0</v>
      </c>
      <c r="D59979">
        <v>0</v>
      </c>
      <c r="E59979">
        <v>0</v>
      </c>
      <c r="F59979">
        <v>0</v>
      </c>
      <c r="G59979">
        <v>1</v>
      </c>
      <c r="H59979">
        <v>0</v>
      </c>
      <c r="I59979">
        <v>0</v>
      </c>
      <c r="J59979">
        <v>731</v>
      </c>
      <c r="K59979" t="s">
        <v>1309</v>
      </c>
      <c r="L59979">
        <v>650</v>
      </c>
      <c r="M59979" t="s">
        <v>2202</v>
      </c>
      <c r="N59979" t="s">
        <v>2345</v>
      </c>
      <c r="O59979">
        <v>0</v>
      </c>
      <c r="P59979">
        <v>0</v>
      </c>
      <c r="Q59979">
        <v>1</v>
      </c>
      <c r="R59979">
        <v>0</v>
      </c>
      <c r="S59979">
        <v>0</v>
      </c>
      <c r="T59979">
        <v>0</v>
      </c>
      <c r="U59979">
        <v>0</v>
      </c>
      <c r="V59979">
        <v>2</v>
      </c>
      <c r="W59979">
        <v>2</v>
      </c>
      <c r="X59979">
        <v>2</v>
      </c>
    </row>
    <row r="59980" spans="1:24" x14ac:dyDescent="0.2">
      <c r="A59980" t="s">
        <v>610</v>
      </c>
      <c r="B59980" s="14">
        <v>44122</v>
      </c>
      <c r="C59980">
        <v>0</v>
      </c>
      <c r="D59980">
        <v>0</v>
      </c>
      <c r="E59980">
        <v>0</v>
      </c>
      <c r="F59980">
        <v>0</v>
      </c>
      <c r="G59980">
        <v>2</v>
      </c>
      <c r="H59980">
        <v>0</v>
      </c>
      <c r="I59980">
        <v>0</v>
      </c>
      <c r="J59980">
        <v>3614</v>
      </c>
      <c r="K59980" t="s">
        <v>1319</v>
      </c>
      <c r="L59980">
        <v>184</v>
      </c>
      <c r="M59980" t="s">
        <v>1677</v>
      </c>
      <c r="N59980" t="s">
        <v>2345</v>
      </c>
      <c r="O59980">
        <v>0</v>
      </c>
      <c r="P59980">
        <v>0</v>
      </c>
      <c r="Q59980">
        <v>1</v>
      </c>
      <c r="R59980">
        <v>0</v>
      </c>
      <c r="S59980">
        <v>0</v>
      </c>
      <c r="T59980">
        <v>0</v>
      </c>
      <c r="U59980">
        <v>0</v>
      </c>
      <c r="V59980">
        <v>2</v>
      </c>
      <c r="W59980">
        <v>2</v>
      </c>
      <c r="X59980">
        <v>3.028571428571428</v>
      </c>
    </row>
    <row r="59981" spans="1:24" x14ac:dyDescent="0.2">
      <c r="A59981" t="s">
        <v>1136</v>
      </c>
      <c r="B59981" s="14">
        <v>44122</v>
      </c>
      <c r="C59981">
        <v>0</v>
      </c>
      <c r="D59981">
        <v>0</v>
      </c>
      <c r="E59981">
        <v>0</v>
      </c>
      <c r="F59981">
        <v>0</v>
      </c>
      <c r="G59981">
        <v>0</v>
      </c>
      <c r="H59981">
        <v>0</v>
      </c>
      <c r="I59981">
        <v>0</v>
      </c>
      <c r="J59981">
        <v>1343</v>
      </c>
      <c r="K59981" t="s">
        <v>1324</v>
      </c>
      <c r="L59981">
        <v>831</v>
      </c>
      <c r="M59981" t="s">
        <v>2203</v>
      </c>
      <c r="N59981" t="s">
        <v>2345</v>
      </c>
      <c r="O59981">
        <v>0</v>
      </c>
      <c r="P59981">
        <v>0</v>
      </c>
      <c r="Q59981">
        <v>1</v>
      </c>
      <c r="R59981">
        <v>0</v>
      </c>
      <c r="S59981">
        <v>0</v>
      </c>
      <c r="T59981">
        <v>0</v>
      </c>
      <c r="U59981">
        <v>0</v>
      </c>
      <c r="V59981">
        <v>2</v>
      </c>
      <c r="W59981">
        <v>2</v>
      </c>
      <c r="X59981">
        <v>2</v>
      </c>
    </row>
    <row r="59982" spans="1:24" x14ac:dyDescent="0.2">
      <c r="A59982" t="s">
        <v>1137</v>
      </c>
      <c r="B59982" s="14">
        <v>44122</v>
      </c>
      <c r="C59982">
        <v>0</v>
      </c>
      <c r="D59982">
        <v>0</v>
      </c>
      <c r="E59982">
        <v>0</v>
      </c>
      <c r="F59982">
        <v>0</v>
      </c>
      <c r="G59982">
        <v>1</v>
      </c>
      <c r="H59982">
        <v>0</v>
      </c>
      <c r="I59982">
        <v>0</v>
      </c>
      <c r="J59982">
        <v>382</v>
      </c>
      <c r="K59982" t="s">
        <v>1279</v>
      </c>
      <c r="L59982">
        <v>1172</v>
      </c>
      <c r="M59982" t="s">
        <v>2204</v>
      </c>
      <c r="N59982" t="s">
        <v>2345</v>
      </c>
      <c r="O59982">
        <v>0</v>
      </c>
      <c r="P59982">
        <v>0</v>
      </c>
      <c r="Q59982">
        <v>1</v>
      </c>
      <c r="R59982">
        <v>0</v>
      </c>
      <c r="S59982">
        <v>0</v>
      </c>
      <c r="T59982">
        <v>0</v>
      </c>
      <c r="U59982">
        <v>0</v>
      </c>
      <c r="V59982">
        <v>2</v>
      </c>
      <c r="W59982">
        <v>2</v>
      </c>
      <c r="X59982">
        <v>2</v>
      </c>
    </row>
    <row r="59983" spans="1:24" x14ac:dyDescent="0.2">
      <c r="A59983" t="s">
        <v>1160</v>
      </c>
      <c r="B59983" s="14">
        <v>44122</v>
      </c>
      <c r="C59983">
        <v>0</v>
      </c>
      <c r="D59983">
        <v>0</v>
      </c>
      <c r="E59983">
        <v>0</v>
      </c>
      <c r="F59983">
        <v>0</v>
      </c>
      <c r="G59983">
        <v>0</v>
      </c>
      <c r="H59983">
        <v>0</v>
      </c>
      <c r="I59983">
        <v>0</v>
      </c>
      <c r="J59983">
        <v>1202</v>
      </c>
      <c r="K59983" t="s">
        <v>1301</v>
      </c>
      <c r="L59983">
        <v>524</v>
      </c>
      <c r="M59983" t="s">
        <v>2227</v>
      </c>
      <c r="N59983" t="s">
        <v>2345</v>
      </c>
      <c r="O59983">
        <v>0</v>
      </c>
      <c r="P59983">
        <v>0</v>
      </c>
      <c r="Q59983">
        <v>1</v>
      </c>
      <c r="R59983">
        <v>0</v>
      </c>
      <c r="S59983">
        <v>0</v>
      </c>
      <c r="T59983">
        <v>0</v>
      </c>
      <c r="U59983">
        <v>0</v>
      </c>
      <c r="V59983">
        <v>2</v>
      </c>
      <c r="W59983">
        <v>2</v>
      </c>
      <c r="X59983">
        <v>2</v>
      </c>
    </row>
    <row r="59984" spans="1:24" x14ac:dyDescent="0.2">
      <c r="A59984" t="s">
        <v>507</v>
      </c>
      <c r="B59984" s="14">
        <v>44122</v>
      </c>
      <c r="C59984">
        <v>0</v>
      </c>
      <c r="D59984">
        <v>0</v>
      </c>
      <c r="E59984">
        <v>0</v>
      </c>
      <c r="F59984">
        <v>1</v>
      </c>
      <c r="G59984">
        <v>0</v>
      </c>
      <c r="H59984">
        <v>3</v>
      </c>
      <c r="I59984">
        <v>1</v>
      </c>
      <c r="J59984">
        <v>164</v>
      </c>
      <c r="K59984" t="s">
        <v>1284</v>
      </c>
      <c r="L59984">
        <v>380</v>
      </c>
      <c r="M59984" t="s">
        <v>1574</v>
      </c>
      <c r="N59984" t="s">
        <v>2345</v>
      </c>
      <c r="O59984">
        <v>26.315789473684209</v>
      </c>
      <c r="P59984">
        <v>3.2701691192557512</v>
      </c>
      <c r="Q59984">
        <v>1</v>
      </c>
      <c r="R59984">
        <v>0</v>
      </c>
      <c r="S59984">
        <v>0.33333333333333331</v>
      </c>
      <c r="T59984">
        <v>4.1666666666666661</v>
      </c>
      <c r="U59984">
        <v>0</v>
      </c>
      <c r="V59984">
        <v>9.4368357859224172</v>
      </c>
      <c r="W59984">
        <v>4.4000000000000004</v>
      </c>
      <c r="X59984">
        <v>3.371428571428571</v>
      </c>
    </row>
    <row r="59985" spans="1:24" x14ac:dyDescent="0.2">
      <c r="A59985" t="s">
        <v>1162</v>
      </c>
      <c r="B59985" s="14">
        <v>44122</v>
      </c>
      <c r="C59985">
        <v>0</v>
      </c>
      <c r="D59985">
        <v>0</v>
      </c>
      <c r="E59985">
        <v>0</v>
      </c>
      <c r="F59985">
        <v>0</v>
      </c>
      <c r="G59985">
        <v>0</v>
      </c>
      <c r="H59985">
        <v>0</v>
      </c>
      <c r="I59985">
        <v>0</v>
      </c>
      <c r="J59985">
        <v>2044</v>
      </c>
      <c r="K59985" t="s">
        <v>1291</v>
      </c>
      <c r="L59985">
        <v>390</v>
      </c>
      <c r="M59985" t="s">
        <v>2229</v>
      </c>
      <c r="N59985" t="s">
        <v>2345</v>
      </c>
      <c r="O59985">
        <v>0</v>
      </c>
      <c r="P59985">
        <v>0</v>
      </c>
      <c r="Q59985">
        <v>1</v>
      </c>
      <c r="R59985">
        <v>0</v>
      </c>
      <c r="S59985">
        <v>0</v>
      </c>
      <c r="T59985">
        <v>0</v>
      </c>
      <c r="U59985">
        <v>0</v>
      </c>
      <c r="V59985">
        <v>2</v>
      </c>
      <c r="W59985">
        <v>2</v>
      </c>
      <c r="X59985">
        <v>2</v>
      </c>
    </row>
    <row r="59986" spans="1:24" x14ac:dyDescent="0.2">
      <c r="A59986" t="s">
        <v>1163</v>
      </c>
      <c r="B59986" s="14">
        <v>44122</v>
      </c>
      <c r="C59986">
        <v>0</v>
      </c>
      <c r="D59986">
        <v>0</v>
      </c>
      <c r="E59986">
        <v>0</v>
      </c>
      <c r="F59986">
        <v>0</v>
      </c>
      <c r="G59986">
        <v>0</v>
      </c>
      <c r="H59986">
        <v>0</v>
      </c>
      <c r="I59986">
        <v>0</v>
      </c>
      <c r="J59986">
        <v>596</v>
      </c>
      <c r="K59986" t="s">
        <v>1308</v>
      </c>
      <c r="L59986">
        <v>463</v>
      </c>
      <c r="M59986" t="s">
        <v>2230</v>
      </c>
      <c r="N59986" t="s">
        <v>2345</v>
      </c>
      <c r="O59986">
        <v>0</v>
      </c>
      <c r="P59986">
        <v>0</v>
      </c>
      <c r="Q59986">
        <v>1</v>
      </c>
      <c r="R59986">
        <v>0</v>
      </c>
      <c r="S59986">
        <v>0</v>
      </c>
      <c r="T59986">
        <v>0</v>
      </c>
      <c r="U59986">
        <v>0</v>
      </c>
      <c r="V59986">
        <v>2</v>
      </c>
      <c r="W59986">
        <v>2</v>
      </c>
      <c r="X59986">
        <v>2</v>
      </c>
    </row>
    <row r="59987" spans="1:24" x14ac:dyDescent="0.2">
      <c r="A59987" t="s">
        <v>1164</v>
      </c>
      <c r="B59987" s="14">
        <v>44122</v>
      </c>
      <c r="C59987">
        <v>0</v>
      </c>
      <c r="D59987">
        <v>0</v>
      </c>
      <c r="E59987">
        <v>0</v>
      </c>
      <c r="F59987">
        <v>0</v>
      </c>
      <c r="G59987">
        <v>0</v>
      </c>
      <c r="H59987">
        <v>0</v>
      </c>
      <c r="I59987">
        <v>0</v>
      </c>
      <c r="J59987">
        <v>1154</v>
      </c>
      <c r="K59987" t="s">
        <v>1300</v>
      </c>
      <c r="L59987">
        <v>12</v>
      </c>
      <c r="M59987" t="s">
        <v>2231</v>
      </c>
      <c r="N59987" t="s">
        <v>2345</v>
      </c>
      <c r="O59987">
        <v>0</v>
      </c>
      <c r="P59987">
        <v>0</v>
      </c>
      <c r="Q59987">
        <v>1</v>
      </c>
      <c r="R59987">
        <v>0</v>
      </c>
      <c r="S59987">
        <v>0</v>
      </c>
      <c r="T59987">
        <v>0</v>
      </c>
      <c r="U59987">
        <v>0</v>
      </c>
      <c r="V59987">
        <v>2</v>
      </c>
      <c r="W59987">
        <v>2</v>
      </c>
      <c r="X59987">
        <v>2</v>
      </c>
    </row>
    <row r="59988" spans="1:24" x14ac:dyDescent="0.2">
      <c r="A59988" t="s">
        <v>654</v>
      </c>
      <c r="B59988" s="14">
        <v>44122</v>
      </c>
      <c r="C59988">
        <v>0</v>
      </c>
      <c r="D59988">
        <v>0</v>
      </c>
      <c r="E59988">
        <v>0</v>
      </c>
      <c r="F59988">
        <v>0</v>
      </c>
      <c r="G59988">
        <v>2</v>
      </c>
      <c r="H59988">
        <v>0</v>
      </c>
      <c r="I59988">
        <v>0</v>
      </c>
      <c r="J59988">
        <v>2030</v>
      </c>
      <c r="K59988" t="s">
        <v>1131</v>
      </c>
      <c r="L59988">
        <v>581</v>
      </c>
      <c r="M59988" t="s">
        <v>1721</v>
      </c>
      <c r="N59988" t="s">
        <v>2345</v>
      </c>
      <c r="O59988">
        <v>0</v>
      </c>
      <c r="P59988">
        <v>0</v>
      </c>
      <c r="Q59988">
        <v>1</v>
      </c>
      <c r="R59988">
        <v>0</v>
      </c>
      <c r="S59988">
        <v>0</v>
      </c>
      <c r="T59988">
        <v>0</v>
      </c>
      <c r="U59988">
        <v>0</v>
      </c>
      <c r="V59988">
        <v>2</v>
      </c>
      <c r="W59988">
        <v>2</v>
      </c>
      <c r="X59988">
        <v>2.6857142857142851</v>
      </c>
    </row>
    <row r="59989" spans="1:24" x14ac:dyDescent="0.2">
      <c r="A59989" t="s">
        <v>1165</v>
      </c>
      <c r="B59989" s="14">
        <v>44122</v>
      </c>
      <c r="C59989">
        <v>0</v>
      </c>
      <c r="D59989">
        <v>0</v>
      </c>
      <c r="E59989">
        <v>0</v>
      </c>
      <c r="F59989">
        <v>0</v>
      </c>
      <c r="G59989">
        <v>0</v>
      </c>
      <c r="H59989">
        <v>0</v>
      </c>
      <c r="I59989">
        <v>0</v>
      </c>
      <c r="J59989">
        <v>1174</v>
      </c>
      <c r="K59989" t="s">
        <v>1301</v>
      </c>
      <c r="L59989">
        <v>835</v>
      </c>
      <c r="M59989" t="s">
        <v>2232</v>
      </c>
      <c r="N59989" t="s">
        <v>2345</v>
      </c>
      <c r="O59989">
        <v>0</v>
      </c>
      <c r="P59989">
        <v>0</v>
      </c>
      <c r="Q59989">
        <v>1</v>
      </c>
      <c r="R59989">
        <v>0</v>
      </c>
      <c r="S59989">
        <v>0</v>
      </c>
      <c r="T59989">
        <v>0</v>
      </c>
      <c r="U59989">
        <v>0</v>
      </c>
      <c r="V59989">
        <v>2</v>
      </c>
      <c r="W59989">
        <v>2</v>
      </c>
      <c r="X59989">
        <v>2</v>
      </c>
    </row>
    <row r="59990" spans="1:24" x14ac:dyDescent="0.2">
      <c r="A59990" t="s">
        <v>650</v>
      </c>
      <c r="B59990" s="14">
        <v>44122</v>
      </c>
      <c r="C59990">
        <v>0</v>
      </c>
      <c r="D59990">
        <v>0</v>
      </c>
      <c r="E59990">
        <v>0</v>
      </c>
      <c r="F59990">
        <v>0</v>
      </c>
      <c r="G59990">
        <v>2</v>
      </c>
      <c r="H59990">
        <v>0</v>
      </c>
      <c r="I59990">
        <v>0</v>
      </c>
      <c r="J59990">
        <v>1205</v>
      </c>
      <c r="K59990" t="s">
        <v>1307</v>
      </c>
      <c r="L59990">
        <v>485</v>
      </c>
      <c r="M59990" t="s">
        <v>1717</v>
      </c>
      <c r="N59990" t="s">
        <v>2345</v>
      </c>
      <c r="O59990">
        <v>0</v>
      </c>
      <c r="P59990">
        <v>0</v>
      </c>
      <c r="Q59990">
        <v>1</v>
      </c>
      <c r="R59990">
        <v>0</v>
      </c>
      <c r="S59990">
        <v>0</v>
      </c>
      <c r="T59990">
        <v>0</v>
      </c>
      <c r="U59990">
        <v>0</v>
      </c>
      <c r="V59990">
        <v>2</v>
      </c>
      <c r="W59990">
        <v>2</v>
      </c>
      <c r="X59990">
        <v>2.6857142857142851</v>
      </c>
    </row>
    <row r="59991" spans="1:24" x14ac:dyDescent="0.2">
      <c r="A59991" t="s">
        <v>655</v>
      </c>
      <c r="B59991" s="14">
        <v>44122</v>
      </c>
      <c r="C59991">
        <v>0</v>
      </c>
      <c r="D59991">
        <v>0</v>
      </c>
      <c r="E59991">
        <v>0</v>
      </c>
      <c r="F59991">
        <v>0</v>
      </c>
      <c r="G59991">
        <v>1</v>
      </c>
      <c r="H59991">
        <v>0</v>
      </c>
      <c r="I59991">
        <v>0</v>
      </c>
      <c r="J59991">
        <v>48</v>
      </c>
      <c r="K59991" t="s">
        <v>1300</v>
      </c>
      <c r="L59991">
        <v>1138</v>
      </c>
      <c r="M59991" t="s">
        <v>1722</v>
      </c>
      <c r="N59991" t="s">
        <v>2345</v>
      </c>
      <c r="O59991">
        <v>0</v>
      </c>
      <c r="P59991">
        <v>0</v>
      </c>
      <c r="Q59991">
        <v>1</v>
      </c>
      <c r="R59991">
        <v>0</v>
      </c>
      <c r="S59991">
        <v>0</v>
      </c>
      <c r="T59991">
        <v>0</v>
      </c>
      <c r="U59991">
        <v>0</v>
      </c>
      <c r="V59991">
        <v>2</v>
      </c>
      <c r="W59991">
        <v>2</v>
      </c>
      <c r="X59991">
        <v>2.6857142857142851</v>
      </c>
    </row>
    <row r="59992" spans="1:24" x14ac:dyDescent="0.2">
      <c r="A59992" t="s">
        <v>1166</v>
      </c>
      <c r="B59992" s="14">
        <v>44122</v>
      </c>
      <c r="C59992">
        <v>0</v>
      </c>
      <c r="D59992">
        <v>0</v>
      </c>
      <c r="E59992">
        <v>0</v>
      </c>
      <c r="F59992">
        <v>0</v>
      </c>
      <c r="G59992">
        <v>0</v>
      </c>
      <c r="H59992">
        <v>0</v>
      </c>
      <c r="I59992">
        <v>0</v>
      </c>
      <c r="J59992">
        <v>347</v>
      </c>
      <c r="K59992" t="s">
        <v>1308</v>
      </c>
      <c r="L59992">
        <v>231</v>
      </c>
      <c r="M59992" t="s">
        <v>2233</v>
      </c>
      <c r="N59992" t="s">
        <v>2345</v>
      </c>
      <c r="O59992">
        <v>0</v>
      </c>
      <c r="P59992">
        <v>0</v>
      </c>
      <c r="Q59992">
        <v>1</v>
      </c>
      <c r="R59992">
        <v>0</v>
      </c>
      <c r="S59992">
        <v>0</v>
      </c>
      <c r="T59992">
        <v>0</v>
      </c>
      <c r="U59992">
        <v>0</v>
      </c>
      <c r="V59992">
        <v>2</v>
      </c>
      <c r="W59992">
        <v>2</v>
      </c>
      <c r="X59992">
        <v>2</v>
      </c>
    </row>
    <row r="59993" spans="1:24" x14ac:dyDescent="0.2">
      <c r="A59993" t="s">
        <v>642</v>
      </c>
      <c r="B59993" s="14">
        <v>44122</v>
      </c>
      <c r="C59993">
        <v>0</v>
      </c>
      <c r="D59993">
        <v>0</v>
      </c>
      <c r="E59993">
        <v>0</v>
      </c>
      <c r="F59993">
        <v>0</v>
      </c>
      <c r="G59993">
        <v>2</v>
      </c>
      <c r="H59993">
        <v>0</v>
      </c>
      <c r="I59993">
        <v>0</v>
      </c>
      <c r="J59993">
        <v>994</v>
      </c>
      <c r="K59993" t="s">
        <v>1296</v>
      </c>
      <c r="L59993">
        <v>1389</v>
      </c>
      <c r="M59993" t="s">
        <v>1709</v>
      </c>
      <c r="N59993" t="s">
        <v>2345</v>
      </c>
      <c r="O59993">
        <v>0</v>
      </c>
      <c r="P59993">
        <v>0</v>
      </c>
      <c r="Q59993">
        <v>1</v>
      </c>
      <c r="R59993">
        <v>0</v>
      </c>
      <c r="S59993">
        <v>0</v>
      </c>
      <c r="T59993">
        <v>0</v>
      </c>
      <c r="U59993">
        <v>0</v>
      </c>
      <c r="V59993">
        <v>2</v>
      </c>
      <c r="W59993">
        <v>2</v>
      </c>
      <c r="X59993">
        <v>2.6857142857142859</v>
      </c>
    </row>
    <row r="59994" spans="1:24" x14ac:dyDescent="0.2">
      <c r="A59994" t="s">
        <v>1167</v>
      </c>
      <c r="B59994" s="14">
        <v>44122</v>
      </c>
      <c r="C59994">
        <v>0</v>
      </c>
      <c r="D59994">
        <v>0</v>
      </c>
      <c r="E59994">
        <v>0</v>
      </c>
      <c r="F59994">
        <v>0</v>
      </c>
      <c r="G59994">
        <v>1</v>
      </c>
      <c r="H59994">
        <v>0</v>
      </c>
      <c r="I59994">
        <v>0</v>
      </c>
      <c r="J59994">
        <v>1258</v>
      </c>
      <c r="K59994" t="s">
        <v>1290</v>
      </c>
      <c r="L59994">
        <v>367</v>
      </c>
      <c r="M59994" t="s">
        <v>2234</v>
      </c>
      <c r="N59994" t="s">
        <v>2345</v>
      </c>
      <c r="O59994">
        <v>0</v>
      </c>
      <c r="P59994">
        <v>0</v>
      </c>
      <c r="Q59994">
        <v>1</v>
      </c>
      <c r="R59994">
        <v>0</v>
      </c>
      <c r="S59994">
        <v>0</v>
      </c>
      <c r="T59994">
        <v>0</v>
      </c>
      <c r="U59994">
        <v>0</v>
      </c>
      <c r="V59994">
        <v>2</v>
      </c>
      <c r="W59994">
        <v>2</v>
      </c>
      <c r="X59994">
        <v>2</v>
      </c>
    </row>
    <row r="59995" spans="1:24" x14ac:dyDescent="0.2">
      <c r="A59995" t="s">
        <v>1168</v>
      </c>
      <c r="B59995" s="14">
        <v>44122</v>
      </c>
      <c r="C59995">
        <v>0</v>
      </c>
      <c r="D59995">
        <v>0</v>
      </c>
      <c r="E59995">
        <v>0</v>
      </c>
      <c r="F59995">
        <v>0</v>
      </c>
      <c r="G59995">
        <v>0</v>
      </c>
      <c r="H59995">
        <v>0</v>
      </c>
      <c r="I59995">
        <v>0</v>
      </c>
      <c r="J59995">
        <v>263</v>
      </c>
      <c r="K59995" t="s">
        <v>1306</v>
      </c>
      <c r="L59995">
        <v>305</v>
      </c>
      <c r="M59995" t="s">
        <v>2235</v>
      </c>
      <c r="N59995" t="s">
        <v>2345</v>
      </c>
      <c r="O59995">
        <v>0</v>
      </c>
      <c r="P59995">
        <v>0</v>
      </c>
      <c r="Q59995">
        <v>1</v>
      </c>
      <c r="R59995">
        <v>0</v>
      </c>
      <c r="S59995">
        <v>0</v>
      </c>
      <c r="T59995">
        <v>0</v>
      </c>
      <c r="U59995">
        <v>0</v>
      </c>
      <c r="V59995">
        <v>2</v>
      </c>
      <c r="W59995">
        <v>2</v>
      </c>
      <c r="X59995">
        <v>2</v>
      </c>
    </row>
    <row r="59996" spans="1:24" x14ac:dyDescent="0.2">
      <c r="A59996" t="s">
        <v>1169</v>
      </c>
      <c r="B59996" s="14">
        <v>44122</v>
      </c>
      <c r="C59996">
        <v>0</v>
      </c>
      <c r="D59996">
        <v>0</v>
      </c>
      <c r="E59996">
        <v>0</v>
      </c>
      <c r="F59996">
        <v>0</v>
      </c>
      <c r="G59996">
        <v>0</v>
      </c>
      <c r="H59996">
        <v>0</v>
      </c>
      <c r="I59996">
        <v>0</v>
      </c>
      <c r="J59996">
        <v>298</v>
      </c>
      <c r="K59996" t="s">
        <v>1300</v>
      </c>
      <c r="L59996">
        <v>417</v>
      </c>
      <c r="M59996" t="s">
        <v>2236</v>
      </c>
      <c r="N59996" t="s">
        <v>2345</v>
      </c>
      <c r="O59996">
        <v>0</v>
      </c>
      <c r="P59996">
        <v>0</v>
      </c>
      <c r="Q59996">
        <v>1</v>
      </c>
      <c r="R59996">
        <v>0</v>
      </c>
      <c r="S59996">
        <v>0</v>
      </c>
      <c r="T59996">
        <v>0</v>
      </c>
      <c r="U59996">
        <v>0</v>
      </c>
      <c r="V59996">
        <v>2</v>
      </c>
      <c r="W59996">
        <v>2</v>
      </c>
      <c r="X59996">
        <v>2</v>
      </c>
    </row>
    <row r="59997" spans="1:24" x14ac:dyDescent="0.2">
      <c r="A59997" t="s">
        <v>1170</v>
      </c>
      <c r="B59997" s="14">
        <v>44122</v>
      </c>
      <c r="C59997">
        <v>0</v>
      </c>
      <c r="D59997">
        <v>0</v>
      </c>
      <c r="E59997">
        <v>0</v>
      </c>
      <c r="F59997">
        <v>0</v>
      </c>
      <c r="G59997">
        <v>0</v>
      </c>
      <c r="H59997">
        <v>0</v>
      </c>
      <c r="I59997">
        <v>0</v>
      </c>
      <c r="J59997">
        <v>742</v>
      </c>
      <c r="K59997" t="s">
        <v>1287</v>
      </c>
      <c r="L59997">
        <v>949</v>
      </c>
      <c r="M59997" t="s">
        <v>2237</v>
      </c>
      <c r="N59997" t="s">
        <v>2345</v>
      </c>
      <c r="O59997">
        <v>0</v>
      </c>
      <c r="P59997">
        <v>0</v>
      </c>
      <c r="Q59997">
        <v>1</v>
      </c>
      <c r="R59997">
        <v>0</v>
      </c>
      <c r="S59997">
        <v>0</v>
      </c>
      <c r="T59997">
        <v>0</v>
      </c>
      <c r="U59997">
        <v>0</v>
      </c>
      <c r="V59997">
        <v>2</v>
      </c>
      <c r="W59997">
        <v>2</v>
      </c>
      <c r="X59997">
        <v>2</v>
      </c>
    </row>
    <row r="59998" spans="1:24" x14ac:dyDescent="0.2">
      <c r="A59998" t="s">
        <v>371</v>
      </c>
      <c r="B59998" s="14">
        <v>44122</v>
      </c>
      <c r="C59998">
        <v>0</v>
      </c>
      <c r="D59998">
        <v>0</v>
      </c>
      <c r="E59998">
        <v>0</v>
      </c>
      <c r="F59998">
        <v>5</v>
      </c>
      <c r="G59998">
        <v>1</v>
      </c>
      <c r="H59998">
        <v>21</v>
      </c>
      <c r="I59998">
        <v>5</v>
      </c>
      <c r="J59998">
        <v>748</v>
      </c>
      <c r="K59998" t="s">
        <v>1305</v>
      </c>
      <c r="L59998">
        <v>683</v>
      </c>
      <c r="M59998" t="s">
        <v>1438</v>
      </c>
      <c r="N59998" t="s">
        <v>2345</v>
      </c>
      <c r="O59998">
        <v>73.206442166910691</v>
      </c>
      <c r="P59998">
        <v>4.2932834248394931</v>
      </c>
      <c r="Q59998">
        <v>1</v>
      </c>
      <c r="R59998">
        <v>0</v>
      </c>
      <c r="S59998">
        <v>0.23809523809523811</v>
      </c>
      <c r="T59998">
        <v>2.9761904761904758</v>
      </c>
      <c r="U59998">
        <v>0</v>
      </c>
      <c r="V59998">
        <v>9.2694739010299685</v>
      </c>
      <c r="W59998">
        <v>4.4000000000000004</v>
      </c>
      <c r="X59998">
        <v>4.3999999999999986</v>
      </c>
    </row>
    <row r="59999" spans="1:24" x14ac:dyDescent="0.2">
      <c r="A59999" t="s">
        <v>1171</v>
      </c>
      <c r="B59999" s="14">
        <v>44122</v>
      </c>
      <c r="C59999">
        <v>0</v>
      </c>
      <c r="D59999">
        <v>0</v>
      </c>
      <c r="E59999">
        <v>0</v>
      </c>
      <c r="F59999">
        <v>0</v>
      </c>
      <c r="G59999">
        <v>0</v>
      </c>
      <c r="H59999">
        <v>0</v>
      </c>
      <c r="I59999">
        <v>0</v>
      </c>
      <c r="J59999">
        <v>197</v>
      </c>
      <c r="K59999" t="s">
        <v>1279</v>
      </c>
      <c r="L59999">
        <v>905</v>
      </c>
      <c r="M59999" t="s">
        <v>2238</v>
      </c>
      <c r="N59999" t="s">
        <v>2345</v>
      </c>
      <c r="O59999">
        <v>0</v>
      </c>
      <c r="P59999">
        <v>0</v>
      </c>
      <c r="Q59999">
        <v>1</v>
      </c>
      <c r="R59999">
        <v>0</v>
      </c>
      <c r="S59999">
        <v>0</v>
      </c>
      <c r="T59999">
        <v>0</v>
      </c>
      <c r="U59999">
        <v>0</v>
      </c>
      <c r="V59999">
        <v>2</v>
      </c>
      <c r="W59999">
        <v>2</v>
      </c>
      <c r="X59999">
        <v>2</v>
      </c>
    </row>
    <row r="60000" spans="1:24" x14ac:dyDescent="0.2">
      <c r="A60000" t="s">
        <v>391</v>
      </c>
      <c r="B60000" s="14">
        <v>44122</v>
      </c>
      <c r="C60000">
        <v>0</v>
      </c>
      <c r="D60000">
        <v>0</v>
      </c>
      <c r="E60000">
        <v>0</v>
      </c>
      <c r="F60000">
        <v>3</v>
      </c>
      <c r="G60000">
        <v>3</v>
      </c>
      <c r="H60000">
        <v>32</v>
      </c>
      <c r="I60000">
        <v>2</v>
      </c>
      <c r="J60000">
        <v>1082</v>
      </c>
      <c r="K60000" t="s">
        <v>1291</v>
      </c>
      <c r="L60000">
        <v>1476</v>
      </c>
      <c r="M60000" t="s">
        <v>1458</v>
      </c>
      <c r="N60000" t="s">
        <v>2345</v>
      </c>
      <c r="O60000">
        <v>20.325203252032519</v>
      </c>
      <c r="P60000">
        <v>3.011861655483874</v>
      </c>
      <c r="Q60000">
        <v>1</v>
      </c>
      <c r="R60000">
        <v>0</v>
      </c>
      <c r="S60000">
        <v>6.25E-2</v>
      </c>
      <c r="T60000">
        <v>0.78125</v>
      </c>
      <c r="U60000">
        <v>0</v>
      </c>
      <c r="V60000">
        <v>5.7931116554838749</v>
      </c>
      <c r="W60000">
        <v>4.4000000000000004</v>
      </c>
      <c r="X60000">
        <v>4.3999999999999977</v>
      </c>
    </row>
    <row r="60001" spans="1:24" x14ac:dyDescent="0.2">
      <c r="A60001" t="s">
        <v>1172</v>
      </c>
      <c r="B60001" s="14">
        <v>44122</v>
      </c>
      <c r="C60001">
        <v>0</v>
      </c>
      <c r="D60001">
        <v>0</v>
      </c>
      <c r="E60001">
        <v>0</v>
      </c>
      <c r="F60001">
        <v>0</v>
      </c>
      <c r="G60001">
        <v>0</v>
      </c>
      <c r="H60001">
        <v>0</v>
      </c>
      <c r="I60001">
        <v>0</v>
      </c>
      <c r="J60001">
        <v>678</v>
      </c>
      <c r="K60001" t="s">
        <v>1306</v>
      </c>
      <c r="L60001">
        <v>365</v>
      </c>
      <c r="M60001" t="s">
        <v>2239</v>
      </c>
      <c r="N60001" t="s">
        <v>2345</v>
      </c>
      <c r="O60001">
        <v>0</v>
      </c>
      <c r="P60001">
        <v>0</v>
      </c>
      <c r="Q60001">
        <v>1</v>
      </c>
      <c r="R60001">
        <v>0</v>
      </c>
      <c r="S60001">
        <v>0</v>
      </c>
      <c r="T60001">
        <v>0</v>
      </c>
      <c r="U60001">
        <v>0</v>
      </c>
      <c r="V60001">
        <v>2</v>
      </c>
      <c r="W60001">
        <v>2</v>
      </c>
      <c r="X60001">
        <v>2</v>
      </c>
    </row>
    <row r="60002" spans="1:24" x14ac:dyDescent="0.2">
      <c r="A60002" t="s">
        <v>561</v>
      </c>
      <c r="B60002" s="14">
        <v>44122</v>
      </c>
      <c r="C60002">
        <v>0</v>
      </c>
      <c r="D60002">
        <v>0</v>
      </c>
      <c r="E60002">
        <v>0</v>
      </c>
      <c r="F60002">
        <v>0</v>
      </c>
      <c r="G60002">
        <v>3</v>
      </c>
      <c r="H60002">
        <v>0</v>
      </c>
      <c r="I60002">
        <v>0</v>
      </c>
      <c r="J60002">
        <v>694</v>
      </c>
      <c r="K60002" t="s">
        <v>1311</v>
      </c>
      <c r="L60002">
        <v>1925</v>
      </c>
      <c r="M60002" t="s">
        <v>1628</v>
      </c>
      <c r="N60002" t="s">
        <v>2345</v>
      </c>
      <c r="O60002">
        <v>0</v>
      </c>
      <c r="P60002">
        <v>0</v>
      </c>
      <c r="Q60002">
        <v>1</v>
      </c>
      <c r="R60002">
        <v>0</v>
      </c>
      <c r="S60002">
        <v>0</v>
      </c>
      <c r="T60002">
        <v>0</v>
      </c>
      <c r="U60002">
        <v>0</v>
      </c>
      <c r="V60002">
        <v>2</v>
      </c>
      <c r="W60002">
        <v>2</v>
      </c>
      <c r="X60002">
        <v>3.371428571428571</v>
      </c>
    </row>
    <row r="60003" spans="1:24" x14ac:dyDescent="0.2">
      <c r="A60003" t="s">
        <v>1173</v>
      </c>
      <c r="B60003" s="14">
        <v>44122</v>
      </c>
      <c r="C60003">
        <v>0</v>
      </c>
      <c r="D60003">
        <v>0</v>
      </c>
      <c r="E60003">
        <v>0</v>
      </c>
      <c r="F60003">
        <v>0</v>
      </c>
      <c r="G60003">
        <v>0</v>
      </c>
      <c r="H60003">
        <v>0</v>
      </c>
      <c r="I60003">
        <v>0</v>
      </c>
      <c r="J60003">
        <v>272</v>
      </c>
      <c r="K60003" t="s">
        <v>1300</v>
      </c>
      <c r="L60003">
        <v>487</v>
      </c>
      <c r="M60003" t="s">
        <v>2240</v>
      </c>
      <c r="N60003" t="s">
        <v>2345</v>
      </c>
      <c r="O60003">
        <v>0</v>
      </c>
      <c r="P60003">
        <v>0</v>
      </c>
      <c r="Q60003">
        <v>1</v>
      </c>
      <c r="R60003">
        <v>0</v>
      </c>
      <c r="S60003">
        <v>0</v>
      </c>
      <c r="T60003">
        <v>0</v>
      </c>
      <c r="U60003">
        <v>0</v>
      </c>
      <c r="V60003">
        <v>2</v>
      </c>
      <c r="W60003">
        <v>2</v>
      </c>
      <c r="X60003">
        <v>2</v>
      </c>
    </row>
    <row r="60004" spans="1:24" x14ac:dyDescent="0.2">
      <c r="A60004" t="s">
        <v>648</v>
      </c>
      <c r="B60004" s="14">
        <v>44122</v>
      </c>
      <c r="C60004">
        <v>0</v>
      </c>
      <c r="D60004">
        <v>0</v>
      </c>
      <c r="E60004">
        <v>0</v>
      </c>
      <c r="F60004">
        <v>0</v>
      </c>
      <c r="G60004">
        <v>1</v>
      </c>
      <c r="H60004">
        <v>0</v>
      </c>
      <c r="I60004">
        <v>0</v>
      </c>
      <c r="J60004">
        <v>3657</v>
      </c>
      <c r="K60004" t="s">
        <v>1317</v>
      </c>
      <c r="L60004">
        <v>637</v>
      </c>
      <c r="M60004" t="s">
        <v>1715</v>
      </c>
      <c r="N60004" t="s">
        <v>2345</v>
      </c>
      <c r="O60004">
        <v>0</v>
      </c>
      <c r="P60004">
        <v>0</v>
      </c>
      <c r="Q60004">
        <v>1</v>
      </c>
      <c r="R60004">
        <v>0</v>
      </c>
      <c r="S60004">
        <v>0</v>
      </c>
      <c r="T60004">
        <v>0</v>
      </c>
      <c r="U60004">
        <v>0</v>
      </c>
      <c r="V60004">
        <v>2</v>
      </c>
      <c r="W60004">
        <v>2</v>
      </c>
      <c r="X60004">
        <v>2.6857142857142851</v>
      </c>
    </row>
    <row r="60005" spans="1:24" x14ac:dyDescent="0.2">
      <c r="A60005" t="s">
        <v>1174</v>
      </c>
      <c r="B60005" s="14">
        <v>44122</v>
      </c>
      <c r="C60005">
        <v>0</v>
      </c>
      <c r="D60005">
        <v>0</v>
      </c>
      <c r="E60005">
        <v>0</v>
      </c>
      <c r="F60005">
        <v>0</v>
      </c>
      <c r="G60005">
        <v>0</v>
      </c>
      <c r="H60005">
        <v>0</v>
      </c>
      <c r="I60005">
        <v>0</v>
      </c>
      <c r="J60005">
        <v>570</v>
      </c>
      <c r="K60005" t="s">
        <v>1307</v>
      </c>
      <c r="L60005">
        <v>899</v>
      </c>
      <c r="M60005" t="s">
        <v>2241</v>
      </c>
      <c r="N60005" t="s">
        <v>2345</v>
      </c>
      <c r="O60005">
        <v>0</v>
      </c>
      <c r="P60005">
        <v>0</v>
      </c>
      <c r="Q60005">
        <v>1</v>
      </c>
      <c r="R60005">
        <v>0</v>
      </c>
      <c r="S60005">
        <v>0</v>
      </c>
      <c r="T60005">
        <v>0</v>
      </c>
      <c r="U60005">
        <v>0</v>
      </c>
      <c r="V60005">
        <v>2</v>
      </c>
      <c r="W60005">
        <v>2</v>
      </c>
      <c r="X60005">
        <v>2</v>
      </c>
    </row>
    <row r="60006" spans="1:24" x14ac:dyDescent="0.2">
      <c r="A60006" t="s">
        <v>1175</v>
      </c>
      <c r="B60006" s="14">
        <v>44122</v>
      </c>
      <c r="C60006">
        <v>0</v>
      </c>
      <c r="D60006">
        <v>0</v>
      </c>
      <c r="E60006">
        <v>0</v>
      </c>
      <c r="F60006">
        <v>0</v>
      </c>
      <c r="G60006">
        <v>0</v>
      </c>
      <c r="H60006">
        <v>0</v>
      </c>
      <c r="I60006">
        <v>0</v>
      </c>
      <c r="J60006">
        <v>416</v>
      </c>
      <c r="K60006" t="s">
        <v>1308</v>
      </c>
      <c r="L60006">
        <v>581</v>
      </c>
      <c r="M60006" t="s">
        <v>2242</v>
      </c>
      <c r="N60006" t="s">
        <v>2345</v>
      </c>
      <c r="O60006">
        <v>0</v>
      </c>
      <c r="P60006">
        <v>0</v>
      </c>
      <c r="Q60006">
        <v>1</v>
      </c>
      <c r="R60006">
        <v>0</v>
      </c>
      <c r="S60006">
        <v>0</v>
      </c>
      <c r="T60006">
        <v>0</v>
      </c>
      <c r="U60006">
        <v>0</v>
      </c>
      <c r="V60006">
        <v>2</v>
      </c>
      <c r="W60006">
        <v>2</v>
      </c>
      <c r="X60006">
        <v>2</v>
      </c>
    </row>
    <row r="60007" spans="1:24" x14ac:dyDescent="0.2">
      <c r="A60007" t="s">
        <v>1176</v>
      </c>
      <c r="B60007" s="14">
        <v>44122</v>
      </c>
      <c r="C60007">
        <v>0</v>
      </c>
      <c r="D60007">
        <v>0</v>
      </c>
      <c r="E60007">
        <v>0</v>
      </c>
      <c r="F60007">
        <v>0</v>
      </c>
      <c r="G60007">
        <v>0</v>
      </c>
      <c r="H60007">
        <v>0</v>
      </c>
      <c r="I60007">
        <v>0</v>
      </c>
      <c r="J60007">
        <v>290</v>
      </c>
      <c r="K60007" t="s">
        <v>1311</v>
      </c>
      <c r="L60007">
        <v>769</v>
      </c>
      <c r="M60007" t="s">
        <v>2243</v>
      </c>
      <c r="N60007" t="s">
        <v>2345</v>
      </c>
      <c r="O60007">
        <v>0</v>
      </c>
      <c r="P60007">
        <v>0</v>
      </c>
      <c r="Q60007">
        <v>1</v>
      </c>
      <c r="R60007">
        <v>0</v>
      </c>
      <c r="S60007">
        <v>0</v>
      </c>
      <c r="T60007">
        <v>0</v>
      </c>
      <c r="U60007">
        <v>0</v>
      </c>
      <c r="V60007">
        <v>2</v>
      </c>
      <c r="W60007">
        <v>2</v>
      </c>
      <c r="X60007">
        <v>2</v>
      </c>
    </row>
    <row r="60008" spans="1:24" x14ac:dyDescent="0.2">
      <c r="A60008" t="s">
        <v>1177</v>
      </c>
      <c r="B60008" s="14">
        <v>44122</v>
      </c>
      <c r="C60008">
        <v>0</v>
      </c>
      <c r="D60008">
        <v>0</v>
      </c>
      <c r="E60008">
        <v>0</v>
      </c>
      <c r="F60008">
        <v>0</v>
      </c>
      <c r="G60008">
        <v>1</v>
      </c>
      <c r="H60008">
        <v>0</v>
      </c>
      <c r="I60008">
        <v>0</v>
      </c>
      <c r="J60008">
        <v>1127</v>
      </c>
      <c r="K60008" t="s">
        <v>1300</v>
      </c>
      <c r="L60008">
        <v>715</v>
      </c>
      <c r="M60008" t="s">
        <v>2244</v>
      </c>
      <c r="N60008" t="s">
        <v>2345</v>
      </c>
      <c r="O60008">
        <v>0</v>
      </c>
      <c r="P60008">
        <v>0</v>
      </c>
      <c r="Q60008">
        <v>1</v>
      </c>
      <c r="R60008">
        <v>0</v>
      </c>
      <c r="S60008">
        <v>0</v>
      </c>
      <c r="T60008">
        <v>0</v>
      </c>
      <c r="U60008">
        <v>0</v>
      </c>
      <c r="V60008">
        <v>2</v>
      </c>
      <c r="W60008">
        <v>2</v>
      </c>
      <c r="X60008">
        <v>2</v>
      </c>
    </row>
    <row r="60009" spans="1:24" x14ac:dyDescent="0.2">
      <c r="A60009" t="s">
        <v>1178</v>
      </c>
      <c r="B60009" s="14">
        <v>44122</v>
      </c>
      <c r="C60009">
        <v>0</v>
      </c>
      <c r="D60009">
        <v>0</v>
      </c>
      <c r="E60009">
        <v>0</v>
      </c>
      <c r="F60009">
        <v>0</v>
      </c>
      <c r="G60009">
        <v>0</v>
      </c>
      <c r="H60009">
        <v>0</v>
      </c>
      <c r="I60009">
        <v>0</v>
      </c>
      <c r="J60009">
        <v>4008</v>
      </c>
      <c r="K60009" t="s">
        <v>1310</v>
      </c>
      <c r="L60009">
        <v>584</v>
      </c>
      <c r="M60009" t="s">
        <v>2245</v>
      </c>
      <c r="N60009" t="s">
        <v>2345</v>
      </c>
      <c r="O60009">
        <v>0</v>
      </c>
      <c r="P60009">
        <v>0</v>
      </c>
      <c r="Q60009">
        <v>1</v>
      </c>
      <c r="R60009">
        <v>0</v>
      </c>
      <c r="S60009">
        <v>0</v>
      </c>
      <c r="T60009">
        <v>0</v>
      </c>
      <c r="U60009">
        <v>0</v>
      </c>
      <c r="V60009">
        <v>2</v>
      </c>
      <c r="W60009">
        <v>2</v>
      </c>
      <c r="X60009">
        <v>2</v>
      </c>
    </row>
    <row r="60010" spans="1:24" x14ac:dyDescent="0.2">
      <c r="A60010" t="s">
        <v>435</v>
      </c>
      <c r="B60010" s="14">
        <v>44122</v>
      </c>
      <c r="C60010">
        <v>0</v>
      </c>
      <c r="D60010">
        <v>0</v>
      </c>
      <c r="E60010">
        <v>0</v>
      </c>
      <c r="F60010">
        <v>2</v>
      </c>
      <c r="G60010">
        <v>0</v>
      </c>
      <c r="H60010">
        <v>4</v>
      </c>
      <c r="I60010">
        <v>2</v>
      </c>
      <c r="J60010">
        <v>286</v>
      </c>
      <c r="K60010" t="s">
        <v>1287</v>
      </c>
      <c r="L60010">
        <v>766</v>
      </c>
      <c r="M60010" t="s">
        <v>1502</v>
      </c>
      <c r="N60010" t="s">
        <v>2345</v>
      </c>
      <c r="O60010">
        <v>26.10966057441253</v>
      </c>
      <c r="P60010">
        <v>3.2623053827955371</v>
      </c>
      <c r="Q60010">
        <v>1</v>
      </c>
      <c r="R60010">
        <v>0</v>
      </c>
      <c r="S60010">
        <v>0.5</v>
      </c>
      <c r="T60010">
        <v>6.25</v>
      </c>
      <c r="U60010">
        <v>0</v>
      </c>
      <c r="V60010">
        <v>11.512305382795541</v>
      </c>
      <c r="W60010">
        <v>4.4000000000000004</v>
      </c>
      <c r="X60010">
        <v>4.3999999999999986</v>
      </c>
    </row>
    <row r="60011" spans="1:24" x14ac:dyDescent="0.2">
      <c r="A60011" t="s">
        <v>1179</v>
      </c>
      <c r="B60011" s="14">
        <v>44122</v>
      </c>
      <c r="C60011">
        <v>0</v>
      </c>
      <c r="D60011">
        <v>0</v>
      </c>
      <c r="E60011">
        <v>0</v>
      </c>
      <c r="F60011">
        <v>0</v>
      </c>
      <c r="G60011">
        <v>1</v>
      </c>
      <c r="H60011">
        <v>0</v>
      </c>
      <c r="I60011">
        <v>0</v>
      </c>
      <c r="J60011">
        <v>3752</v>
      </c>
      <c r="K60011" t="s">
        <v>1282</v>
      </c>
      <c r="L60011">
        <v>735</v>
      </c>
      <c r="M60011" t="s">
        <v>2246</v>
      </c>
      <c r="N60011" t="s">
        <v>2345</v>
      </c>
      <c r="O60011">
        <v>0</v>
      </c>
      <c r="P60011">
        <v>0</v>
      </c>
      <c r="Q60011">
        <v>1</v>
      </c>
      <c r="R60011">
        <v>0</v>
      </c>
      <c r="S60011">
        <v>0</v>
      </c>
      <c r="T60011">
        <v>0</v>
      </c>
      <c r="U60011">
        <v>0</v>
      </c>
      <c r="V60011">
        <v>2</v>
      </c>
      <c r="W60011">
        <v>2</v>
      </c>
      <c r="X60011">
        <v>2</v>
      </c>
    </row>
    <row r="60012" spans="1:24" x14ac:dyDescent="0.2">
      <c r="A60012" t="s">
        <v>549</v>
      </c>
      <c r="B60012" s="14">
        <v>44122</v>
      </c>
      <c r="C60012">
        <v>0</v>
      </c>
      <c r="D60012">
        <v>0</v>
      </c>
      <c r="E60012">
        <v>0</v>
      </c>
      <c r="F60012">
        <v>1</v>
      </c>
      <c r="G60012">
        <v>0</v>
      </c>
      <c r="H60012">
        <v>11</v>
      </c>
      <c r="I60012">
        <v>1</v>
      </c>
      <c r="J60012">
        <v>3651</v>
      </c>
      <c r="K60012" t="s">
        <v>1282</v>
      </c>
      <c r="L60012">
        <v>1703</v>
      </c>
      <c r="M60012" t="s">
        <v>1616</v>
      </c>
      <c r="N60012" t="s">
        <v>2345</v>
      </c>
      <c r="O60012">
        <v>5.8719906048150321</v>
      </c>
      <c r="P60012">
        <v>1.7701936913134939</v>
      </c>
      <c r="Q60012">
        <v>1</v>
      </c>
      <c r="R60012">
        <v>0</v>
      </c>
      <c r="S60012">
        <v>9.0909090909090912E-2</v>
      </c>
      <c r="T60012">
        <v>1.136363636363636</v>
      </c>
      <c r="U60012">
        <v>0</v>
      </c>
      <c r="V60012">
        <v>4.906557327677131</v>
      </c>
      <c r="W60012">
        <v>4.4000000000000004</v>
      </c>
      <c r="X60012">
        <v>2.6857142857142859</v>
      </c>
    </row>
    <row r="60013" spans="1:24" x14ac:dyDescent="0.2">
      <c r="A60013" t="s">
        <v>1180</v>
      </c>
      <c r="B60013" s="14">
        <v>44122</v>
      </c>
      <c r="C60013">
        <v>0</v>
      </c>
      <c r="D60013">
        <v>0</v>
      </c>
      <c r="E60013">
        <v>0</v>
      </c>
      <c r="F60013">
        <v>0</v>
      </c>
      <c r="G60013">
        <v>1</v>
      </c>
      <c r="H60013">
        <v>0</v>
      </c>
      <c r="I60013">
        <v>0</v>
      </c>
      <c r="J60013">
        <v>3653</v>
      </c>
      <c r="K60013" t="s">
        <v>1285</v>
      </c>
      <c r="L60013">
        <v>795</v>
      </c>
      <c r="M60013" t="s">
        <v>2247</v>
      </c>
      <c r="N60013" t="s">
        <v>2345</v>
      </c>
      <c r="O60013">
        <v>0</v>
      </c>
      <c r="P60013">
        <v>0</v>
      </c>
      <c r="Q60013">
        <v>1</v>
      </c>
      <c r="R60013">
        <v>0</v>
      </c>
      <c r="S60013">
        <v>0</v>
      </c>
      <c r="T60013">
        <v>0</v>
      </c>
      <c r="U60013">
        <v>0</v>
      </c>
      <c r="V60013">
        <v>2</v>
      </c>
      <c r="W60013">
        <v>2</v>
      </c>
      <c r="X60013">
        <v>2</v>
      </c>
    </row>
    <row r="60014" spans="1:24" x14ac:dyDescent="0.2">
      <c r="A60014" t="s">
        <v>1161</v>
      </c>
      <c r="B60014" s="14">
        <v>44122</v>
      </c>
      <c r="C60014">
        <v>0</v>
      </c>
      <c r="D60014">
        <v>0</v>
      </c>
      <c r="E60014">
        <v>0</v>
      </c>
      <c r="F60014">
        <v>0</v>
      </c>
      <c r="G60014">
        <v>0</v>
      </c>
      <c r="H60014">
        <v>0</v>
      </c>
      <c r="I60014">
        <v>0</v>
      </c>
      <c r="J60014">
        <v>3637</v>
      </c>
      <c r="K60014" t="s">
        <v>1286</v>
      </c>
      <c r="L60014">
        <v>922</v>
      </c>
      <c r="M60014" t="s">
        <v>2228</v>
      </c>
      <c r="N60014" t="s">
        <v>2345</v>
      </c>
      <c r="O60014">
        <v>0</v>
      </c>
      <c r="P60014">
        <v>0</v>
      </c>
      <c r="Q60014">
        <v>1</v>
      </c>
      <c r="R60014">
        <v>0</v>
      </c>
      <c r="S60014">
        <v>0</v>
      </c>
      <c r="T60014">
        <v>0</v>
      </c>
      <c r="U60014">
        <v>0</v>
      </c>
      <c r="V60014">
        <v>2</v>
      </c>
      <c r="W60014">
        <v>2</v>
      </c>
      <c r="X60014">
        <v>2</v>
      </c>
    </row>
    <row r="60015" spans="1:24" x14ac:dyDescent="0.2">
      <c r="A60015" t="s">
        <v>1159</v>
      </c>
      <c r="B60015" s="14">
        <v>44122</v>
      </c>
      <c r="C60015">
        <v>0</v>
      </c>
      <c r="D60015">
        <v>0</v>
      </c>
      <c r="E60015">
        <v>0</v>
      </c>
      <c r="F60015">
        <v>0</v>
      </c>
      <c r="G60015">
        <v>0</v>
      </c>
      <c r="H60015">
        <v>0</v>
      </c>
      <c r="I60015">
        <v>0</v>
      </c>
      <c r="J60015">
        <v>344</v>
      </c>
      <c r="K60015" t="s">
        <v>1292</v>
      </c>
      <c r="L60015">
        <v>769</v>
      </c>
      <c r="M60015" t="s">
        <v>2226</v>
      </c>
      <c r="N60015" t="s">
        <v>2345</v>
      </c>
      <c r="O60015">
        <v>0</v>
      </c>
      <c r="P60015">
        <v>0</v>
      </c>
      <c r="Q60015">
        <v>1</v>
      </c>
      <c r="R60015">
        <v>0</v>
      </c>
      <c r="S60015">
        <v>0</v>
      </c>
      <c r="T60015">
        <v>0</v>
      </c>
      <c r="U60015">
        <v>0</v>
      </c>
      <c r="V60015">
        <v>2</v>
      </c>
      <c r="W60015">
        <v>2</v>
      </c>
      <c r="X60015">
        <v>2</v>
      </c>
    </row>
    <row r="60016" spans="1:24" x14ac:dyDescent="0.2">
      <c r="A60016" t="s">
        <v>550</v>
      </c>
      <c r="B60016" s="14">
        <v>44122</v>
      </c>
      <c r="C60016">
        <v>0</v>
      </c>
      <c r="D60016">
        <v>0</v>
      </c>
      <c r="E60016">
        <v>0</v>
      </c>
      <c r="F60016">
        <v>0</v>
      </c>
      <c r="G60016">
        <v>1</v>
      </c>
      <c r="H60016">
        <v>0</v>
      </c>
      <c r="I60016">
        <v>0</v>
      </c>
      <c r="J60016">
        <v>230</v>
      </c>
      <c r="K60016" t="s">
        <v>1288</v>
      </c>
      <c r="L60016">
        <v>880</v>
      </c>
      <c r="M60016" t="s">
        <v>1617</v>
      </c>
      <c r="N60016" t="s">
        <v>2345</v>
      </c>
      <c r="O60016">
        <v>0</v>
      </c>
      <c r="P60016">
        <v>0</v>
      </c>
      <c r="Q60016">
        <v>1</v>
      </c>
      <c r="R60016">
        <v>0</v>
      </c>
      <c r="S60016">
        <v>0</v>
      </c>
      <c r="T60016">
        <v>0</v>
      </c>
      <c r="U60016">
        <v>0</v>
      </c>
      <c r="V60016">
        <v>2</v>
      </c>
      <c r="W60016">
        <v>2</v>
      </c>
      <c r="X60016">
        <v>3.371428571428571</v>
      </c>
    </row>
    <row r="60017" spans="1:24" x14ac:dyDescent="0.2">
      <c r="A60017" t="s">
        <v>1138</v>
      </c>
      <c r="B60017" s="14">
        <v>44122</v>
      </c>
      <c r="C60017">
        <v>0</v>
      </c>
      <c r="D60017">
        <v>0</v>
      </c>
      <c r="E60017">
        <v>0</v>
      </c>
      <c r="F60017">
        <v>0</v>
      </c>
      <c r="G60017">
        <v>0</v>
      </c>
      <c r="H60017">
        <v>0</v>
      </c>
      <c r="I60017">
        <v>0</v>
      </c>
      <c r="J60017">
        <v>668</v>
      </c>
      <c r="K60017" t="s">
        <v>1325</v>
      </c>
      <c r="L60017">
        <v>795</v>
      </c>
      <c r="M60017" t="s">
        <v>2205</v>
      </c>
      <c r="N60017" t="s">
        <v>2345</v>
      </c>
      <c r="O60017">
        <v>0</v>
      </c>
      <c r="P60017">
        <v>0</v>
      </c>
      <c r="Q60017">
        <v>1</v>
      </c>
      <c r="R60017">
        <v>0</v>
      </c>
      <c r="S60017">
        <v>0</v>
      </c>
      <c r="T60017">
        <v>0</v>
      </c>
      <c r="U60017">
        <v>0</v>
      </c>
      <c r="V60017">
        <v>2</v>
      </c>
      <c r="W60017">
        <v>2</v>
      </c>
      <c r="X60017">
        <v>2</v>
      </c>
    </row>
    <row r="60018" spans="1:24" x14ac:dyDescent="0.2">
      <c r="A60018" t="s">
        <v>658</v>
      </c>
      <c r="B60018" s="14">
        <v>44122</v>
      </c>
      <c r="C60018">
        <v>0</v>
      </c>
      <c r="D60018">
        <v>0</v>
      </c>
      <c r="E60018">
        <v>0</v>
      </c>
      <c r="F60018">
        <v>0</v>
      </c>
      <c r="G60018">
        <v>1</v>
      </c>
      <c r="H60018">
        <v>0</v>
      </c>
      <c r="I60018">
        <v>0</v>
      </c>
      <c r="J60018">
        <v>3745</v>
      </c>
      <c r="K60018" t="s">
        <v>1317</v>
      </c>
      <c r="L60018">
        <v>567</v>
      </c>
      <c r="M60018" t="s">
        <v>1725</v>
      </c>
      <c r="N60018" t="s">
        <v>2345</v>
      </c>
      <c r="O60018">
        <v>0</v>
      </c>
      <c r="P60018">
        <v>0</v>
      </c>
      <c r="Q60018">
        <v>1</v>
      </c>
      <c r="R60018">
        <v>0</v>
      </c>
      <c r="S60018">
        <v>0</v>
      </c>
      <c r="T60018">
        <v>0</v>
      </c>
      <c r="U60018">
        <v>0</v>
      </c>
      <c r="V60018">
        <v>2</v>
      </c>
      <c r="W60018">
        <v>2</v>
      </c>
      <c r="X60018">
        <v>2.6857142857142851</v>
      </c>
    </row>
    <row r="60019" spans="1:24" x14ac:dyDescent="0.2">
      <c r="A60019" t="s">
        <v>555</v>
      </c>
      <c r="B60019" s="14">
        <v>44122</v>
      </c>
      <c r="C60019">
        <v>0</v>
      </c>
      <c r="D60019">
        <v>0</v>
      </c>
      <c r="E60019">
        <v>0</v>
      </c>
      <c r="F60019">
        <v>0</v>
      </c>
      <c r="G60019">
        <v>2</v>
      </c>
      <c r="H60019">
        <v>0</v>
      </c>
      <c r="I60019">
        <v>0</v>
      </c>
      <c r="J60019">
        <v>325</v>
      </c>
      <c r="K60019" t="s">
        <v>1293</v>
      </c>
      <c r="L60019">
        <v>1141</v>
      </c>
      <c r="M60019" t="s">
        <v>1622</v>
      </c>
      <c r="N60019" t="s">
        <v>2345</v>
      </c>
      <c r="O60019">
        <v>0</v>
      </c>
      <c r="P60019">
        <v>0</v>
      </c>
      <c r="Q60019">
        <v>1</v>
      </c>
      <c r="R60019">
        <v>0</v>
      </c>
      <c r="S60019">
        <v>0</v>
      </c>
      <c r="T60019">
        <v>0</v>
      </c>
      <c r="U60019">
        <v>0</v>
      </c>
      <c r="V60019">
        <v>2</v>
      </c>
      <c r="W60019">
        <v>2</v>
      </c>
      <c r="X60019">
        <v>3.371428571428571</v>
      </c>
    </row>
    <row r="60020" spans="1:24" x14ac:dyDescent="0.2">
      <c r="A60020" t="s">
        <v>370</v>
      </c>
      <c r="B60020" s="14">
        <v>44122</v>
      </c>
      <c r="C60020">
        <v>0</v>
      </c>
      <c r="D60020">
        <v>0</v>
      </c>
      <c r="E60020">
        <v>0</v>
      </c>
      <c r="F60020">
        <v>4</v>
      </c>
      <c r="G60020">
        <v>1</v>
      </c>
      <c r="H60020">
        <v>19</v>
      </c>
      <c r="I60020">
        <v>4</v>
      </c>
      <c r="J60020">
        <v>757</v>
      </c>
      <c r="K60020" t="s">
        <v>915</v>
      </c>
      <c r="L60020">
        <v>1286</v>
      </c>
      <c r="M60020" t="s">
        <v>1437</v>
      </c>
      <c r="N60020" t="s">
        <v>2345</v>
      </c>
      <c r="O60020">
        <v>31.104199066874031</v>
      </c>
      <c r="P60020">
        <v>3.437342828298509</v>
      </c>
      <c r="Q60020">
        <v>1</v>
      </c>
      <c r="R60020">
        <v>0</v>
      </c>
      <c r="S60020">
        <v>0.2105263157894737</v>
      </c>
      <c r="T60020">
        <v>2.6315789473684208</v>
      </c>
      <c r="U60020">
        <v>0</v>
      </c>
      <c r="V60020">
        <v>8.0689217756669294</v>
      </c>
      <c r="W60020">
        <v>4.4000000000000004</v>
      </c>
      <c r="X60020">
        <v>4.3999999999999986</v>
      </c>
    </row>
    <row r="60021" spans="1:24" x14ac:dyDescent="0.2">
      <c r="A60021" t="s">
        <v>1158</v>
      </c>
      <c r="B60021" s="14">
        <v>44122</v>
      </c>
      <c r="C60021">
        <v>0</v>
      </c>
      <c r="D60021">
        <v>0</v>
      </c>
      <c r="E60021">
        <v>0</v>
      </c>
      <c r="F60021">
        <v>0</v>
      </c>
      <c r="G60021">
        <v>0</v>
      </c>
      <c r="H60021">
        <v>0</v>
      </c>
      <c r="I60021">
        <v>0</v>
      </c>
      <c r="J60021">
        <v>58</v>
      </c>
      <c r="K60021" t="s">
        <v>1290</v>
      </c>
      <c r="L60021">
        <v>153</v>
      </c>
      <c r="M60021" t="s">
        <v>2225</v>
      </c>
      <c r="N60021" t="s">
        <v>2345</v>
      </c>
      <c r="O60021">
        <v>0</v>
      </c>
      <c r="P60021">
        <v>0</v>
      </c>
      <c r="Q60021">
        <v>1</v>
      </c>
      <c r="R60021">
        <v>0</v>
      </c>
      <c r="S60021">
        <v>0</v>
      </c>
      <c r="T60021">
        <v>0</v>
      </c>
      <c r="U60021">
        <v>0</v>
      </c>
      <c r="V60021">
        <v>2</v>
      </c>
      <c r="W60021">
        <v>2</v>
      </c>
      <c r="X60021">
        <v>2</v>
      </c>
    </row>
    <row r="60022" spans="1:24" x14ac:dyDescent="0.2">
      <c r="A60022" t="s">
        <v>1139</v>
      </c>
      <c r="B60022" s="14">
        <v>44122</v>
      </c>
      <c r="C60022">
        <v>0</v>
      </c>
      <c r="D60022">
        <v>0</v>
      </c>
      <c r="E60022">
        <v>0</v>
      </c>
      <c r="F60022">
        <v>0</v>
      </c>
      <c r="G60022">
        <v>0</v>
      </c>
      <c r="H60022">
        <v>0</v>
      </c>
      <c r="I60022">
        <v>0</v>
      </c>
      <c r="J60022">
        <v>1222</v>
      </c>
      <c r="K60022" t="s">
        <v>1301</v>
      </c>
      <c r="L60022">
        <v>1041</v>
      </c>
      <c r="M60022" t="s">
        <v>2206</v>
      </c>
      <c r="N60022" t="s">
        <v>2345</v>
      </c>
      <c r="O60022">
        <v>0</v>
      </c>
      <c r="P60022">
        <v>0</v>
      </c>
      <c r="Q60022">
        <v>1</v>
      </c>
      <c r="R60022">
        <v>0</v>
      </c>
      <c r="S60022">
        <v>0</v>
      </c>
      <c r="T60022">
        <v>0</v>
      </c>
      <c r="U60022">
        <v>0</v>
      </c>
      <c r="V60022">
        <v>2</v>
      </c>
      <c r="W60022">
        <v>2</v>
      </c>
      <c r="X60022">
        <v>2</v>
      </c>
    </row>
    <row r="60023" spans="1:24" x14ac:dyDescent="0.2">
      <c r="A60023" t="s">
        <v>1140</v>
      </c>
      <c r="B60023" s="14">
        <v>44122</v>
      </c>
      <c r="C60023">
        <v>0</v>
      </c>
      <c r="D60023">
        <v>0</v>
      </c>
      <c r="E60023">
        <v>0</v>
      </c>
      <c r="F60023">
        <v>0</v>
      </c>
      <c r="G60023">
        <v>0</v>
      </c>
      <c r="H60023">
        <v>0</v>
      </c>
      <c r="I60023">
        <v>0</v>
      </c>
      <c r="J60023">
        <v>1370</v>
      </c>
      <c r="K60023" t="s">
        <v>1292</v>
      </c>
      <c r="L60023">
        <v>624</v>
      </c>
      <c r="M60023" t="s">
        <v>2207</v>
      </c>
      <c r="N60023" t="s">
        <v>2345</v>
      </c>
      <c r="O60023">
        <v>0</v>
      </c>
      <c r="P60023">
        <v>0</v>
      </c>
      <c r="Q60023">
        <v>1</v>
      </c>
      <c r="R60023">
        <v>0</v>
      </c>
      <c r="S60023">
        <v>0</v>
      </c>
      <c r="T60023">
        <v>0</v>
      </c>
      <c r="U60023">
        <v>0</v>
      </c>
      <c r="V60023">
        <v>2</v>
      </c>
      <c r="W60023">
        <v>2</v>
      </c>
      <c r="X60023">
        <v>2</v>
      </c>
    </row>
    <row r="60024" spans="1:24" x14ac:dyDescent="0.2">
      <c r="A60024" t="s">
        <v>563</v>
      </c>
      <c r="B60024" s="14">
        <v>44122</v>
      </c>
      <c r="C60024">
        <v>0</v>
      </c>
      <c r="D60024">
        <v>0</v>
      </c>
      <c r="E60024">
        <v>0</v>
      </c>
      <c r="F60024">
        <v>2</v>
      </c>
      <c r="G60024">
        <v>1</v>
      </c>
      <c r="H60024">
        <v>4</v>
      </c>
      <c r="I60024">
        <v>2</v>
      </c>
      <c r="J60024">
        <v>3576</v>
      </c>
      <c r="K60024" t="s">
        <v>1282</v>
      </c>
      <c r="L60024">
        <v>2426</v>
      </c>
      <c r="M60024" t="s">
        <v>1630</v>
      </c>
      <c r="N60024" t="s">
        <v>2345</v>
      </c>
      <c r="O60024">
        <v>8.2440230832646328</v>
      </c>
      <c r="P60024">
        <v>2.109488463032132</v>
      </c>
      <c r="Q60024">
        <v>1</v>
      </c>
      <c r="R60024">
        <v>0</v>
      </c>
      <c r="S60024">
        <v>0.5</v>
      </c>
      <c r="T60024">
        <v>6.25</v>
      </c>
      <c r="U60024">
        <v>0</v>
      </c>
      <c r="V60024">
        <v>10.359488463032131</v>
      </c>
      <c r="W60024">
        <v>4.4000000000000004</v>
      </c>
      <c r="X60024">
        <v>2.6857142857142851</v>
      </c>
    </row>
    <row r="60025" spans="1:24" x14ac:dyDescent="0.2">
      <c r="A60025" t="s">
        <v>1141</v>
      </c>
      <c r="B60025" s="14">
        <v>44122</v>
      </c>
      <c r="C60025">
        <v>0</v>
      </c>
      <c r="D60025">
        <v>0</v>
      </c>
      <c r="E60025">
        <v>0</v>
      </c>
      <c r="F60025">
        <v>0</v>
      </c>
      <c r="G60025">
        <v>0</v>
      </c>
      <c r="H60025">
        <v>0</v>
      </c>
      <c r="I60025">
        <v>0</v>
      </c>
      <c r="J60025">
        <v>1190</v>
      </c>
      <c r="K60025" t="s">
        <v>1290</v>
      </c>
      <c r="L60025">
        <v>1059</v>
      </c>
      <c r="M60025" t="s">
        <v>2208</v>
      </c>
      <c r="N60025" t="s">
        <v>2345</v>
      </c>
      <c r="O60025">
        <v>0</v>
      </c>
      <c r="P60025">
        <v>0</v>
      </c>
      <c r="Q60025">
        <v>1</v>
      </c>
      <c r="R60025">
        <v>0</v>
      </c>
      <c r="S60025">
        <v>0</v>
      </c>
      <c r="T60025">
        <v>0</v>
      </c>
      <c r="U60025">
        <v>0</v>
      </c>
      <c r="V60025">
        <v>2</v>
      </c>
      <c r="W60025">
        <v>2</v>
      </c>
      <c r="X60025">
        <v>2</v>
      </c>
    </row>
    <row r="60026" spans="1:24" x14ac:dyDescent="0.2">
      <c r="A60026" t="s">
        <v>1142</v>
      </c>
      <c r="B60026" s="14">
        <v>44122</v>
      </c>
      <c r="C60026">
        <v>0</v>
      </c>
      <c r="D60026">
        <v>0</v>
      </c>
      <c r="E60026">
        <v>0</v>
      </c>
      <c r="F60026">
        <v>0</v>
      </c>
      <c r="G60026">
        <v>0</v>
      </c>
      <c r="H60026">
        <v>0</v>
      </c>
      <c r="I60026">
        <v>0</v>
      </c>
      <c r="J60026">
        <v>3610</v>
      </c>
      <c r="K60026" t="s">
        <v>1320</v>
      </c>
      <c r="L60026">
        <v>205</v>
      </c>
      <c r="M60026" t="s">
        <v>2209</v>
      </c>
      <c r="N60026" t="s">
        <v>2345</v>
      </c>
      <c r="O60026">
        <v>0</v>
      </c>
      <c r="P60026">
        <v>0</v>
      </c>
      <c r="Q60026">
        <v>1</v>
      </c>
      <c r="R60026">
        <v>0</v>
      </c>
      <c r="S60026">
        <v>0</v>
      </c>
      <c r="T60026">
        <v>0</v>
      </c>
      <c r="U60026">
        <v>0</v>
      </c>
      <c r="V60026">
        <v>2</v>
      </c>
      <c r="W60026">
        <v>2</v>
      </c>
      <c r="X60026">
        <v>2</v>
      </c>
    </row>
    <row r="60027" spans="1:24" x14ac:dyDescent="0.2">
      <c r="A60027" t="s">
        <v>1143</v>
      </c>
      <c r="B60027" s="14">
        <v>44122</v>
      </c>
      <c r="C60027">
        <v>0</v>
      </c>
      <c r="D60027">
        <v>0</v>
      </c>
      <c r="E60027">
        <v>0</v>
      </c>
      <c r="F60027">
        <v>0</v>
      </c>
      <c r="G60027">
        <v>0</v>
      </c>
      <c r="H60027">
        <v>0</v>
      </c>
      <c r="I60027">
        <v>0</v>
      </c>
      <c r="J60027">
        <v>648</v>
      </c>
      <c r="K60027" t="s">
        <v>1292</v>
      </c>
      <c r="L60027">
        <v>448</v>
      </c>
      <c r="M60027" t="s">
        <v>2210</v>
      </c>
      <c r="N60027" t="s">
        <v>2345</v>
      </c>
      <c r="O60027">
        <v>0</v>
      </c>
      <c r="P60027">
        <v>0</v>
      </c>
      <c r="Q60027">
        <v>1</v>
      </c>
      <c r="R60027">
        <v>0</v>
      </c>
      <c r="S60027">
        <v>0</v>
      </c>
      <c r="T60027">
        <v>0</v>
      </c>
      <c r="U60027">
        <v>0</v>
      </c>
      <c r="V60027">
        <v>2</v>
      </c>
      <c r="W60027">
        <v>2</v>
      </c>
      <c r="X60027">
        <v>2</v>
      </c>
    </row>
    <row r="60028" spans="1:24" x14ac:dyDescent="0.2">
      <c r="A60028" t="s">
        <v>1144</v>
      </c>
      <c r="B60028" s="14">
        <v>44122</v>
      </c>
      <c r="C60028">
        <v>0</v>
      </c>
      <c r="D60028">
        <v>0</v>
      </c>
      <c r="E60028">
        <v>0</v>
      </c>
      <c r="F60028">
        <v>0</v>
      </c>
      <c r="G60028">
        <v>0</v>
      </c>
      <c r="H60028">
        <v>0</v>
      </c>
      <c r="I60028">
        <v>0</v>
      </c>
      <c r="J60028">
        <v>843</v>
      </c>
      <c r="K60028" t="s">
        <v>1322</v>
      </c>
      <c r="L60028">
        <v>403</v>
      </c>
      <c r="M60028" t="s">
        <v>2211</v>
      </c>
      <c r="N60028" t="s">
        <v>2345</v>
      </c>
      <c r="O60028">
        <v>0</v>
      </c>
      <c r="P60028">
        <v>0</v>
      </c>
      <c r="Q60028">
        <v>1</v>
      </c>
      <c r="R60028">
        <v>0</v>
      </c>
      <c r="S60028">
        <v>0</v>
      </c>
      <c r="T60028">
        <v>0</v>
      </c>
      <c r="U60028">
        <v>0</v>
      </c>
      <c r="V60028">
        <v>2</v>
      </c>
      <c r="W60028">
        <v>2</v>
      </c>
      <c r="X60028">
        <v>2</v>
      </c>
    </row>
    <row r="60029" spans="1:24" x14ac:dyDescent="0.2">
      <c r="A60029" t="s">
        <v>657</v>
      </c>
      <c r="B60029" s="14">
        <v>44122</v>
      </c>
      <c r="C60029">
        <v>0</v>
      </c>
      <c r="D60029">
        <v>0</v>
      </c>
      <c r="E60029">
        <v>0</v>
      </c>
      <c r="F60029">
        <v>0</v>
      </c>
      <c r="G60029">
        <v>0</v>
      </c>
      <c r="H60029">
        <v>0</v>
      </c>
      <c r="I60029">
        <v>0</v>
      </c>
      <c r="J60029">
        <v>4101</v>
      </c>
      <c r="K60029" t="s">
        <v>1310</v>
      </c>
      <c r="L60029">
        <v>740</v>
      </c>
      <c r="M60029" t="s">
        <v>1724</v>
      </c>
      <c r="N60029" t="s">
        <v>2345</v>
      </c>
      <c r="O60029">
        <v>0</v>
      </c>
      <c r="P60029">
        <v>0</v>
      </c>
      <c r="Q60029">
        <v>1</v>
      </c>
      <c r="R60029">
        <v>0</v>
      </c>
      <c r="S60029">
        <v>0</v>
      </c>
      <c r="T60029">
        <v>0</v>
      </c>
      <c r="U60029">
        <v>0</v>
      </c>
      <c r="V60029">
        <v>2</v>
      </c>
      <c r="W60029">
        <v>2</v>
      </c>
      <c r="X60029">
        <v>2</v>
      </c>
    </row>
    <row r="60030" spans="1:24" x14ac:dyDescent="0.2">
      <c r="A60030" t="s">
        <v>1145</v>
      </c>
      <c r="B60030" s="14">
        <v>44122</v>
      </c>
      <c r="C60030">
        <v>0</v>
      </c>
      <c r="D60030">
        <v>0</v>
      </c>
      <c r="E60030">
        <v>0</v>
      </c>
      <c r="F60030">
        <v>0</v>
      </c>
      <c r="G60030">
        <v>0</v>
      </c>
      <c r="H60030">
        <v>0</v>
      </c>
      <c r="I60030">
        <v>0</v>
      </c>
      <c r="J60030">
        <v>1340</v>
      </c>
      <c r="K60030" t="s">
        <v>1326</v>
      </c>
      <c r="L60030">
        <v>523</v>
      </c>
      <c r="M60030" t="s">
        <v>2212</v>
      </c>
      <c r="N60030" t="s">
        <v>2345</v>
      </c>
      <c r="O60030">
        <v>0</v>
      </c>
      <c r="P60030">
        <v>0</v>
      </c>
      <c r="Q60030">
        <v>1</v>
      </c>
      <c r="R60030">
        <v>0</v>
      </c>
      <c r="S60030">
        <v>0</v>
      </c>
      <c r="T60030">
        <v>0</v>
      </c>
      <c r="U60030">
        <v>0</v>
      </c>
      <c r="V60030">
        <v>2</v>
      </c>
      <c r="W60030">
        <v>2</v>
      </c>
      <c r="X60030">
        <v>2</v>
      </c>
    </row>
    <row r="60031" spans="1:24" x14ac:dyDescent="0.2">
      <c r="A60031" t="s">
        <v>1146</v>
      </c>
      <c r="B60031" s="14">
        <v>44122</v>
      </c>
      <c r="C60031">
        <v>0</v>
      </c>
      <c r="D60031">
        <v>0</v>
      </c>
      <c r="E60031">
        <v>0</v>
      </c>
      <c r="F60031">
        <v>0</v>
      </c>
      <c r="G60031">
        <v>1</v>
      </c>
      <c r="H60031">
        <v>0</v>
      </c>
      <c r="I60031">
        <v>0</v>
      </c>
      <c r="J60031">
        <v>97</v>
      </c>
      <c r="K60031" t="s">
        <v>1296</v>
      </c>
      <c r="L60031">
        <v>700</v>
      </c>
      <c r="M60031" t="s">
        <v>2213</v>
      </c>
      <c r="N60031" t="s">
        <v>2345</v>
      </c>
      <c r="O60031">
        <v>0</v>
      </c>
      <c r="P60031">
        <v>0</v>
      </c>
      <c r="Q60031">
        <v>1</v>
      </c>
      <c r="R60031">
        <v>0</v>
      </c>
      <c r="S60031">
        <v>0</v>
      </c>
      <c r="T60031">
        <v>0</v>
      </c>
      <c r="U60031">
        <v>0</v>
      </c>
      <c r="V60031">
        <v>2</v>
      </c>
      <c r="W60031">
        <v>2</v>
      </c>
      <c r="X60031">
        <v>2.342857142857143</v>
      </c>
    </row>
    <row r="60032" spans="1:24" x14ac:dyDescent="0.2">
      <c r="A60032" t="s">
        <v>290</v>
      </c>
      <c r="B60032" s="14">
        <v>44122</v>
      </c>
      <c r="C60032">
        <v>0</v>
      </c>
      <c r="D60032">
        <v>0</v>
      </c>
      <c r="E60032">
        <v>0</v>
      </c>
      <c r="F60032">
        <v>3</v>
      </c>
      <c r="G60032">
        <v>0</v>
      </c>
      <c r="H60032">
        <v>22</v>
      </c>
      <c r="I60032">
        <v>3</v>
      </c>
      <c r="J60032">
        <v>66</v>
      </c>
      <c r="K60032" t="s">
        <v>1296</v>
      </c>
      <c r="L60032">
        <v>1214</v>
      </c>
      <c r="M60032" t="s">
        <v>1357</v>
      </c>
      <c r="N60032" t="s">
        <v>2345</v>
      </c>
      <c r="O60032">
        <v>24.711696869851728</v>
      </c>
      <c r="P60032">
        <v>3.207276689024849</v>
      </c>
      <c r="Q60032">
        <v>1</v>
      </c>
      <c r="R60032">
        <v>0</v>
      </c>
      <c r="S60032">
        <v>0.13636363636363641</v>
      </c>
      <c r="T60032">
        <v>1.7045454545454539</v>
      </c>
      <c r="U60032">
        <v>0</v>
      </c>
      <c r="V60032">
        <v>6.9118221435703031</v>
      </c>
      <c r="W60032">
        <v>4.4000000000000004</v>
      </c>
      <c r="X60032">
        <v>4.0571428571428561</v>
      </c>
    </row>
    <row r="60033" spans="1:24" x14ac:dyDescent="0.2">
      <c r="A60033" t="s">
        <v>276</v>
      </c>
      <c r="B60033" s="14">
        <v>44122</v>
      </c>
      <c r="C60033">
        <v>0</v>
      </c>
      <c r="D60033">
        <v>0</v>
      </c>
      <c r="E60033">
        <v>0</v>
      </c>
      <c r="F60033">
        <v>5</v>
      </c>
      <c r="G60033">
        <v>10</v>
      </c>
      <c r="H60033">
        <v>19</v>
      </c>
      <c r="I60033">
        <v>4</v>
      </c>
      <c r="J60033">
        <v>1098</v>
      </c>
      <c r="K60033" t="s">
        <v>660</v>
      </c>
      <c r="L60033">
        <v>2083</v>
      </c>
      <c r="M60033" t="s">
        <v>1343</v>
      </c>
      <c r="N60033" t="s">
        <v>2345</v>
      </c>
      <c r="O60033">
        <v>24.003840614498319</v>
      </c>
      <c r="P60033">
        <v>3.1782138431493112</v>
      </c>
      <c r="Q60033">
        <v>1</v>
      </c>
      <c r="R60033">
        <v>0</v>
      </c>
      <c r="S60033">
        <v>0.2105263157894737</v>
      </c>
      <c r="T60033">
        <v>2.6315789473684208</v>
      </c>
      <c r="U60033">
        <v>0</v>
      </c>
      <c r="V60033">
        <v>7.809792790517732</v>
      </c>
      <c r="W60033">
        <v>4.4000000000000004</v>
      </c>
      <c r="X60033">
        <v>5.0428571428571427</v>
      </c>
    </row>
    <row r="60034" spans="1:24" x14ac:dyDescent="0.2">
      <c r="A60034" t="s">
        <v>1147</v>
      </c>
      <c r="B60034" s="14">
        <v>44122</v>
      </c>
      <c r="C60034">
        <v>0</v>
      </c>
      <c r="D60034">
        <v>0</v>
      </c>
      <c r="E60034">
        <v>0</v>
      </c>
      <c r="F60034">
        <v>0</v>
      </c>
      <c r="G60034">
        <v>0</v>
      </c>
      <c r="H60034">
        <v>0</v>
      </c>
      <c r="I60034">
        <v>0</v>
      </c>
      <c r="J60034">
        <v>421</v>
      </c>
      <c r="K60034" t="s">
        <v>1326</v>
      </c>
      <c r="L60034">
        <v>510</v>
      </c>
      <c r="M60034" t="s">
        <v>2214</v>
      </c>
      <c r="N60034" t="s">
        <v>2345</v>
      </c>
      <c r="O60034">
        <v>0</v>
      </c>
      <c r="P60034">
        <v>0</v>
      </c>
      <c r="Q60034">
        <v>1</v>
      </c>
      <c r="R60034">
        <v>0</v>
      </c>
      <c r="S60034">
        <v>0</v>
      </c>
      <c r="T60034">
        <v>0</v>
      </c>
      <c r="U60034">
        <v>0</v>
      </c>
      <c r="V60034">
        <v>2</v>
      </c>
      <c r="W60034">
        <v>2</v>
      </c>
      <c r="X60034">
        <v>2</v>
      </c>
    </row>
    <row r="60035" spans="1:24" x14ac:dyDescent="0.2">
      <c r="A60035" t="s">
        <v>1148</v>
      </c>
      <c r="B60035" s="14">
        <v>44122</v>
      </c>
      <c r="C60035">
        <v>0</v>
      </c>
      <c r="D60035">
        <v>0</v>
      </c>
      <c r="E60035">
        <v>0</v>
      </c>
      <c r="F60035">
        <v>0</v>
      </c>
      <c r="G60035">
        <v>0</v>
      </c>
      <c r="H60035">
        <v>0</v>
      </c>
      <c r="I60035">
        <v>0</v>
      </c>
      <c r="J60035">
        <v>765</v>
      </c>
      <c r="K60035" t="s">
        <v>1309</v>
      </c>
      <c r="L60035">
        <v>673</v>
      </c>
      <c r="M60035" t="s">
        <v>2215</v>
      </c>
      <c r="N60035" t="s">
        <v>2345</v>
      </c>
      <c r="O60035">
        <v>0</v>
      </c>
      <c r="P60035">
        <v>0</v>
      </c>
      <c r="Q60035">
        <v>1</v>
      </c>
      <c r="R60035">
        <v>0</v>
      </c>
      <c r="S60035">
        <v>0</v>
      </c>
      <c r="T60035">
        <v>0</v>
      </c>
      <c r="U60035">
        <v>0</v>
      </c>
      <c r="V60035">
        <v>2</v>
      </c>
      <c r="W60035">
        <v>2</v>
      </c>
      <c r="X60035">
        <v>2</v>
      </c>
    </row>
    <row r="60036" spans="1:24" x14ac:dyDescent="0.2">
      <c r="A60036" t="s">
        <v>1149</v>
      </c>
      <c r="B60036" s="14">
        <v>44122</v>
      </c>
      <c r="C60036">
        <v>0</v>
      </c>
      <c r="D60036">
        <v>0</v>
      </c>
      <c r="E60036">
        <v>0</v>
      </c>
      <c r="F60036">
        <v>0</v>
      </c>
      <c r="G60036">
        <v>0</v>
      </c>
      <c r="H60036">
        <v>0</v>
      </c>
      <c r="I60036">
        <v>0</v>
      </c>
      <c r="J60036">
        <v>378</v>
      </c>
      <c r="K60036" t="s">
        <v>1308</v>
      </c>
      <c r="L60036">
        <v>296</v>
      </c>
      <c r="M60036" t="s">
        <v>2216</v>
      </c>
      <c r="N60036" t="s">
        <v>2345</v>
      </c>
      <c r="O60036">
        <v>0</v>
      </c>
      <c r="P60036">
        <v>0</v>
      </c>
      <c r="Q60036">
        <v>1</v>
      </c>
      <c r="R60036">
        <v>0</v>
      </c>
      <c r="S60036">
        <v>0</v>
      </c>
      <c r="T60036">
        <v>0</v>
      </c>
      <c r="U60036">
        <v>0</v>
      </c>
      <c r="V60036">
        <v>2</v>
      </c>
      <c r="W60036">
        <v>2</v>
      </c>
      <c r="X60036">
        <v>2</v>
      </c>
    </row>
    <row r="60037" spans="1:24" x14ac:dyDescent="0.2">
      <c r="A60037" t="s">
        <v>1150</v>
      </c>
      <c r="B60037" s="14">
        <v>44122</v>
      </c>
      <c r="C60037">
        <v>0</v>
      </c>
      <c r="D60037">
        <v>0</v>
      </c>
      <c r="E60037">
        <v>0</v>
      </c>
      <c r="F60037">
        <v>0</v>
      </c>
      <c r="G60037">
        <v>0</v>
      </c>
      <c r="H60037">
        <v>0</v>
      </c>
      <c r="I60037">
        <v>0</v>
      </c>
      <c r="J60037">
        <v>3605</v>
      </c>
      <c r="K60037" t="s">
        <v>1319</v>
      </c>
      <c r="L60037">
        <v>207</v>
      </c>
      <c r="M60037" t="s">
        <v>2217</v>
      </c>
      <c r="N60037" t="s">
        <v>2345</v>
      </c>
      <c r="O60037">
        <v>0</v>
      </c>
      <c r="P60037">
        <v>0</v>
      </c>
      <c r="Q60037">
        <v>1</v>
      </c>
      <c r="R60037">
        <v>0</v>
      </c>
      <c r="S60037">
        <v>0</v>
      </c>
      <c r="T60037">
        <v>0</v>
      </c>
      <c r="U60037">
        <v>0</v>
      </c>
      <c r="V60037">
        <v>2</v>
      </c>
      <c r="W60037">
        <v>2</v>
      </c>
      <c r="X60037">
        <v>2</v>
      </c>
    </row>
    <row r="60038" spans="1:24" x14ac:dyDescent="0.2">
      <c r="A60038" t="s">
        <v>608</v>
      </c>
      <c r="B60038" s="14">
        <v>44122</v>
      </c>
      <c r="C60038">
        <v>1</v>
      </c>
      <c r="D60038">
        <v>2</v>
      </c>
      <c r="E60038">
        <v>1</v>
      </c>
      <c r="F60038">
        <v>1</v>
      </c>
      <c r="G60038">
        <v>0</v>
      </c>
      <c r="H60038">
        <v>2</v>
      </c>
      <c r="I60038">
        <v>1</v>
      </c>
      <c r="J60038">
        <v>620</v>
      </c>
      <c r="K60038" t="s">
        <v>660</v>
      </c>
      <c r="L60038">
        <v>680</v>
      </c>
      <c r="M60038" t="s">
        <v>1675</v>
      </c>
      <c r="N60038" t="s">
        <v>2345</v>
      </c>
      <c r="O60038">
        <v>14.705882352941179</v>
      </c>
      <c r="P60038">
        <v>2.6882475738060299</v>
      </c>
      <c r="Q60038">
        <v>1</v>
      </c>
      <c r="R60038">
        <v>0</v>
      </c>
      <c r="S60038">
        <v>0.5</v>
      </c>
      <c r="T60038">
        <v>6.25</v>
      </c>
      <c r="U60038">
        <v>0</v>
      </c>
      <c r="V60038">
        <v>10.938247573806031</v>
      </c>
      <c r="W60038">
        <v>4.4000000000000004</v>
      </c>
      <c r="X60038">
        <v>2.342857142857143</v>
      </c>
    </row>
    <row r="60039" spans="1:24" x14ac:dyDescent="0.2">
      <c r="A60039" t="s">
        <v>451</v>
      </c>
      <c r="B60039" s="14">
        <v>44122</v>
      </c>
      <c r="C60039">
        <v>0</v>
      </c>
      <c r="D60039">
        <v>0</v>
      </c>
      <c r="E60039">
        <v>0</v>
      </c>
      <c r="F60039">
        <v>2</v>
      </c>
      <c r="G60039">
        <v>0</v>
      </c>
      <c r="H60039">
        <v>5</v>
      </c>
      <c r="I60039">
        <v>2</v>
      </c>
      <c r="J60039">
        <v>3785</v>
      </c>
      <c r="K60039" t="s">
        <v>1319</v>
      </c>
      <c r="L60039">
        <v>273</v>
      </c>
      <c r="M60039" t="s">
        <v>1518</v>
      </c>
      <c r="N60039" t="s">
        <v>2345</v>
      </c>
      <c r="O60039">
        <v>73.260073260073256</v>
      </c>
      <c r="P60039">
        <v>4.2940157573511684</v>
      </c>
      <c r="Q60039">
        <v>1</v>
      </c>
      <c r="R60039">
        <v>0</v>
      </c>
      <c r="S60039">
        <v>0.4</v>
      </c>
      <c r="T60039">
        <v>5</v>
      </c>
      <c r="U60039">
        <v>0</v>
      </c>
      <c r="V60039">
        <v>11.29401575735117</v>
      </c>
      <c r="W60039">
        <v>4.4000000000000004</v>
      </c>
      <c r="X60039">
        <v>4.3999999999999986</v>
      </c>
    </row>
    <row r="60040" spans="1:24" x14ac:dyDescent="0.2">
      <c r="A60040" t="s">
        <v>1151</v>
      </c>
      <c r="B60040" s="14">
        <v>44122</v>
      </c>
      <c r="C60040">
        <v>0</v>
      </c>
      <c r="D60040">
        <v>0</v>
      </c>
      <c r="E60040">
        <v>0</v>
      </c>
      <c r="F60040">
        <v>0</v>
      </c>
      <c r="G60040">
        <v>0</v>
      </c>
      <c r="H60040">
        <v>0</v>
      </c>
      <c r="I60040">
        <v>0</v>
      </c>
      <c r="J60040">
        <v>670</v>
      </c>
      <c r="K60040" t="s">
        <v>915</v>
      </c>
      <c r="L60040">
        <v>552</v>
      </c>
      <c r="M60040" t="s">
        <v>2218</v>
      </c>
      <c r="N60040" t="s">
        <v>2345</v>
      </c>
      <c r="O60040">
        <v>0</v>
      </c>
      <c r="P60040">
        <v>0</v>
      </c>
      <c r="Q60040">
        <v>1</v>
      </c>
      <c r="R60040">
        <v>0</v>
      </c>
      <c r="S60040">
        <v>0</v>
      </c>
      <c r="T60040">
        <v>0</v>
      </c>
      <c r="U60040">
        <v>0</v>
      </c>
      <c r="V60040">
        <v>2</v>
      </c>
      <c r="W60040">
        <v>2</v>
      </c>
      <c r="X60040">
        <v>2</v>
      </c>
    </row>
    <row r="60041" spans="1:24" x14ac:dyDescent="0.2">
      <c r="A60041" t="s">
        <v>1152</v>
      </c>
      <c r="B60041" s="14">
        <v>44122</v>
      </c>
      <c r="C60041">
        <v>0</v>
      </c>
      <c r="D60041">
        <v>0</v>
      </c>
      <c r="E60041">
        <v>0</v>
      </c>
      <c r="F60041">
        <v>0</v>
      </c>
      <c r="G60041">
        <v>0</v>
      </c>
      <c r="H60041">
        <v>0</v>
      </c>
      <c r="I60041">
        <v>0</v>
      </c>
      <c r="J60041">
        <v>563</v>
      </c>
      <c r="K60041" t="s">
        <v>915</v>
      </c>
      <c r="L60041">
        <v>929</v>
      </c>
      <c r="M60041" t="s">
        <v>2219</v>
      </c>
      <c r="N60041" t="s">
        <v>2345</v>
      </c>
      <c r="O60041">
        <v>0</v>
      </c>
      <c r="P60041">
        <v>0</v>
      </c>
      <c r="Q60041">
        <v>1</v>
      </c>
      <c r="R60041">
        <v>0</v>
      </c>
      <c r="S60041">
        <v>0</v>
      </c>
      <c r="T60041">
        <v>0</v>
      </c>
      <c r="U60041">
        <v>0</v>
      </c>
      <c r="V60041">
        <v>2</v>
      </c>
      <c r="W60041">
        <v>2</v>
      </c>
      <c r="X60041">
        <v>2</v>
      </c>
    </row>
    <row r="60042" spans="1:24" x14ac:dyDescent="0.2">
      <c r="A60042" t="s">
        <v>1153</v>
      </c>
      <c r="B60042" s="14">
        <v>44122</v>
      </c>
      <c r="C60042">
        <v>0</v>
      </c>
      <c r="D60042">
        <v>0</v>
      </c>
      <c r="E60042">
        <v>0</v>
      </c>
      <c r="F60042">
        <v>0</v>
      </c>
      <c r="G60042">
        <v>1</v>
      </c>
      <c r="H60042">
        <v>0</v>
      </c>
      <c r="I60042">
        <v>0</v>
      </c>
      <c r="J60042">
        <v>732</v>
      </c>
      <c r="K60042" t="s">
        <v>1322</v>
      </c>
      <c r="L60042">
        <v>739</v>
      </c>
      <c r="M60042" t="s">
        <v>2220</v>
      </c>
      <c r="N60042" t="s">
        <v>2345</v>
      </c>
      <c r="O60042">
        <v>0</v>
      </c>
      <c r="P60042">
        <v>0</v>
      </c>
      <c r="Q60042">
        <v>1</v>
      </c>
      <c r="R60042">
        <v>0</v>
      </c>
      <c r="S60042">
        <v>0</v>
      </c>
      <c r="T60042">
        <v>0</v>
      </c>
      <c r="U60042">
        <v>0</v>
      </c>
      <c r="V60042">
        <v>2</v>
      </c>
      <c r="W60042">
        <v>2</v>
      </c>
      <c r="X60042">
        <v>2.342857142857143</v>
      </c>
    </row>
    <row r="60043" spans="1:24" x14ac:dyDescent="0.2">
      <c r="A60043" t="s">
        <v>1154</v>
      </c>
      <c r="B60043" s="14">
        <v>44122</v>
      </c>
      <c r="C60043">
        <v>0</v>
      </c>
      <c r="D60043">
        <v>0</v>
      </c>
      <c r="E60043">
        <v>0</v>
      </c>
      <c r="F60043">
        <v>0</v>
      </c>
      <c r="G60043">
        <v>0</v>
      </c>
      <c r="H60043">
        <v>0</v>
      </c>
      <c r="I60043">
        <v>0</v>
      </c>
      <c r="J60043">
        <v>395</v>
      </c>
      <c r="K60043" t="s">
        <v>1315</v>
      </c>
      <c r="L60043">
        <v>949</v>
      </c>
      <c r="M60043" t="s">
        <v>2221</v>
      </c>
      <c r="N60043" t="s">
        <v>2345</v>
      </c>
      <c r="O60043">
        <v>0</v>
      </c>
      <c r="P60043">
        <v>0</v>
      </c>
      <c r="Q60043">
        <v>1</v>
      </c>
      <c r="R60043">
        <v>0</v>
      </c>
      <c r="S60043">
        <v>0</v>
      </c>
      <c r="T60043">
        <v>0</v>
      </c>
      <c r="U60043">
        <v>0</v>
      </c>
      <c r="V60043">
        <v>2</v>
      </c>
      <c r="W60043">
        <v>2</v>
      </c>
      <c r="X60043">
        <v>2</v>
      </c>
    </row>
    <row r="60044" spans="1:24" x14ac:dyDescent="0.2">
      <c r="A60044" t="s">
        <v>1155</v>
      </c>
      <c r="B60044" s="14">
        <v>44122</v>
      </c>
      <c r="C60044">
        <v>0</v>
      </c>
      <c r="D60044">
        <v>0</v>
      </c>
      <c r="E60044">
        <v>0</v>
      </c>
      <c r="F60044">
        <v>0</v>
      </c>
      <c r="G60044">
        <v>0</v>
      </c>
      <c r="H60044">
        <v>0</v>
      </c>
      <c r="I60044">
        <v>0</v>
      </c>
      <c r="J60044">
        <v>130</v>
      </c>
      <c r="K60044" t="s">
        <v>1094</v>
      </c>
      <c r="L60044">
        <v>1122</v>
      </c>
      <c r="M60044" t="s">
        <v>2222</v>
      </c>
      <c r="N60044" t="s">
        <v>2345</v>
      </c>
      <c r="O60044">
        <v>0</v>
      </c>
      <c r="P60044">
        <v>0</v>
      </c>
      <c r="Q60044">
        <v>1</v>
      </c>
      <c r="R60044">
        <v>0</v>
      </c>
      <c r="S60044">
        <v>0</v>
      </c>
      <c r="T60044">
        <v>0</v>
      </c>
      <c r="U60044">
        <v>0</v>
      </c>
      <c r="V60044">
        <v>2</v>
      </c>
      <c r="W60044">
        <v>2</v>
      </c>
      <c r="X60044">
        <v>2</v>
      </c>
    </row>
    <row r="60045" spans="1:24" x14ac:dyDescent="0.2">
      <c r="A60045" t="s">
        <v>525</v>
      </c>
      <c r="B60045" s="14">
        <v>44122</v>
      </c>
      <c r="C60045">
        <v>0</v>
      </c>
      <c r="D60045">
        <v>0</v>
      </c>
      <c r="E60045">
        <v>0</v>
      </c>
      <c r="F60045">
        <v>1</v>
      </c>
      <c r="G60045">
        <v>0</v>
      </c>
      <c r="H60045">
        <v>4</v>
      </c>
      <c r="I60045">
        <v>1</v>
      </c>
      <c r="J60045">
        <v>729</v>
      </c>
      <c r="K60045" t="s">
        <v>1280</v>
      </c>
      <c r="L60045">
        <v>900</v>
      </c>
      <c r="M60045" t="s">
        <v>1592</v>
      </c>
      <c r="N60045" t="s">
        <v>2345</v>
      </c>
      <c r="O60045">
        <v>11.111111111111111</v>
      </c>
      <c r="P60045">
        <v>2.4079456086518718</v>
      </c>
      <c r="Q60045">
        <v>1</v>
      </c>
      <c r="R60045">
        <v>0</v>
      </c>
      <c r="S60045">
        <v>0.25</v>
      </c>
      <c r="T60045">
        <v>3.125</v>
      </c>
      <c r="U60045">
        <v>0</v>
      </c>
      <c r="V60045">
        <v>7.5329456086518718</v>
      </c>
      <c r="W60045">
        <v>4.4000000000000004</v>
      </c>
      <c r="X60045">
        <v>3.028571428571428</v>
      </c>
    </row>
    <row r="60046" spans="1:24" x14ac:dyDescent="0.2">
      <c r="A60046" t="s">
        <v>551</v>
      </c>
      <c r="B60046" s="14">
        <v>44122</v>
      </c>
      <c r="C60046">
        <v>0</v>
      </c>
      <c r="D60046">
        <v>0</v>
      </c>
      <c r="E60046">
        <v>0</v>
      </c>
      <c r="F60046">
        <v>0</v>
      </c>
      <c r="G60046">
        <v>1</v>
      </c>
      <c r="H60046">
        <v>0</v>
      </c>
      <c r="I60046">
        <v>0</v>
      </c>
      <c r="J60046">
        <v>194</v>
      </c>
      <c r="K60046" t="s">
        <v>1279</v>
      </c>
      <c r="L60046">
        <v>626</v>
      </c>
      <c r="M60046" t="s">
        <v>1618</v>
      </c>
      <c r="N60046" t="s">
        <v>2345</v>
      </c>
      <c r="O60046">
        <v>0</v>
      </c>
      <c r="P60046">
        <v>0</v>
      </c>
      <c r="Q60046">
        <v>1</v>
      </c>
      <c r="R60046">
        <v>0</v>
      </c>
      <c r="S60046">
        <v>0</v>
      </c>
      <c r="T60046">
        <v>0</v>
      </c>
      <c r="U60046">
        <v>0</v>
      </c>
      <c r="V60046">
        <v>2</v>
      </c>
      <c r="W60046">
        <v>2</v>
      </c>
      <c r="X60046">
        <v>3.371428571428571</v>
      </c>
    </row>
    <row r="60047" spans="1:24" x14ac:dyDescent="0.2">
      <c r="A60047" t="s">
        <v>1156</v>
      </c>
      <c r="B60047" s="14">
        <v>44122</v>
      </c>
      <c r="C60047">
        <v>0</v>
      </c>
      <c r="D60047">
        <v>0</v>
      </c>
      <c r="E60047">
        <v>0</v>
      </c>
      <c r="F60047">
        <v>0</v>
      </c>
      <c r="G60047">
        <v>0</v>
      </c>
      <c r="H60047">
        <v>0</v>
      </c>
      <c r="I60047">
        <v>0</v>
      </c>
      <c r="J60047">
        <v>213</v>
      </c>
      <c r="K60047" t="s">
        <v>1292</v>
      </c>
      <c r="L60047">
        <v>965</v>
      </c>
      <c r="M60047" t="s">
        <v>2223</v>
      </c>
      <c r="N60047" t="s">
        <v>2345</v>
      </c>
      <c r="O60047">
        <v>0</v>
      </c>
      <c r="P60047">
        <v>0</v>
      </c>
      <c r="Q60047">
        <v>1</v>
      </c>
      <c r="R60047">
        <v>0</v>
      </c>
      <c r="S60047">
        <v>0</v>
      </c>
      <c r="T60047">
        <v>0</v>
      </c>
      <c r="U60047">
        <v>0</v>
      </c>
      <c r="V60047">
        <v>2</v>
      </c>
      <c r="W60047">
        <v>2</v>
      </c>
      <c r="X60047">
        <v>2</v>
      </c>
    </row>
    <row r="60048" spans="1:24" x14ac:dyDescent="0.2">
      <c r="A60048" t="s">
        <v>699</v>
      </c>
      <c r="B60048" s="14">
        <v>44122</v>
      </c>
      <c r="C60048">
        <v>0</v>
      </c>
      <c r="D60048">
        <v>0</v>
      </c>
      <c r="E60048">
        <v>0</v>
      </c>
      <c r="F60048">
        <v>0</v>
      </c>
      <c r="G60048">
        <v>1</v>
      </c>
      <c r="H60048">
        <v>0</v>
      </c>
      <c r="I60048">
        <v>0</v>
      </c>
      <c r="J60048">
        <v>425</v>
      </c>
      <c r="K60048" t="s">
        <v>1278</v>
      </c>
      <c r="L60048">
        <v>910</v>
      </c>
      <c r="M60048" t="s">
        <v>1766</v>
      </c>
      <c r="N60048" t="s">
        <v>2345</v>
      </c>
      <c r="O60048">
        <v>0</v>
      </c>
      <c r="P60048">
        <v>0</v>
      </c>
      <c r="Q60048">
        <v>1</v>
      </c>
      <c r="R60048">
        <v>0</v>
      </c>
      <c r="S60048">
        <v>0</v>
      </c>
      <c r="T60048">
        <v>0</v>
      </c>
      <c r="U60048">
        <v>0</v>
      </c>
      <c r="V60048">
        <v>2</v>
      </c>
      <c r="W60048">
        <v>2</v>
      </c>
      <c r="X60048">
        <v>2.3428571428571439</v>
      </c>
    </row>
    <row r="60049" spans="1:24" x14ac:dyDescent="0.2">
      <c r="A60049" t="s">
        <v>576</v>
      </c>
      <c r="B60049" s="14">
        <v>44122</v>
      </c>
      <c r="C60049">
        <v>0</v>
      </c>
      <c r="D60049">
        <v>0</v>
      </c>
      <c r="E60049">
        <v>0</v>
      </c>
      <c r="F60049">
        <v>0</v>
      </c>
      <c r="G60049">
        <v>1</v>
      </c>
      <c r="H60049">
        <v>0</v>
      </c>
      <c r="I60049">
        <v>0</v>
      </c>
      <c r="J60049">
        <v>791</v>
      </c>
      <c r="K60049" t="s">
        <v>1294</v>
      </c>
      <c r="L60049">
        <v>970</v>
      </c>
      <c r="M60049" t="s">
        <v>1643</v>
      </c>
      <c r="N60049" t="s">
        <v>2345</v>
      </c>
      <c r="O60049">
        <v>0</v>
      </c>
      <c r="P60049">
        <v>0</v>
      </c>
      <c r="Q60049">
        <v>1</v>
      </c>
      <c r="R60049">
        <v>0</v>
      </c>
      <c r="S60049">
        <v>0</v>
      </c>
      <c r="T60049">
        <v>0</v>
      </c>
      <c r="U60049">
        <v>0</v>
      </c>
      <c r="V60049">
        <v>2</v>
      </c>
      <c r="W60049">
        <v>2</v>
      </c>
      <c r="X60049">
        <v>3.371428571428571</v>
      </c>
    </row>
    <row r="60050" spans="1:24" x14ac:dyDescent="0.2">
      <c r="A60050" t="s">
        <v>273</v>
      </c>
      <c r="B60050" s="14">
        <v>44122</v>
      </c>
      <c r="C60050">
        <v>0</v>
      </c>
      <c r="D60050">
        <v>0</v>
      </c>
      <c r="E60050">
        <v>0</v>
      </c>
      <c r="F60050">
        <v>6</v>
      </c>
      <c r="G60050">
        <v>4</v>
      </c>
      <c r="H60050">
        <v>53</v>
      </c>
      <c r="I60050">
        <v>6</v>
      </c>
      <c r="J60050">
        <v>1315</v>
      </c>
      <c r="K60050" t="s">
        <v>1288</v>
      </c>
      <c r="L60050">
        <v>3212</v>
      </c>
      <c r="M60050" t="s">
        <v>1340</v>
      </c>
      <c r="N60050" t="s">
        <v>2345</v>
      </c>
      <c r="O60050">
        <v>18.679950186799498</v>
      </c>
      <c r="P60050">
        <v>2.9274507661375848</v>
      </c>
      <c r="Q60050">
        <v>1</v>
      </c>
      <c r="R60050">
        <v>0</v>
      </c>
      <c r="S60050">
        <v>0.1132075471698113</v>
      </c>
      <c r="T60050">
        <v>1.4150943396226421</v>
      </c>
      <c r="U60050">
        <v>0</v>
      </c>
      <c r="V60050">
        <v>6.3425451057602267</v>
      </c>
      <c r="W60050">
        <v>5.9</v>
      </c>
      <c r="X60050">
        <v>5.0428571428571427</v>
      </c>
    </row>
    <row r="60051" spans="1:24" x14ac:dyDescent="0.2">
      <c r="A60051" t="s">
        <v>440</v>
      </c>
      <c r="B60051" s="14">
        <v>44122</v>
      </c>
      <c r="C60051">
        <v>0</v>
      </c>
      <c r="D60051">
        <v>0</v>
      </c>
      <c r="E60051">
        <v>0</v>
      </c>
      <c r="F60051">
        <v>1</v>
      </c>
      <c r="G60051">
        <v>0</v>
      </c>
      <c r="H60051">
        <v>1</v>
      </c>
      <c r="I60051">
        <v>1</v>
      </c>
      <c r="J60051">
        <v>1184</v>
      </c>
      <c r="K60051" t="s">
        <v>1307</v>
      </c>
      <c r="L60051">
        <v>190</v>
      </c>
      <c r="M60051" t="s">
        <v>1507</v>
      </c>
      <c r="N60051" t="s">
        <v>2345</v>
      </c>
      <c r="O60051">
        <v>52.631578947368418</v>
      </c>
      <c r="P60051">
        <v>3.963316299815697</v>
      </c>
      <c r="Q60051">
        <v>1</v>
      </c>
      <c r="R60051">
        <v>0</v>
      </c>
      <c r="S60051">
        <v>1</v>
      </c>
      <c r="T60051">
        <v>12.5</v>
      </c>
      <c r="U60051">
        <v>0</v>
      </c>
      <c r="V60051">
        <v>18.463316299815691</v>
      </c>
      <c r="W60051">
        <v>4.4000000000000004</v>
      </c>
      <c r="X60051">
        <v>4.3999999999999986</v>
      </c>
    </row>
    <row r="60052" spans="1:24" x14ac:dyDescent="0.2">
      <c r="A60052" t="s">
        <v>472</v>
      </c>
      <c r="B60052" s="14">
        <v>44122</v>
      </c>
      <c r="C60052">
        <v>0</v>
      </c>
      <c r="D60052">
        <v>0</v>
      </c>
      <c r="E60052">
        <v>0</v>
      </c>
      <c r="F60052">
        <v>0</v>
      </c>
      <c r="G60052">
        <v>19</v>
      </c>
      <c r="H60052">
        <v>0</v>
      </c>
      <c r="I60052">
        <v>0</v>
      </c>
      <c r="J60052">
        <v>3648</v>
      </c>
      <c r="K60052" t="s">
        <v>1282</v>
      </c>
      <c r="L60052">
        <v>857</v>
      </c>
      <c r="M60052" t="s">
        <v>1539</v>
      </c>
      <c r="N60052" t="s">
        <v>2345</v>
      </c>
      <c r="O60052">
        <v>0</v>
      </c>
      <c r="P60052">
        <v>0</v>
      </c>
      <c r="Q60052">
        <v>0.52631578947368418</v>
      </c>
      <c r="R60052">
        <v>-1.2837077723447901</v>
      </c>
      <c r="S60052">
        <v>0</v>
      </c>
      <c r="T60052">
        <v>0</v>
      </c>
      <c r="U60052">
        <v>0</v>
      </c>
      <c r="V60052">
        <v>0.71629222765521039</v>
      </c>
      <c r="W60052">
        <v>0.71629222765521039</v>
      </c>
      <c r="X60052">
        <v>4.7308988896650277</v>
      </c>
    </row>
    <row r="60053" spans="1:24" x14ac:dyDescent="0.2">
      <c r="A60053" t="s">
        <v>1157</v>
      </c>
      <c r="B60053" s="14">
        <v>44122</v>
      </c>
      <c r="C60053">
        <v>0</v>
      </c>
      <c r="D60053">
        <v>0</v>
      </c>
      <c r="E60053">
        <v>0</v>
      </c>
      <c r="F60053">
        <v>0</v>
      </c>
      <c r="G60053">
        <v>0</v>
      </c>
      <c r="H60053">
        <v>0</v>
      </c>
      <c r="I60053">
        <v>0</v>
      </c>
      <c r="J60053">
        <v>4551</v>
      </c>
      <c r="K60053" t="s">
        <v>1310</v>
      </c>
      <c r="L60053">
        <v>621</v>
      </c>
      <c r="M60053" t="s">
        <v>2224</v>
      </c>
      <c r="N60053" t="s">
        <v>2345</v>
      </c>
      <c r="O60053">
        <v>0</v>
      </c>
      <c r="P60053">
        <v>0</v>
      </c>
      <c r="Q60053">
        <v>1</v>
      </c>
      <c r="R60053">
        <v>0</v>
      </c>
      <c r="S60053">
        <v>0</v>
      </c>
      <c r="T60053">
        <v>0</v>
      </c>
      <c r="U60053">
        <v>0</v>
      </c>
      <c r="V60053">
        <v>2</v>
      </c>
      <c r="W60053">
        <v>2</v>
      </c>
      <c r="X60053">
        <v>2</v>
      </c>
    </row>
    <row r="60054" spans="1:24" x14ac:dyDescent="0.2">
      <c r="A60054" t="s">
        <v>1088</v>
      </c>
      <c r="B60054" s="14">
        <v>44122</v>
      </c>
      <c r="C60054">
        <v>0</v>
      </c>
      <c r="D60054">
        <v>0</v>
      </c>
      <c r="E60054">
        <v>0</v>
      </c>
      <c r="F60054">
        <v>0</v>
      </c>
      <c r="G60054">
        <v>0</v>
      </c>
      <c r="H60054">
        <v>0</v>
      </c>
      <c r="I60054">
        <v>0</v>
      </c>
      <c r="J60054">
        <v>1124</v>
      </c>
      <c r="K60054" t="s">
        <v>1321</v>
      </c>
      <c r="L60054">
        <v>264</v>
      </c>
      <c r="M60054" t="s">
        <v>2155</v>
      </c>
      <c r="N60054" t="s">
        <v>2345</v>
      </c>
      <c r="O60054">
        <v>0</v>
      </c>
      <c r="P60054">
        <v>0</v>
      </c>
      <c r="Q60054">
        <v>1</v>
      </c>
      <c r="R60054">
        <v>0</v>
      </c>
      <c r="S60054">
        <v>0</v>
      </c>
      <c r="T60054">
        <v>0</v>
      </c>
      <c r="U60054">
        <v>0</v>
      </c>
      <c r="V60054">
        <v>2</v>
      </c>
      <c r="W60054">
        <v>2</v>
      </c>
      <c r="X60054">
        <v>2</v>
      </c>
    </row>
    <row r="60055" spans="1:24" x14ac:dyDescent="0.2">
      <c r="A60055" t="s">
        <v>659</v>
      </c>
      <c r="B60055" s="14">
        <v>44122</v>
      </c>
      <c r="C60055">
        <v>0</v>
      </c>
      <c r="D60055">
        <v>0</v>
      </c>
      <c r="E60055">
        <v>0</v>
      </c>
      <c r="F60055">
        <v>0</v>
      </c>
      <c r="G60055">
        <v>1</v>
      </c>
      <c r="H60055">
        <v>0</v>
      </c>
      <c r="I60055">
        <v>0</v>
      </c>
      <c r="J60055">
        <v>408</v>
      </c>
      <c r="K60055" t="s">
        <v>1308</v>
      </c>
      <c r="L60055">
        <v>629</v>
      </c>
      <c r="M60055" t="s">
        <v>1726</v>
      </c>
      <c r="N60055" t="s">
        <v>2345</v>
      </c>
      <c r="O60055">
        <v>0</v>
      </c>
      <c r="P60055">
        <v>0</v>
      </c>
      <c r="Q60055">
        <v>1</v>
      </c>
      <c r="R60055">
        <v>0</v>
      </c>
      <c r="S60055">
        <v>0</v>
      </c>
      <c r="T60055">
        <v>0</v>
      </c>
      <c r="U60055">
        <v>0</v>
      </c>
      <c r="V60055">
        <v>2</v>
      </c>
      <c r="W60055">
        <v>2</v>
      </c>
      <c r="X60055">
        <v>2.6857142857142851</v>
      </c>
    </row>
    <row r="60056" spans="1:24" x14ac:dyDescent="0.2">
      <c r="A60056" t="s">
        <v>905</v>
      </c>
      <c r="B60056" s="14">
        <v>44122</v>
      </c>
      <c r="C60056">
        <v>0</v>
      </c>
      <c r="D60056">
        <v>0</v>
      </c>
      <c r="E60056">
        <v>0</v>
      </c>
      <c r="F60056">
        <v>0</v>
      </c>
      <c r="G60056">
        <v>0</v>
      </c>
      <c r="H60056">
        <v>0</v>
      </c>
      <c r="I60056">
        <v>0</v>
      </c>
      <c r="J60056">
        <v>1197</v>
      </c>
      <c r="K60056" t="s">
        <v>1323</v>
      </c>
      <c r="L60056">
        <v>209</v>
      </c>
      <c r="M60056" t="s">
        <v>1972</v>
      </c>
      <c r="N60056" t="s">
        <v>2345</v>
      </c>
      <c r="O60056">
        <v>0</v>
      </c>
      <c r="P60056">
        <v>0</v>
      </c>
      <c r="Q60056">
        <v>1</v>
      </c>
      <c r="R60056">
        <v>0</v>
      </c>
      <c r="S60056">
        <v>0</v>
      </c>
      <c r="T60056">
        <v>0</v>
      </c>
      <c r="U60056">
        <v>0</v>
      </c>
      <c r="V60056">
        <v>2</v>
      </c>
      <c r="W60056">
        <v>2</v>
      </c>
      <c r="X60056">
        <v>2</v>
      </c>
    </row>
    <row r="60057" spans="1:24" x14ac:dyDescent="0.2">
      <c r="A60057" t="s">
        <v>799</v>
      </c>
      <c r="B60057" s="14">
        <v>44122</v>
      </c>
      <c r="C60057">
        <v>0</v>
      </c>
      <c r="D60057">
        <v>0</v>
      </c>
      <c r="E60057">
        <v>0</v>
      </c>
      <c r="F60057">
        <v>0</v>
      </c>
      <c r="G60057">
        <v>1</v>
      </c>
      <c r="H60057">
        <v>0</v>
      </c>
      <c r="I60057">
        <v>0</v>
      </c>
      <c r="J60057">
        <v>524</v>
      </c>
      <c r="K60057" t="s">
        <v>1284</v>
      </c>
      <c r="L60057">
        <v>2406</v>
      </c>
      <c r="M60057" t="s">
        <v>1866</v>
      </c>
      <c r="N60057" t="s">
        <v>2345</v>
      </c>
      <c r="O60057">
        <v>0</v>
      </c>
      <c r="P60057">
        <v>0</v>
      </c>
      <c r="Q60057">
        <v>1</v>
      </c>
      <c r="R60057">
        <v>0</v>
      </c>
      <c r="S60057">
        <v>0</v>
      </c>
      <c r="T60057">
        <v>0</v>
      </c>
      <c r="U60057">
        <v>0</v>
      </c>
      <c r="V60057">
        <v>2</v>
      </c>
      <c r="W60057">
        <v>2</v>
      </c>
      <c r="X60057">
        <v>2</v>
      </c>
    </row>
    <row r="60058" spans="1:24" x14ac:dyDescent="0.2">
      <c r="A60058" t="s">
        <v>643</v>
      </c>
      <c r="B60058" s="14">
        <v>44122</v>
      </c>
      <c r="C60058">
        <v>0</v>
      </c>
      <c r="D60058">
        <v>0</v>
      </c>
      <c r="E60058">
        <v>0</v>
      </c>
      <c r="F60058">
        <v>0</v>
      </c>
      <c r="G60058">
        <v>1</v>
      </c>
      <c r="H60058">
        <v>0</v>
      </c>
      <c r="I60058">
        <v>0</v>
      </c>
      <c r="J60058">
        <v>396</v>
      </c>
      <c r="K60058" t="s">
        <v>1315</v>
      </c>
      <c r="L60058">
        <v>976</v>
      </c>
      <c r="M60058" t="s">
        <v>1710</v>
      </c>
      <c r="N60058" t="s">
        <v>2345</v>
      </c>
      <c r="O60058">
        <v>0</v>
      </c>
      <c r="P60058">
        <v>0</v>
      </c>
      <c r="Q60058">
        <v>1</v>
      </c>
      <c r="R60058">
        <v>0</v>
      </c>
      <c r="S60058">
        <v>0</v>
      </c>
      <c r="T60058">
        <v>0</v>
      </c>
      <c r="U60058">
        <v>0</v>
      </c>
      <c r="V60058">
        <v>2</v>
      </c>
      <c r="W60058">
        <v>2</v>
      </c>
      <c r="X60058">
        <v>2.6857142857142851</v>
      </c>
    </row>
    <row r="60059" spans="1:24" x14ac:dyDescent="0.2">
      <c r="A60059" t="s">
        <v>737</v>
      </c>
      <c r="B60059" s="14">
        <v>44122</v>
      </c>
      <c r="C60059">
        <v>0</v>
      </c>
      <c r="D60059">
        <v>0</v>
      </c>
      <c r="E60059">
        <v>0</v>
      </c>
      <c r="F60059">
        <v>0</v>
      </c>
      <c r="G60059">
        <v>0</v>
      </c>
      <c r="H60059">
        <v>0</v>
      </c>
      <c r="I60059">
        <v>0</v>
      </c>
      <c r="J60059">
        <v>315</v>
      </c>
      <c r="K60059" t="s">
        <v>1314</v>
      </c>
      <c r="L60059">
        <v>912</v>
      </c>
      <c r="M60059" t="s">
        <v>1804</v>
      </c>
      <c r="N60059" t="s">
        <v>2345</v>
      </c>
      <c r="O60059">
        <v>0</v>
      </c>
      <c r="P60059">
        <v>0</v>
      </c>
      <c r="Q60059">
        <v>1</v>
      </c>
      <c r="R60059">
        <v>0</v>
      </c>
      <c r="S60059">
        <v>0</v>
      </c>
      <c r="T60059">
        <v>0</v>
      </c>
      <c r="U60059">
        <v>0</v>
      </c>
      <c r="V60059">
        <v>2</v>
      </c>
      <c r="W60059">
        <v>2</v>
      </c>
      <c r="X60059">
        <v>2</v>
      </c>
    </row>
    <row r="60060" spans="1:24" x14ac:dyDescent="0.2">
      <c r="A60060" t="s">
        <v>780</v>
      </c>
      <c r="B60060" s="14">
        <v>44122</v>
      </c>
      <c r="C60060">
        <v>0</v>
      </c>
      <c r="D60060">
        <v>0</v>
      </c>
      <c r="E60060">
        <v>0</v>
      </c>
      <c r="F60060">
        <v>0</v>
      </c>
      <c r="G60060">
        <v>0</v>
      </c>
      <c r="H60060">
        <v>0</v>
      </c>
      <c r="I60060">
        <v>0</v>
      </c>
      <c r="J60060">
        <v>3724</v>
      </c>
      <c r="K60060" t="s">
        <v>1317</v>
      </c>
      <c r="L60060">
        <v>448</v>
      </c>
      <c r="M60060" t="s">
        <v>1847</v>
      </c>
      <c r="N60060" t="s">
        <v>2345</v>
      </c>
      <c r="O60060">
        <v>0</v>
      </c>
      <c r="P60060">
        <v>0</v>
      </c>
      <c r="Q60060">
        <v>1</v>
      </c>
      <c r="R60060">
        <v>0</v>
      </c>
      <c r="S60060">
        <v>0</v>
      </c>
      <c r="T60060">
        <v>0</v>
      </c>
      <c r="U60060">
        <v>0</v>
      </c>
      <c r="V60060">
        <v>2</v>
      </c>
      <c r="W60060">
        <v>2</v>
      </c>
      <c r="X60060">
        <v>2</v>
      </c>
    </row>
    <row r="60061" spans="1:24" x14ac:dyDescent="0.2">
      <c r="A60061" t="s">
        <v>697</v>
      </c>
      <c r="B60061" s="14">
        <v>44122</v>
      </c>
      <c r="C60061">
        <v>0</v>
      </c>
      <c r="D60061">
        <v>0</v>
      </c>
      <c r="E60061">
        <v>0</v>
      </c>
      <c r="F60061">
        <v>0</v>
      </c>
      <c r="G60061">
        <v>2</v>
      </c>
      <c r="H60061">
        <v>0</v>
      </c>
      <c r="I60061">
        <v>0</v>
      </c>
      <c r="J60061">
        <v>309</v>
      </c>
      <c r="K60061" t="s">
        <v>1131</v>
      </c>
      <c r="L60061">
        <v>1279</v>
      </c>
      <c r="M60061" t="s">
        <v>1764</v>
      </c>
      <c r="N60061" t="s">
        <v>2345</v>
      </c>
      <c r="O60061">
        <v>0</v>
      </c>
      <c r="P60061">
        <v>0</v>
      </c>
      <c r="Q60061">
        <v>1</v>
      </c>
      <c r="R60061">
        <v>0</v>
      </c>
      <c r="S60061">
        <v>0</v>
      </c>
      <c r="T60061">
        <v>0</v>
      </c>
      <c r="U60061">
        <v>0</v>
      </c>
      <c r="V60061">
        <v>2</v>
      </c>
      <c r="W60061">
        <v>2</v>
      </c>
      <c r="X60061">
        <v>2.0000000000000009</v>
      </c>
    </row>
    <row r="60062" spans="1:24" x14ac:dyDescent="0.2">
      <c r="A60062" t="s">
        <v>788</v>
      </c>
      <c r="B60062" s="14">
        <v>44122</v>
      </c>
      <c r="C60062">
        <v>0</v>
      </c>
      <c r="D60062">
        <v>0</v>
      </c>
      <c r="E60062">
        <v>0</v>
      </c>
      <c r="F60062">
        <v>0</v>
      </c>
      <c r="G60062">
        <v>0</v>
      </c>
      <c r="H60062">
        <v>0</v>
      </c>
      <c r="I60062">
        <v>0</v>
      </c>
      <c r="J60062">
        <v>80</v>
      </c>
      <c r="K60062" t="s">
        <v>1296</v>
      </c>
      <c r="L60062">
        <v>980</v>
      </c>
      <c r="M60062" t="s">
        <v>1855</v>
      </c>
      <c r="N60062" t="s">
        <v>2345</v>
      </c>
      <c r="O60062">
        <v>0</v>
      </c>
      <c r="P60062">
        <v>0</v>
      </c>
      <c r="Q60062">
        <v>1</v>
      </c>
      <c r="R60062">
        <v>0</v>
      </c>
      <c r="S60062">
        <v>0</v>
      </c>
      <c r="T60062">
        <v>0</v>
      </c>
      <c r="U60062">
        <v>0</v>
      </c>
      <c r="V60062">
        <v>2</v>
      </c>
      <c r="W60062">
        <v>2</v>
      </c>
      <c r="X60062">
        <v>2</v>
      </c>
    </row>
    <row r="60063" spans="1:24" x14ac:dyDescent="0.2">
      <c r="A60063" t="s">
        <v>789</v>
      </c>
      <c r="B60063" s="14">
        <v>44122</v>
      </c>
      <c r="C60063">
        <v>0</v>
      </c>
      <c r="D60063">
        <v>0</v>
      </c>
      <c r="E60063">
        <v>0</v>
      </c>
      <c r="F60063">
        <v>0</v>
      </c>
      <c r="G60063">
        <v>1</v>
      </c>
      <c r="H60063">
        <v>0</v>
      </c>
      <c r="I60063">
        <v>0</v>
      </c>
      <c r="J60063">
        <v>4304</v>
      </c>
      <c r="K60063" t="s">
        <v>1310</v>
      </c>
      <c r="L60063">
        <v>923</v>
      </c>
      <c r="M60063" t="s">
        <v>1856</v>
      </c>
      <c r="N60063" t="s">
        <v>2345</v>
      </c>
      <c r="O60063">
        <v>0</v>
      </c>
      <c r="P60063">
        <v>0</v>
      </c>
      <c r="Q60063">
        <v>1</v>
      </c>
      <c r="R60063">
        <v>0</v>
      </c>
      <c r="S60063">
        <v>0</v>
      </c>
      <c r="T60063">
        <v>0</v>
      </c>
      <c r="U60063">
        <v>0</v>
      </c>
      <c r="V60063">
        <v>2</v>
      </c>
      <c r="W60063">
        <v>2</v>
      </c>
      <c r="X60063">
        <v>2</v>
      </c>
    </row>
    <row r="60064" spans="1:24" x14ac:dyDescent="0.2">
      <c r="A60064" t="s">
        <v>791</v>
      </c>
      <c r="B60064" s="14">
        <v>44122</v>
      </c>
      <c r="C60064">
        <v>0</v>
      </c>
      <c r="D60064">
        <v>0</v>
      </c>
      <c r="E60064">
        <v>0</v>
      </c>
      <c r="F60064">
        <v>0</v>
      </c>
      <c r="G60064">
        <v>1</v>
      </c>
      <c r="H60064">
        <v>0</v>
      </c>
      <c r="I60064">
        <v>0</v>
      </c>
      <c r="J60064">
        <v>55</v>
      </c>
      <c r="K60064" t="s">
        <v>1131</v>
      </c>
      <c r="L60064">
        <v>543</v>
      </c>
      <c r="M60064" t="s">
        <v>1858</v>
      </c>
      <c r="N60064" t="s">
        <v>2345</v>
      </c>
      <c r="O60064">
        <v>0</v>
      </c>
      <c r="P60064">
        <v>0</v>
      </c>
      <c r="Q60064">
        <v>1</v>
      </c>
      <c r="R60064">
        <v>0</v>
      </c>
      <c r="S60064">
        <v>0</v>
      </c>
      <c r="T60064">
        <v>0</v>
      </c>
      <c r="U60064">
        <v>0</v>
      </c>
      <c r="V60064">
        <v>2</v>
      </c>
      <c r="W60064">
        <v>2</v>
      </c>
      <c r="X60064">
        <v>2.342857142857143</v>
      </c>
    </row>
    <row r="60065" spans="1:24" x14ac:dyDescent="0.2">
      <c r="A60065" t="s">
        <v>773</v>
      </c>
      <c r="B60065" s="14">
        <v>44122</v>
      </c>
      <c r="C60065">
        <v>0</v>
      </c>
      <c r="D60065">
        <v>0</v>
      </c>
      <c r="E60065">
        <v>0</v>
      </c>
      <c r="F60065">
        <v>0</v>
      </c>
      <c r="G60065">
        <v>1</v>
      </c>
      <c r="H60065">
        <v>0</v>
      </c>
      <c r="I60065">
        <v>0</v>
      </c>
      <c r="J60065">
        <v>1366</v>
      </c>
      <c r="K60065" t="s">
        <v>1312</v>
      </c>
      <c r="L60065">
        <v>872</v>
      </c>
      <c r="M60065" t="s">
        <v>1840</v>
      </c>
      <c r="N60065" t="s">
        <v>2345</v>
      </c>
      <c r="O60065">
        <v>0</v>
      </c>
      <c r="P60065">
        <v>0</v>
      </c>
      <c r="Q60065">
        <v>1</v>
      </c>
      <c r="R60065">
        <v>0</v>
      </c>
      <c r="S60065">
        <v>0</v>
      </c>
      <c r="T60065">
        <v>0</v>
      </c>
      <c r="U60065">
        <v>0</v>
      </c>
      <c r="V60065">
        <v>2</v>
      </c>
      <c r="W60065">
        <v>2</v>
      </c>
      <c r="X60065">
        <v>2.342857142857143</v>
      </c>
    </row>
    <row r="60066" spans="1:24" x14ac:dyDescent="0.2">
      <c r="A60066" t="s">
        <v>755</v>
      </c>
      <c r="B60066" s="14">
        <v>44122</v>
      </c>
      <c r="C60066">
        <v>0</v>
      </c>
      <c r="D60066">
        <v>0</v>
      </c>
      <c r="E60066">
        <v>0</v>
      </c>
      <c r="F60066">
        <v>0</v>
      </c>
      <c r="G60066">
        <v>0</v>
      </c>
      <c r="H60066">
        <v>0</v>
      </c>
      <c r="I60066">
        <v>0</v>
      </c>
      <c r="J60066">
        <v>590</v>
      </c>
      <c r="K60066" t="s">
        <v>1300</v>
      </c>
      <c r="L60066">
        <v>408</v>
      </c>
      <c r="M60066" t="s">
        <v>1822</v>
      </c>
      <c r="N60066" t="s">
        <v>2345</v>
      </c>
      <c r="O60066">
        <v>0</v>
      </c>
      <c r="P60066">
        <v>0</v>
      </c>
      <c r="Q60066">
        <v>1</v>
      </c>
      <c r="R60066">
        <v>0</v>
      </c>
      <c r="S60066">
        <v>0</v>
      </c>
      <c r="T60066">
        <v>0</v>
      </c>
      <c r="U60066">
        <v>0</v>
      </c>
      <c r="V60066">
        <v>2</v>
      </c>
      <c r="W60066">
        <v>2</v>
      </c>
      <c r="X60066">
        <v>2</v>
      </c>
    </row>
    <row r="60067" spans="1:24" x14ac:dyDescent="0.2">
      <c r="A60067" t="s">
        <v>758</v>
      </c>
      <c r="B60067" s="14">
        <v>44122</v>
      </c>
      <c r="C60067">
        <v>0</v>
      </c>
      <c r="D60067">
        <v>0</v>
      </c>
      <c r="E60067">
        <v>0</v>
      </c>
      <c r="F60067">
        <v>0</v>
      </c>
      <c r="G60067">
        <v>0</v>
      </c>
      <c r="H60067">
        <v>0</v>
      </c>
      <c r="I60067">
        <v>0</v>
      </c>
      <c r="J60067">
        <v>4303</v>
      </c>
      <c r="K60067" t="s">
        <v>1310</v>
      </c>
      <c r="L60067">
        <v>174</v>
      </c>
      <c r="M60067" t="s">
        <v>1825</v>
      </c>
      <c r="N60067" t="s">
        <v>2345</v>
      </c>
      <c r="O60067">
        <v>0</v>
      </c>
      <c r="P60067">
        <v>0</v>
      </c>
      <c r="Q60067">
        <v>1</v>
      </c>
      <c r="R60067">
        <v>0</v>
      </c>
      <c r="S60067">
        <v>0</v>
      </c>
      <c r="T60067">
        <v>0</v>
      </c>
      <c r="U60067">
        <v>0</v>
      </c>
      <c r="V60067">
        <v>2</v>
      </c>
      <c r="W60067">
        <v>2</v>
      </c>
      <c r="X60067">
        <v>2</v>
      </c>
    </row>
    <row r="60068" spans="1:24" x14ac:dyDescent="0.2">
      <c r="A60068" t="s">
        <v>510</v>
      </c>
      <c r="B60068" s="14">
        <v>44122</v>
      </c>
      <c r="C60068">
        <v>0</v>
      </c>
      <c r="D60068">
        <v>0</v>
      </c>
      <c r="E60068">
        <v>0</v>
      </c>
      <c r="F60068">
        <v>1</v>
      </c>
      <c r="G60068">
        <v>0</v>
      </c>
      <c r="H60068">
        <v>2</v>
      </c>
      <c r="I60068">
        <v>1</v>
      </c>
      <c r="J60068">
        <v>405</v>
      </c>
      <c r="K60068" t="s">
        <v>1287</v>
      </c>
      <c r="L60068">
        <v>908</v>
      </c>
      <c r="M60068" t="s">
        <v>1577</v>
      </c>
      <c r="N60068" t="s">
        <v>2345</v>
      </c>
      <c r="O60068">
        <v>11.01321585903084</v>
      </c>
      <c r="P60068">
        <v>2.399095993374889</v>
      </c>
      <c r="Q60068">
        <v>1</v>
      </c>
      <c r="R60068">
        <v>0</v>
      </c>
      <c r="S60068">
        <v>0.5</v>
      </c>
      <c r="T60068">
        <v>6.25</v>
      </c>
      <c r="U60068">
        <v>0</v>
      </c>
      <c r="V60068">
        <v>10.649095993374891</v>
      </c>
      <c r="W60068">
        <v>4.4000000000000004</v>
      </c>
      <c r="X60068">
        <v>3.371428571428571</v>
      </c>
    </row>
    <row r="60069" spans="1:24" x14ac:dyDescent="0.2">
      <c r="A60069" t="s">
        <v>759</v>
      </c>
      <c r="B60069" s="14">
        <v>44122</v>
      </c>
      <c r="C60069">
        <v>0</v>
      </c>
      <c r="D60069">
        <v>0</v>
      </c>
      <c r="E60069">
        <v>0</v>
      </c>
      <c r="F60069">
        <v>0</v>
      </c>
      <c r="G60069">
        <v>0</v>
      </c>
      <c r="H60069">
        <v>0</v>
      </c>
      <c r="I60069">
        <v>0</v>
      </c>
      <c r="J60069">
        <v>296</v>
      </c>
      <c r="K60069" t="s">
        <v>1300</v>
      </c>
      <c r="L60069">
        <v>201</v>
      </c>
      <c r="M60069" t="s">
        <v>1826</v>
      </c>
      <c r="N60069" t="s">
        <v>2345</v>
      </c>
      <c r="O60069">
        <v>0</v>
      </c>
      <c r="P60069">
        <v>0</v>
      </c>
      <c r="Q60069">
        <v>1</v>
      </c>
      <c r="R60069">
        <v>0</v>
      </c>
      <c r="S60069">
        <v>0</v>
      </c>
      <c r="T60069">
        <v>0</v>
      </c>
      <c r="U60069">
        <v>0</v>
      </c>
      <c r="V60069">
        <v>2</v>
      </c>
      <c r="W60069">
        <v>2</v>
      </c>
      <c r="X60069">
        <v>2</v>
      </c>
    </row>
    <row r="60070" spans="1:24" x14ac:dyDescent="0.2">
      <c r="A60070" t="s">
        <v>269</v>
      </c>
      <c r="B60070" s="14">
        <v>44122</v>
      </c>
      <c r="C60070">
        <v>0</v>
      </c>
      <c r="D60070">
        <v>0</v>
      </c>
      <c r="E60070">
        <v>0</v>
      </c>
      <c r="F60070">
        <v>5</v>
      </c>
      <c r="G60070">
        <v>9</v>
      </c>
      <c r="H60070">
        <v>135</v>
      </c>
      <c r="I60070">
        <v>5</v>
      </c>
      <c r="J60070">
        <v>3725</v>
      </c>
      <c r="K60070" t="s">
        <v>1285</v>
      </c>
      <c r="L60070">
        <v>2452</v>
      </c>
      <c r="M60070" t="s">
        <v>1336</v>
      </c>
      <c r="N60070" t="s">
        <v>2345</v>
      </c>
      <c r="O60070">
        <v>20.391517128874391</v>
      </c>
      <c r="P60070">
        <v>3.0151189873541808</v>
      </c>
      <c r="Q60070">
        <v>1</v>
      </c>
      <c r="R60070">
        <v>0</v>
      </c>
      <c r="S60070">
        <v>3.7037037037037028E-2</v>
      </c>
      <c r="T60070">
        <v>0.46296296296296291</v>
      </c>
      <c r="U60070">
        <v>0</v>
      </c>
      <c r="V60070">
        <v>5.4780819503171436</v>
      </c>
      <c r="W60070">
        <v>4.4000000000000004</v>
      </c>
      <c r="X60070">
        <v>5.6941068625562954</v>
      </c>
    </row>
    <row r="60071" spans="1:24" x14ac:dyDescent="0.2">
      <c r="A60071" t="s">
        <v>767</v>
      </c>
      <c r="B60071" s="14">
        <v>44122</v>
      </c>
      <c r="C60071">
        <v>0</v>
      </c>
      <c r="D60071">
        <v>0</v>
      </c>
      <c r="E60071">
        <v>0</v>
      </c>
      <c r="F60071">
        <v>0</v>
      </c>
      <c r="G60071">
        <v>0</v>
      </c>
      <c r="H60071">
        <v>0</v>
      </c>
      <c r="I60071">
        <v>0</v>
      </c>
      <c r="J60071">
        <v>1057</v>
      </c>
      <c r="K60071" t="s">
        <v>1321</v>
      </c>
      <c r="L60071">
        <v>52</v>
      </c>
      <c r="M60071" t="s">
        <v>1834</v>
      </c>
      <c r="N60071" t="s">
        <v>2345</v>
      </c>
      <c r="O60071">
        <v>0</v>
      </c>
      <c r="P60071">
        <v>0</v>
      </c>
      <c r="Q60071">
        <v>1</v>
      </c>
      <c r="R60071">
        <v>0</v>
      </c>
      <c r="S60071">
        <v>0</v>
      </c>
      <c r="T60071">
        <v>0</v>
      </c>
      <c r="U60071">
        <v>0</v>
      </c>
      <c r="V60071">
        <v>2</v>
      </c>
      <c r="W60071">
        <v>2</v>
      </c>
      <c r="X60071">
        <v>2</v>
      </c>
    </row>
    <row r="60072" spans="1:24" x14ac:dyDescent="0.2">
      <c r="A60072" t="s">
        <v>774</v>
      </c>
      <c r="B60072" s="14">
        <v>44122</v>
      </c>
      <c r="C60072">
        <v>0</v>
      </c>
      <c r="D60072">
        <v>0</v>
      </c>
      <c r="E60072">
        <v>0</v>
      </c>
      <c r="F60072">
        <v>0</v>
      </c>
      <c r="G60072">
        <v>0</v>
      </c>
      <c r="H60072">
        <v>0</v>
      </c>
      <c r="I60072">
        <v>0</v>
      </c>
      <c r="J60072">
        <v>1314</v>
      </c>
      <c r="K60072" t="s">
        <v>1307</v>
      </c>
      <c r="L60072">
        <v>777</v>
      </c>
      <c r="M60072" t="s">
        <v>1841</v>
      </c>
      <c r="N60072" t="s">
        <v>2345</v>
      </c>
      <c r="O60072">
        <v>0</v>
      </c>
      <c r="P60072">
        <v>0</v>
      </c>
      <c r="Q60072">
        <v>1</v>
      </c>
      <c r="R60072">
        <v>0</v>
      </c>
      <c r="S60072">
        <v>0</v>
      </c>
      <c r="T60072">
        <v>0</v>
      </c>
      <c r="U60072">
        <v>0</v>
      </c>
      <c r="V60072">
        <v>2</v>
      </c>
      <c r="W60072">
        <v>2</v>
      </c>
      <c r="X60072">
        <v>2</v>
      </c>
    </row>
    <row r="60073" spans="1:24" x14ac:dyDescent="0.2">
      <c r="A60073" t="s">
        <v>769</v>
      </c>
      <c r="B60073" s="14">
        <v>44122</v>
      </c>
      <c r="C60073">
        <v>0</v>
      </c>
      <c r="D60073">
        <v>0</v>
      </c>
      <c r="E60073">
        <v>0</v>
      </c>
      <c r="F60073">
        <v>0</v>
      </c>
      <c r="G60073">
        <v>0</v>
      </c>
      <c r="H60073">
        <v>0</v>
      </c>
      <c r="I60073">
        <v>0</v>
      </c>
      <c r="J60073">
        <v>1279</v>
      </c>
      <c r="K60073" t="s">
        <v>1323</v>
      </c>
      <c r="L60073">
        <v>87</v>
      </c>
      <c r="M60073" t="s">
        <v>1836</v>
      </c>
      <c r="N60073" t="s">
        <v>2345</v>
      </c>
      <c r="O60073">
        <v>0</v>
      </c>
      <c r="P60073">
        <v>0</v>
      </c>
      <c r="Q60073">
        <v>1</v>
      </c>
      <c r="R60073">
        <v>0</v>
      </c>
      <c r="S60073">
        <v>0</v>
      </c>
      <c r="T60073">
        <v>0</v>
      </c>
      <c r="U60073">
        <v>0</v>
      </c>
      <c r="V60073">
        <v>2</v>
      </c>
      <c r="W60073">
        <v>2</v>
      </c>
      <c r="X60073">
        <v>2</v>
      </c>
    </row>
    <row r="60074" spans="1:24" x14ac:dyDescent="0.2">
      <c r="A60074" t="s">
        <v>768</v>
      </c>
      <c r="B60074" s="14">
        <v>44122</v>
      </c>
      <c r="C60074">
        <v>0</v>
      </c>
      <c r="D60074">
        <v>0</v>
      </c>
      <c r="E60074">
        <v>0</v>
      </c>
      <c r="F60074">
        <v>0</v>
      </c>
      <c r="G60074">
        <v>0</v>
      </c>
      <c r="H60074">
        <v>0</v>
      </c>
      <c r="I60074">
        <v>0</v>
      </c>
      <c r="J60074">
        <v>312</v>
      </c>
      <c r="K60074" t="s">
        <v>1311</v>
      </c>
      <c r="L60074">
        <v>267</v>
      </c>
      <c r="M60074" t="s">
        <v>1835</v>
      </c>
      <c r="N60074" t="s">
        <v>2345</v>
      </c>
      <c r="O60074">
        <v>0</v>
      </c>
      <c r="P60074">
        <v>0</v>
      </c>
      <c r="Q60074">
        <v>1</v>
      </c>
      <c r="R60074">
        <v>0</v>
      </c>
      <c r="S60074">
        <v>0</v>
      </c>
      <c r="T60074">
        <v>0</v>
      </c>
      <c r="U60074">
        <v>0</v>
      </c>
      <c r="V60074">
        <v>2</v>
      </c>
      <c r="W60074">
        <v>2</v>
      </c>
      <c r="X60074">
        <v>2</v>
      </c>
    </row>
    <row r="60075" spans="1:24" x14ac:dyDescent="0.2">
      <c r="A60075" t="s">
        <v>390</v>
      </c>
      <c r="B60075" s="14">
        <v>44122</v>
      </c>
      <c r="C60075">
        <v>0</v>
      </c>
      <c r="D60075">
        <v>0</v>
      </c>
      <c r="E60075">
        <v>0</v>
      </c>
      <c r="F60075">
        <v>2</v>
      </c>
      <c r="G60075">
        <v>3</v>
      </c>
      <c r="H60075">
        <v>10</v>
      </c>
      <c r="I60075">
        <v>2</v>
      </c>
      <c r="J60075">
        <v>686</v>
      </c>
      <c r="K60075" t="s">
        <v>1288</v>
      </c>
      <c r="L60075">
        <v>1246</v>
      </c>
      <c r="M60075" t="s">
        <v>1457</v>
      </c>
      <c r="N60075" t="s">
        <v>2345</v>
      </c>
      <c r="O60075">
        <v>16.051364365971111</v>
      </c>
      <c r="P60075">
        <v>2.7757938531887301</v>
      </c>
      <c r="Q60075">
        <v>1</v>
      </c>
      <c r="R60075">
        <v>0</v>
      </c>
      <c r="S60075">
        <v>0.2</v>
      </c>
      <c r="T60075">
        <v>2.5</v>
      </c>
      <c r="U60075">
        <v>0</v>
      </c>
      <c r="V60075">
        <v>7.2757938531887296</v>
      </c>
      <c r="W60075">
        <v>4.4000000000000004</v>
      </c>
      <c r="X60075">
        <v>4.3999999999999986</v>
      </c>
    </row>
    <row r="60076" spans="1:24" x14ac:dyDescent="0.2">
      <c r="A60076" t="s">
        <v>765</v>
      </c>
      <c r="B60076" s="14">
        <v>44122</v>
      </c>
      <c r="C60076">
        <v>0</v>
      </c>
      <c r="D60076">
        <v>0</v>
      </c>
      <c r="E60076">
        <v>0</v>
      </c>
      <c r="F60076">
        <v>0</v>
      </c>
      <c r="G60076">
        <v>0</v>
      </c>
      <c r="H60076">
        <v>0</v>
      </c>
      <c r="I60076">
        <v>0</v>
      </c>
      <c r="J60076">
        <v>858</v>
      </c>
      <c r="K60076" t="s">
        <v>1288</v>
      </c>
      <c r="L60076">
        <v>1225</v>
      </c>
      <c r="M60076" t="s">
        <v>1832</v>
      </c>
      <c r="N60076" t="s">
        <v>2345</v>
      </c>
      <c r="O60076">
        <v>0</v>
      </c>
      <c r="P60076">
        <v>0</v>
      </c>
      <c r="Q60076">
        <v>1</v>
      </c>
      <c r="R60076">
        <v>0</v>
      </c>
      <c r="S60076">
        <v>0</v>
      </c>
      <c r="T60076">
        <v>0</v>
      </c>
      <c r="U60076">
        <v>0</v>
      </c>
      <c r="V60076">
        <v>2</v>
      </c>
      <c r="W60076">
        <v>2</v>
      </c>
      <c r="X60076">
        <v>2</v>
      </c>
    </row>
    <row r="60077" spans="1:24" x14ac:dyDescent="0.2">
      <c r="A60077" t="s">
        <v>695</v>
      </c>
      <c r="B60077" s="14">
        <v>44122</v>
      </c>
      <c r="C60077">
        <v>0</v>
      </c>
      <c r="D60077">
        <v>0</v>
      </c>
      <c r="E60077">
        <v>0</v>
      </c>
      <c r="F60077">
        <v>0</v>
      </c>
      <c r="G60077">
        <v>0</v>
      </c>
      <c r="H60077">
        <v>0</v>
      </c>
      <c r="I60077">
        <v>0</v>
      </c>
      <c r="J60077">
        <v>827</v>
      </c>
      <c r="K60077" t="s">
        <v>444</v>
      </c>
      <c r="L60077">
        <v>641</v>
      </c>
      <c r="M60077" t="s">
        <v>1762</v>
      </c>
      <c r="N60077" t="s">
        <v>2345</v>
      </c>
      <c r="O60077">
        <v>0</v>
      </c>
      <c r="P60077">
        <v>0</v>
      </c>
      <c r="Q60077">
        <v>1</v>
      </c>
      <c r="R60077">
        <v>0</v>
      </c>
      <c r="S60077">
        <v>0</v>
      </c>
      <c r="T60077">
        <v>0</v>
      </c>
      <c r="U60077">
        <v>0</v>
      </c>
      <c r="V60077">
        <v>2</v>
      </c>
      <c r="W60077">
        <v>2</v>
      </c>
      <c r="X60077">
        <v>2.0000000000000009</v>
      </c>
    </row>
    <row r="60078" spans="1:24" x14ac:dyDescent="0.2">
      <c r="A60078" t="s">
        <v>762</v>
      </c>
      <c r="B60078" s="14">
        <v>44122</v>
      </c>
      <c r="C60078">
        <v>0</v>
      </c>
      <c r="D60078">
        <v>0</v>
      </c>
      <c r="E60078">
        <v>0</v>
      </c>
      <c r="F60078">
        <v>0</v>
      </c>
      <c r="G60078">
        <v>1</v>
      </c>
      <c r="H60078">
        <v>0</v>
      </c>
      <c r="I60078">
        <v>0</v>
      </c>
      <c r="J60078">
        <v>1071</v>
      </c>
      <c r="K60078" t="s">
        <v>1287</v>
      </c>
      <c r="L60078">
        <v>733</v>
      </c>
      <c r="M60078" t="s">
        <v>1829</v>
      </c>
      <c r="N60078" t="s">
        <v>2345</v>
      </c>
      <c r="O60078">
        <v>0</v>
      </c>
      <c r="P60078">
        <v>0</v>
      </c>
      <c r="Q60078">
        <v>1</v>
      </c>
      <c r="R60078">
        <v>0</v>
      </c>
      <c r="S60078">
        <v>0</v>
      </c>
      <c r="T60078">
        <v>0</v>
      </c>
      <c r="U60078">
        <v>0</v>
      </c>
      <c r="V60078">
        <v>2</v>
      </c>
      <c r="W60078">
        <v>2</v>
      </c>
      <c r="X60078">
        <v>2.342857142857143</v>
      </c>
    </row>
    <row r="60079" spans="1:24" x14ac:dyDescent="0.2">
      <c r="A60079" t="s">
        <v>756</v>
      </c>
      <c r="B60079" s="14">
        <v>44122</v>
      </c>
      <c r="C60079">
        <v>0</v>
      </c>
      <c r="D60079">
        <v>0</v>
      </c>
      <c r="E60079">
        <v>0</v>
      </c>
      <c r="F60079">
        <v>0</v>
      </c>
      <c r="G60079">
        <v>0</v>
      </c>
      <c r="H60079">
        <v>0</v>
      </c>
      <c r="I60079">
        <v>0</v>
      </c>
      <c r="J60079">
        <v>1259</v>
      </c>
      <c r="K60079" t="s">
        <v>1287</v>
      </c>
      <c r="L60079">
        <v>296</v>
      </c>
      <c r="M60079" t="s">
        <v>1823</v>
      </c>
      <c r="N60079" t="s">
        <v>2345</v>
      </c>
      <c r="O60079">
        <v>0</v>
      </c>
      <c r="P60079">
        <v>0</v>
      </c>
      <c r="Q60079">
        <v>1</v>
      </c>
      <c r="R60079">
        <v>0</v>
      </c>
      <c r="S60079">
        <v>0</v>
      </c>
      <c r="T60079">
        <v>0</v>
      </c>
      <c r="U60079">
        <v>0</v>
      </c>
      <c r="V60079">
        <v>2</v>
      </c>
      <c r="W60079">
        <v>2</v>
      </c>
      <c r="X60079">
        <v>2</v>
      </c>
    </row>
    <row r="60080" spans="1:24" x14ac:dyDescent="0.2">
      <c r="A60080" t="s">
        <v>580</v>
      </c>
      <c r="B60080" s="14">
        <v>44122</v>
      </c>
      <c r="C60080">
        <v>0</v>
      </c>
      <c r="D60080">
        <v>0</v>
      </c>
      <c r="E60080">
        <v>0</v>
      </c>
      <c r="F60080">
        <v>0</v>
      </c>
      <c r="G60080">
        <v>8</v>
      </c>
      <c r="H60080">
        <v>0</v>
      </c>
      <c r="I60080">
        <v>0</v>
      </c>
      <c r="J60080">
        <v>15</v>
      </c>
      <c r="K60080" t="s">
        <v>660</v>
      </c>
      <c r="L60080">
        <v>437</v>
      </c>
      <c r="M60080" t="s">
        <v>1647</v>
      </c>
      <c r="N60080" t="s">
        <v>2345</v>
      </c>
      <c r="O60080">
        <v>0</v>
      </c>
      <c r="P60080">
        <v>0</v>
      </c>
      <c r="Q60080">
        <v>1</v>
      </c>
      <c r="R60080">
        <v>0</v>
      </c>
      <c r="S60080">
        <v>0</v>
      </c>
      <c r="T60080">
        <v>0</v>
      </c>
      <c r="U60080">
        <v>0</v>
      </c>
      <c r="V60080">
        <v>2</v>
      </c>
      <c r="W60080">
        <v>2</v>
      </c>
      <c r="X60080">
        <v>3.585714285714285</v>
      </c>
    </row>
    <row r="60081" spans="1:24" x14ac:dyDescent="0.2">
      <c r="A60081" t="s">
        <v>639</v>
      </c>
      <c r="B60081" s="14">
        <v>44122</v>
      </c>
      <c r="C60081">
        <v>0</v>
      </c>
      <c r="D60081">
        <v>0</v>
      </c>
      <c r="E60081">
        <v>0</v>
      </c>
      <c r="F60081">
        <v>0</v>
      </c>
      <c r="G60081">
        <v>3</v>
      </c>
      <c r="H60081">
        <v>0</v>
      </c>
      <c r="I60081">
        <v>0</v>
      </c>
      <c r="J60081">
        <v>1333</v>
      </c>
      <c r="K60081" t="s">
        <v>915</v>
      </c>
      <c r="L60081">
        <v>2304</v>
      </c>
      <c r="M60081" t="s">
        <v>1706</v>
      </c>
      <c r="N60081" t="s">
        <v>2345</v>
      </c>
      <c r="O60081">
        <v>0</v>
      </c>
      <c r="P60081">
        <v>0</v>
      </c>
      <c r="Q60081">
        <v>1</v>
      </c>
      <c r="R60081">
        <v>0</v>
      </c>
      <c r="S60081">
        <v>0</v>
      </c>
      <c r="T60081">
        <v>0</v>
      </c>
      <c r="U60081">
        <v>0</v>
      </c>
      <c r="V60081">
        <v>2</v>
      </c>
      <c r="W60081">
        <v>2</v>
      </c>
      <c r="X60081">
        <v>2.9894047267146431</v>
      </c>
    </row>
    <row r="60082" spans="1:24" x14ac:dyDescent="0.2">
      <c r="A60082" t="s">
        <v>530</v>
      </c>
      <c r="B60082" s="14">
        <v>44122</v>
      </c>
      <c r="C60082">
        <v>0</v>
      </c>
      <c r="D60082">
        <v>0</v>
      </c>
      <c r="E60082">
        <v>0</v>
      </c>
      <c r="F60082">
        <v>0</v>
      </c>
      <c r="G60082">
        <v>2</v>
      </c>
      <c r="H60082">
        <v>0</v>
      </c>
      <c r="I60082">
        <v>0</v>
      </c>
      <c r="J60082">
        <v>3790</v>
      </c>
      <c r="K60082" t="s">
        <v>1286</v>
      </c>
      <c r="L60082">
        <v>895</v>
      </c>
      <c r="M60082" t="s">
        <v>1597</v>
      </c>
      <c r="N60082" t="s">
        <v>2345</v>
      </c>
      <c r="O60082">
        <v>0</v>
      </c>
      <c r="P60082">
        <v>0</v>
      </c>
      <c r="Q60082">
        <v>1</v>
      </c>
      <c r="R60082">
        <v>0</v>
      </c>
      <c r="S60082">
        <v>0</v>
      </c>
      <c r="T60082">
        <v>0</v>
      </c>
      <c r="U60082">
        <v>0</v>
      </c>
      <c r="V60082">
        <v>2</v>
      </c>
      <c r="W60082">
        <v>2</v>
      </c>
      <c r="X60082">
        <v>3.7142857142857131</v>
      </c>
    </row>
    <row r="60083" spans="1:24" x14ac:dyDescent="0.2">
      <c r="A60083" t="s">
        <v>620</v>
      </c>
      <c r="B60083" s="14">
        <v>44122</v>
      </c>
      <c r="C60083">
        <v>1</v>
      </c>
      <c r="D60083">
        <v>7</v>
      </c>
      <c r="E60083">
        <v>2</v>
      </c>
      <c r="F60083">
        <v>1</v>
      </c>
      <c r="G60083">
        <v>1</v>
      </c>
      <c r="H60083">
        <v>7</v>
      </c>
      <c r="I60083">
        <v>2</v>
      </c>
      <c r="J60083">
        <v>1284</v>
      </c>
      <c r="K60083" t="s">
        <v>1318</v>
      </c>
      <c r="L60083">
        <v>2567</v>
      </c>
      <c r="M60083" t="s">
        <v>1687</v>
      </c>
      <c r="N60083" t="s">
        <v>2345</v>
      </c>
      <c r="O60083">
        <v>3.895597974289053</v>
      </c>
      <c r="P60083">
        <v>1.359847191105042</v>
      </c>
      <c r="Q60083">
        <v>1</v>
      </c>
      <c r="R60083">
        <v>0</v>
      </c>
      <c r="S60083">
        <v>0.2857142857142857</v>
      </c>
      <c r="T60083">
        <v>3.5714285714285712</v>
      </c>
      <c r="U60083">
        <v>0</v>
      </c>
      <c r="V60083">
        <v>6.9312757625336134</v>
      </c>
      <c r="W60083">
        <v>4.4000000000000004</v>
      </c>
      <c r="X60083">
        <v>2.6857142857142851</v>
      </c>
    </row>
    <row r="60084" spans="1:24" x14ac:dyDescent="0.2">
      <c r="A60084" t="s">
        <v>771</v>
      </c>
      <c r="B60084" s="14">
        <v>44122</v>
      </c>
      <c r="C60084">
        <v>0</v>
      </c>
      <c r="D60084">
        <v>0</v>
      </c>
      <c r="E60084">
        <v>0</v>
      </c>
      <c r="F60084">
        <v>0</v>
      </c>
      <c r="G60084">
        <v>1</v>
      </c>
      <c r="H60084">
        <v>0</v>
      </c>
      <c r="I60084">
        <v>0</v>
      </c>
      <c r="J60084">
        <v>257</v>
      </c>
      <c r="K60084" t="s">
        <v>1281</v>
      </c>
      <c r="L60084">
        <v>538</v>
      </c>
      <c r="M60084" t="s">
        <v>1838</v>
      </c>
      <c r="N60084" t="s">
        <v>2345</v>
      </c>
      <c r="O60084">
        <v>0</v>
      </c>
      <c r="P60084">
        <v>0</v>
      </c>
      <c r="Q60084">
        <v>1</v>
      </c>
      <c r="R60084">
        <v>0</v>
      </c>
      <c r="S60084">
        <v>0</v>
      </c>
      <c r="T60084">
        <v>0</v>
      </c>
      <c r="U60084">
        <v>0</v>
      </c>
      <c r="V60084">
        <v>2</v>
      </c>
      <c r="W60084">
        <v>2</v>
      </c>
      <c r="X60084">
        <v>2</v>
      </c>
    </row>
    <row r="60085" spans="1:24" x14ac:dyDescent="0.2">
      <c r="A60085" t="s">
        <v>389</v>
      </c>
      <c r="B60085" s="14">
        <v>44122</v>
      </c>
      <c r="C60085">
        <v>1</v>
      </c>
      <c r="D60085">
        <v>5</v>
      </c>
      <c r="E60085">
        <v>1</v>
      </c>
      <c r="F60085">
        <v>4</v>
      </c>
      <c r="G60085">
        <v>1</v>
      </c>
      <c r="H60085">
        <v>28</v>
      </c>
      <c r="I60085">
        <v>4</v>
      </c>
      <c r="J60085">
        <v>3726</v>
      </c>
      <c r="K60085" t="s">
        <v>1285</v>
      </c>
      <c r="L60085">
        <v>2090</v>
      </c>
      <c r="M60085" t="s">
        <v>1456</v>
      </c>
      <c r="N60085" t="s">
        <v>2345</v>
      </c>
      <c r="O60085">
        <v>19.138755980861241</v>
      </c>
      <c r="P60085">
        <v>2.9517153881372171</v>
      </c>
      <c r="Q60085">
        <v>1</v>
      </c>
      <c r="R60085">
        <v>0</v>
      </c>
      <c r="S60085">
        <v>0.14285714285714279</v>
      </c>
      <c r="T60085">
        <v>1.785714285714286</v>
      </c>
      <c r="U60085">
        <v>0</v>
      </c>
      <c r="V60085">
        <v>6.7374296738515023</v>
      </c>
      <c r="W60085">
        <v>4.4000000000000004</v>
      </c>
      <c r="X60085">
        <v>4.3999999999999986</v>
      </c>
    </row>
    <row r="60086" spans="1:24" x14ac:dyDescent="0.2">
      <c r="A60086" t="s">
        <v>372</v>
      </c>
      <c r="B60086" s="14">
        <v>44122</v>
      </c>
      <c r="C60086">
        <v>0</v>
      </c>
      <c r="D60086">
        <v>0</v>
      </c>
      <c r="E60086">
        <v>0</v>
      </c>
      <c r="F60086">
        <v>1</v>
      </c>
      <c r="G60086">
        <v>1</v>
      </c>
      <c r="H60086">
        <v>5</v>
      </c>
      <c r="I60086">
        <v>1</v>
      </c>
      <c r="J60086">
        <v>447</v>
      </c>
      <c r="K60086" t="s">
        <v>1278</v>
      </c>
      <c r="L60086">
        <v>1757</v>
      </c>
      <c r="M60086" t="s">
        <v>1439</v>
      </c>
      <c r="N60086" t="s">
        <v>2345</v>
      </c>
      <c r="O60086">
        <v>5.6915196357427433</v>
      </c>
      <c r="P60086">
        <v>1.738977283789086</v>
      </c>
      <c r="Q60086">
        <v>1</v>
      </c>
      <c r="R60086">
        <v>0</v>
      </c>
      <c r="S60086">
        <v>0.2</v>
      </c>
      <c r="T60086">
        <v>2.5</v>
      </c>
      <c r="U60086">
        <v>0</v>
      </c>
      <c r="V60086">
        <v>6.2389772837890858</v>
      </c>
      <c r="W60086">
        <v>4.4000000000000004</v>
      </c>
      <c r="X60086">
        <v>4.3999999999999986</v>
      </c>
    </row>
    <row r="60087" spans="1:24" x14ac:dyDescent="0.2">
      <c r="A60087" t="s">
        <v>790</v>
      </c>
      <c r="B60087" s="14">
        <v>44122</v>
      </c>
      <c r="C60087">
        <v>0</v>
      </c>
      <c r="D60087">
        <v>0</v>
      </c>
      <c r="E60087">
        <v>0</v>
      </c>
      <c r="F60087">
        <v>0</v>
      </c>
      <c r="G60087">
        <v>0</v>
      </c>
      <c r="H60087">
        <v>0</v>
      </c>
      <c r="I60087">
        <v>0</v>
      </c>
      <c r="J60087">
        <v>833</v>
      </c>
      <c r="K60087" t="s">
        <v>1284</v>
      </c>
      <c r="L60087">
        <v>196</v>
      </c>
      <c r="M60087" t="s">
        <v>1857</v>
      </c>
      <c r="N60087" t="s">
        <v>2345</v>
      </c>
      <c r="O60087">
        <v>0</v>
      </c>
      <c r="P60087">
        <v>0</v>
      </c>
      <c r="Q60087">
        <v>1</v>
      </c>
      <c r="R60087">
        <v>0</v>
      </c>
      <c r="S60087">
        <v>0</v>
      </c>
      <c r="T60087">
        <v>0</v>
      </c>
      <c r="U60087">
        <v>0</v>
      </c>
      <c r="V60087">
        <v>2</v>
      </c>
      <c r="W60087">
        <v>2</v>
      </c>
      <c r="X60087">
        <v>2</v>
      </c>
    </row>
    <row r="60088" spans="1:24" x14ac:dyDescent="0.2">
      <c r="A60088" t="s">
        <v>494</v>
      </c>
      <c r="B60088" s="14">
        <v>44122</v>
      </c>
      <c r="C60088">
        <v>0</v>
      </c>
      <c r="D60088">
        <v>0</v>
      </c>
      <c r="E60088">
        <v>0</v>
      </c>
      <c r="F60088">
        <v>0</v>
      </c>
      <c r="G60088">
        <v>2</v>
      </c>
      <c r="H60088">
        <v>0</v>
      </c>
      <c r="I60088">
        <v>0</v>
      </c>
      <c r="J60088">
        <v>59</v>
      </c>
      <c r="K60088" t="s">
        <v>1287</v>
      </c>
      <c r="L60088">
        <v>1478</v>
      </c>
      <c r="M60088" t="s">
        <v>1561</v>
      </c>
      <c r="N60088" t="s">
        <v>2345</v>
      </c>
      <c r="O60088">
        <v>0</v>
      </c>
      <c r="P60088">
        <v>0</v>
      </c>
      <c r="Q60088">
        <v>1</v>
      </c>
      <c r="R60088">
        <v>0</v>
      </c>
      <c r="S60088">
        <v>0</v>
      </c>
      <c r="T60088">
        <v>0</v>
      </c>
      <c r="U60088">
        <v>0</v>
      </c>
      <c r="V60088">
        <v>2</v>
      </c>
      <c r="W60088">
        <v>2</v>
      </c>
      <c r="X60088">
        <v>4.0571428571428561</v>
      </c>
    </row>
    <row r="60089" spans="1:24" x14ac:dyDescent="0.2">
      <c r="A60089" t="s">
        <v>787</v>
      </c>
      <c r="B60089" s="14">
        <v>44122</v>
      </c>
      <c r="C60089">
        <v>0</v>
      </c>
      <c r="D60089">
        <v>0</v>
      </c>
      <c r="E60089">
        <v>0</v>
      </c>
      <c r="F60089">
        <v>0</v>
      </c>
      <c r="G60089">
        <v>0</v>
      </c>
      <c r="H60089">
        <v>0</v>
      </c>
      <c r="I60089">
        <v>0</v>
      </c>
      <c r="J60089">
        <v>844</v>
      </c>
      <c r="K60089" t="s">
        <v>1325</v>
      </c>
      <c r="L60089">
        <v>425</v>
      </c>
      <c r="M60089" t="s">
        <v>1854</v>
      </c>
      <c r="N60089" t="s">
        <v>2345</v>
      </c>
      <c r="O60089">
        <v>0</v>
      </c>
      <c r="P60089">
        <v>0</v>
      </c>
      <c r="Q60089">
        <v>1</v>
      </c>
      <c r="R60089">
        <v>0</v>
      </c>
      <c r="S60089">
        <v>0</v>
      </c>
      <c r="T60089">
        <v>0</v>
      </c>
      <c r="U60089">
        <v>0</v>
      </c>
      <c r="V60089">
        <v>2</v>
      </c>
      <c r="W60089">
        <v>2</v>
      </c>
      <c r="X60089">
        <v>2</v>
      </c>
    </row>
    <row r="60090" spans="1:24" x14ac:dyDescent="0.2">
      <c r="A60090" t="s">
        <v>418</v>
      </c>
      <c r="B60090" s="14">
        <v>44122</v>
      </c>
      <c r="C60090">
        <v>0</v>
      </c>
      <c r="D60090">
        <v>0</v>
      </c>
      <c r="E60090">
        <v>0</v>
      </c>
      <c r="F60090">
        <v>1</v>
      </c>
      <c r="G60090">
        <v>2</v>
      </c>
      <c r="H60090">
        <v>5</v>
      </c>
      <c r="I60090">
        <v>1</v>
      </c>
      <c r="J60090">
        <v>2045</v>
      </c>
      <c r="K60090" t="s">
        <v>1314</v>
      </c>
      <c r="L60090">
        <v>713</v>
      </c>
      <c r="M60090" t="s">
        <v>1485</v>
      </c>
      <c r="N60090" t="s">
        <v>2345</v>
      </c>
      <c r="O60090">
        <v>14.02524544179523</v>
      </c>
      <c r="P60090">
        <v>2.6408589515618872</v>
      </c>
      <c r="Q60090">
        <v>1</v>
      </c>
      <c r="R60090">
        <v>0</v>
      </c>
      <c r="S60090">
        <v>0.2</v>
      </c>
      <c r="T60090">
        <v>2.5</v>
      </c>
      <c r="U60090">
        <v>0</v>
      </c>
      <c r="V60090">
        <v>7.1408589515618868</v>
      </c>
      <c r="W60090">
        <v>4.4000000000000004</v>
      </c>
      <c r="X60090">
        <v>4.3999999999999986</v>
      </c>
    </row>
    <row r="60091" spans="1:24" x14ac:dyDescent="0.2">
      <c r="A60091" t="s">
        <v>623</v>
      </c>
      <c r="B60091" s="14">
        <v>44122</v>
      </c>
      <c r="C60091">
        <v>0</v>
      </c>
      <c r="D60091">
        <v>0</v>
      </c>
      <c r="E60091">
        <v>0</v>
      </c>
      <c r="F60091">
        <v>0</v>
      </c>
      <c r="G60091">
        <v>4</v>
      </c>
      <c r="H60091">
        <v>0</v>
      </c>
      <c r="I60091">
        <v>0</v>
      </c>
      <c r="J60091">
        <v>3767</v>
      </c>
      <c r="K60091" t="s">
        <v>1282</v>
      </c>
      <c r="L60091">
        <v>729</v>
      </c>
      <c r="M60091" t="s">
        <v>1690</v>
      </c>
      <c r="N60091" t="s">
        <v>2345</v>
      </c>
      <c r="O60091">
        <v>0</v>
      </c>
      <c r="P60091">
        <v>0</v>
      </c>
      <c r="Q60091">
        <v>1</v>
      </c>
      <c r="R60091">
        <v>0</v>
      </c>
      <c r="S60091">
        <v>0</v>
      </c>
      <c r="T60091">
        <v>0</v>
      </c>
      <c r="U60091">
        <v>0</v>
      </c>
      <c r="V60091">
        <v>2</v>
      </c>
      <c r="W60091">
        <v>2</v>
      </c>
      <c r="X60091">
        <v>3.028571428571428</v>
      </c>
    </row>
    <row r="60092" spans="1:24" x14ac:dyDescent="0.2">
      <c r="A60092" t="s">
        <v>377</v>
      </c>
      <c r="B60092" s="14">
        <v>44122</v>
      </c>
      <c r="C60092">
        <v>1</v>
      </c>
      <c r="D60092">
        <v>2</v>
      </c>
      <c r="E60092">
        <v>1</v>
      </c>
      <c r="F60092">
        <v>4</v>
      </c>
      <c r="G60092">
        <v>6</v>
      </c>
      <c r="H60092">
        <v>18</v>
      </c>
      <c r="I60092">
        <v>4</v>
      </c>
      <c r="J60092">
        <v>449</v>
      </c>
      <c r="K60092" t="s">
        <v>1281</v>
      </c>
      <c r="L60092">
        <v>1384</v>
      </c>
      <c r="M60092" t="s">
        <v>1444</v>
      </c>
      <c r="N60092" t="s">
        <v>2345</v>
      </c>
      <c r="O60092">
        <v>28.901734104046241</v>
      </c>
      <c r="P60092">
        <v>3.363901596918458</v>
      </c>
      <c r="Q60092">
        <v>1</v>
      </c>
      <c r="R60092">
        <v>0</v>
      </c>
      <c r="S60092">
        <v>0.22222222222222221</v>
      </c>
      <c r="T60092">
        <v>2.7777777777777781</v>
      </c>
      <c r="U60092">
        <v>0</v>
      </c>
      <c r="V60092">
        <v>8.1416793746962366</v>
      </c>
      <c r="W60092">
        <v>4.4000000000000004</v>
      </c>
      <c r="X60092">
        <v>4.3999999999999986</v>
      </c>
    </row>
    <row r="60093" spans="1:24" x14ac:dyDescent="0.2">
      <c r="A60093" t="s">
        <v>778</v>
      </c>
      <c r="B60093" s="14">
        <v>44122</v>
      </c>
      <c r="C60093">
        <v>0</v>
      </c>
      <c r="D60093">
        <v>0</v>
      </c>
      <c r="E60093">
        <v>0</v>
      </c>
      <c r="F60093">
        <v>0</v>
      </c>
      <c r="G60093">
        <v>0</v>
      </c>
      <c r="H60093">
        <v>0</v>
      </c>
      <c r="I60093">
        <v>0</v>
      </c>
      <c r="J60093">
        <v>809</v>
      </c>
      <c r="K60093" t="s">
        <v>1287</v>
      </c>
      <c r="L60093">
        <v>612</v>
      </c>
      <c r="M60093" t="s">
        <v>1845</v>
      </c>
      <c r="N60093" t="s">
        <v>2345</v>
      </c>
      <c r="O60093">
        <v>0</v>
      </c>
      <c r="P60093">
        <v>0</v>
      </c>
      <c r="Q60093">
        <v>1</v>
      </c>
      <c r="R60093">
        <v>0</v>
      </c>
      <c r="S60093">
        <v>0</v>
      </c>
      <c r="T60093">
        <v>0</v>
      </c>
      <c r="U60093">
        <v>0</v>
      </c>
      <c r="V60093">
        <v>2</v>
      </c>
      <c r="W60093">
        <v>2</v>
      </c>
      <c r="X60093">
        <v>2</v>
      </c>
    </row>
    <row r="60094" spans="1:24" x14ac:dyDescent="0.2">
      <c r="A60094" t="s">
        <v>777</v>
      </c>
      <c r="B60094" s="14">
        <v>44122</v>
      </c>
      <c r="C60094">
        <v>0</v>
      </c>
      <c r="D60094">
        <v>0</v>
      </c>
      <c r="E60094">
        <v>0</v>
      </c>
      <c r="F60094">
        <v>0</v>
      </c>
      <c r="G60094">
        <v>0</v>
      </c>
      <c r="H60094">
        <v>0</v>
      </c>
      <c r="I60094">
        <v>0</v>
      </c>
      <c r="J60094">
        <v>433</v>
      </c>
      <c r="K60094" t="s">
        <v>1311</v>
      </c>
      <c r="L60094">
        <v>715</v>
      </c>
      <c r="M60094" t="s">
        <v>1844</v>
      </c>
      <c r="N60094" t="s">
        <v>2345</v>
      </c>
      <c r="O60094">
        <v>0</v>
      </c>
      <c r="P60094">
        <v>0</v>
      </c>
      <c r="Q60094">
        <v>1</v>
      </c>
      <c r="R60094">
        <v>0</v>
      </c>
      <c r="S60094">
        <v>0</v>
      </c>
      <c r="T60094">
        <v>0</v>
      </c>
      <c r="U60094">
        <v>0</v>
      </c>
      <c r="V60094">
        <v>2</v>
      </c>
      <c r="W60094">
        <v>2</v>
      </c>
      <c r="X60094">
        <v>2</v>
      </c>
    </row>
    <row r="60095" spans="1:24" x14ac:dyDescent="0.2">
      <c r="A60095" t="s">
        <v>776</v>
      </c>
      <c r="B60095" s="14">
        <v>44122</v>
      </c>
      <c r="C60095">
        <v>0</v>
      </c>
      <c r="D60095">
        <v>0</v>
      </c>
      <c r="E60095">
        <v>0</v>
      </c>
      <c r="F60095">
        <v>0</v>
      </c>
      <c r="G60095">
        <v>0</v>
      </c>
      <c r="H60095">
        <v>0</v>
      </c>
      <c r="I60095">
        <v>0</v>
      </c>
      <c r="J60095">
        <v>777</v>
      </c>
      <c r="K60095" t="s">
        <v>1287</v>
      </c>
      <c r="L60095">
        <v>566</v>
      </c>
      <c r="M60095" t="s">
        <v>1843</v>
      </c>
      <c r="N60095" t="s">
        <v>2345</v>
      </c>
      <c r="O60095">
        <v>0</v>
      </c>
      <c r="P60095">
        <v>0</v>
      </c>
      <c r="Q60095">
        <v>1</v>
      </c>
      <c r="R60095">
        <v>0</v>
      </c>
      <c r="S60095">
        <v>0</v>
      </c>
      <c r="T60095">
        <v>0</v>
      </c>
      <c r="U60095">
        <v>0</v>
      </c>
      <c r="V60095">
        <v>2</v>
      </c>
      <c r="W60095">
        <v>2</v>
      </c>
      <c r="X60095">
        <v>2</v>
      </c>
    </row>
    <row r="60096" spans="1:24" x14ac:dyDescent="0.2">
      <c r="A60096" t="s">
        <v>747</v>
      </c>
      <c r="B60096" s="14">
        <v>44122</v>
      </c>
      <c r="C60096">
        <v>0</v>
      </c>
      <c r="D60096">
        <v>0</v>
      </c>
      <c r="E60096">
        <v>0</v>
      </c>
      <c r="F60096">
        <v>0</v>
      </c>
      <c r="G60096">
        <v>0</v>
      </c>
      <c r="H60096">
        <v>0</v>
      </c>
      <c r="I60096">
        <v>0</v>
      </c>
      <c r="J60096">
        <v>705</v>
      </c>
      <c r="K60096" t="s">
        <v>1288</v>
      </c>
      <c r="L60096">
        <v>414</v>
      </c>
      <c r="M60096" t="s">
        <v>1814</v>
      </c>
      <c r="N60096" t="s">
        <v>2345</v>
      </c>
      <c r="O60096">
        <v>0</v>
      </c>
      <c r="P60096">
        <v>0</v>
      </c>
      <c r="Q60096">
        <v>1</v>
      </c>
      <c r="R60096">
        <v>0</v>
      </c>
      <c r="S60096">
        <v>0</v>
      </c>
      <c r="T60096">
        <v>0</v>
      </c>
      <c r="U60096">
        <v>0</v>
      </c>
      <c r="V60096">
        <v>2</v>
      </c>
      <c r="W60096">
        <v>2</v>
      </c>
      <c r="X60096">
        <v>2</v>
      </c>
    </row>
    <row r="60097" spans="1:24" x14ac:dyDescent="0.2">
      <c r="A60097" t="s">
        <v>456</v>
      </c>
      <c r="B60097" s="14">
        <v>44122</v>
      </c>
      <c r="C60097">
        <v>0</v>
      </c>
      <c r="D60097">
        <v>0</v>
      </c>
      <c r="E60097">
        <v>0</v>
      </c>
      <c r="F60097">
        <v>1</v>
      </c>
      <c r="G60097">
        <v>0</v>
      </c>
      <c r="H60097">
        <v>3</v>
      </c>
      <c r="I60097">
        <v>1</v>
      </c>
      <c r="J60097">
        <v>1147</v>
      </c>
      <c r="K60097" t="s">
        <v>1307</v>
      </c>
      <c r="L60097">
        <v>320</v>
      </c>
      <c r="M60097" t="s">
        <v>1523</v>
      </c>
      <c r="N60097" t="s">
        <v>2345</v>
      </c>
      <c r="O60097">
        <v>31.25</v>
      </c>
      <c r="P60097">
        <v>3.4420193761824112</v>
      </c>
      <c r="Q60097">
        <v>1</v>
      </c>
      <c r="R60097">
        <v>0</v>
      </c>
      <c r="S60097">
        <v>0.33333333333333331</v>
      </c>
      <c r="T60097">
        <v>4.1666666666666661</v>
      </c>
      <c r="U60097">
        <v>0</v>
      </c>
      <c r="V60097">
        <v>9.6086860428490759</v>
      </c>
      <c r="W60097">
        <v>4.4000000000000004</v>
      </c>
      <c r="X60097">
        <v>3.7142857142857131</v>
      </c>
    </row>
    <row r="60098" spans="1:24" x14ac:dyDescent="0.2">
      <c r="A60098" t="s">
        <v>720</v>
      </c>
      <c r="B60098" s="14">
        <v>44122</v>
      </c>
      <c r="C60098">
        <v>0</v>
      </c>
      <c r="D60098">
        <v>0</v>
      </c>
      <c r="E60098">
        <v>0</v>
      </c>
      <c r="F60098">
        <v>0</v>
      </c>
      <c r="G60098">
        <v>0</v>
      </c>
      <c r="H60098">
        <v>0</v>
      </c>
      <c r="I60098">
        <v>0</v>
      </c>
      <c r="J60098">
        <v>4014</v>
      </c>
      <c r="K60098" t="s">
        <v>1310</v>
      </c>
      <c r="L60098">
        <v>479</v>
      </c>
      <c r="M60098" t="s">
        <v>1787</v>
      </c>
      <c r="N60098" t="s">
        <v>2345</v>
      </c>
      <c r="O60098">
        <v>0</v>
      </c>
      <c r="P60098">
        <v>0</v>
      </c>
      <c r="Q60098">
        <v>1</v>
      </c>
      <c r="R60098">
        <v>0</v>
      </c>
      <c r="S60098">
        <v>0</v>
      </c>
      <c r="T60098">
        <v>0</v>
      </c>
      <c r="U60098">
        <v>0</v>
      </c>
      <c r="V60098">
        <v>2</v>
      </c>
      <c r="W60098">
        <v>2</v>
      </c>
      <c r="X60098">
        <v>2</v>
      </c>
    </row>
    <row r="60099" spans="1:24" x14ac:dyDescent="0.2">
      <c r="A60099" t="s">
        <v>719</v>
      </c>
      <c r="B60099" s="14">
        <v>44122</v>
      </c>
      <c r="C60099">
        <v>0</v>
      </c>
      <c r="D60099">
        <v>0</v>
      </c>
      <c r="E60099">
        <v>0</v>
      </c>
      <c r="F60099">
        <v>0</v>
      </c>
      <c r="G60099">
        <v>0</v>
      </c>
      <c r="H60099">
        <v>0</v>
      </c>
      <c r="I60099">
        <v>0</v>
      </c>
      <c r="J60099">
        <v>1369</v>
      </c>
      <c r="K60099" t="s">
        <v>1131</v>
      </c>
      <c r="L60099">
        <v>656</v>
      </c>
      <c r="M60099" t="s">
        <v>1786</v>
      </c>
      <c r="N60099" t="s">
        <v>2345</v>
      </c>
      <c r="O60099">
        <v>0</v>
      </c>
      <c r="P60099">
        <v>0</v>
      </c>
      <c r="Q60099">
        <v>1</v>
      </c>
      <c r="R60099">
        <v>0</v>
      </c>
      <c r="S60099">
        <v>0</v>
      </c>
      <c r="T60099">
        <v>0</v>
      </c>
      <c r="U60099">
        <v>0</v>
      </c>
      <c r="V60099">
        <v>2</v>
      </c>
      <c r="W60099">
        <v>2</v>
      </c>
      <c r="X60099">
        <v>2</v>
      </c>
    </row>
    <row r="60100" spans="1:24" x14ac:dyDescent="0.2">
      <c r="A60100" t="s">
        <v>604</v>
      </c>
      <c r="B60100" s="14">
        <v>44122</v>
      </c>
      <c r="C60100">
        <v>2</v>
      </c>
      <c r="D60100">
        <v>4</v>
      </c>
      <c r="E60100">
        <v>2</v>
      </c>
      <c r="F60100">
        <v>2</v>
      </c>
      <c r="G60100">
        <v>0</v>
      </c>
      <c r="H60100">
        <v>4</v>
      </c>
      <c r="I60100">
        <v>2</v>
      </c>
      <c r="J60100">
        <v>174</v>
      </c>
      <c r="K60100" t="s">
        <v>1303</v>
      </c>
      <c r="L60100">
        <v>716</v>
      </c>
      <c r="M60100" t="s">
        <v>1671</v>
      </c>
      <c r="N60100" t="s">
        <v>2345</v>
      </c>
      <c r="O60100">
        <v>27.932960893854752</v>
      </c>
      <c r="P60100">
        <v>3.3298073855754819</v>
      </c>
      <c r="Q60100">
        <v>1</v>
      </c>
      <c r="R60100">
        <v>0</v>
      </c>
      <c r="S60100">
        <v>0.5</v>
      </c>
      <c r="T60100">
        <v>6.25</v>
      </c>
      <c r="U60100">
        <v>0</v>
      </c>
      <c r="V60100">
        <v>11.57980738557548</v>
      </c>
      <c r="W60100">
        <v>4.4000000000000004</v>
      </c>
      <c r="X60100">
        <v>2.342857142857143</v>
      </c>
    </row>
    <row r="60101" spans="1:24" x14ac:dyDescent="0.2">
      <c r="A60101" t="s">
        <v>717</v>
      </c>
      <c r="B60101" s="14">
        <v>44122</v>
      </c>
      <c r="C60101">
        <v>0</v>
      </c>
      <c r="D60101">
        <v>0</v>
      </c>
      <c r="E60101">
        <v>0</v>
      </c>
      <c r="F60101">
        <v>0</v>
      </c>
      <c r="G60101">
        <v>0</v>
      </c>
      <c r="H60101">
        <v>0</v>
      </c>
      <c r="I60101">
        <v>0</v>
      </c>
      <c r="J60101">
        <v>1254</v>
      </c>
      <c r="K60101" t="s">
        <v>1287</v>
      </c>
      <c r="L60101">
        <v>457</v>
      </c>
      <c r="M60101" t="s">
        <v>1784</v>
      </c>
      <c r="N60101" t="s">
        <v>2345</v>
      </c>
      <c r="O60101">
        <v>0</v>
      </c>
      <c r="P60101">
        <v>0</v>
      </c>
      <c r="Q60101">
        <v>1</v>
      </c>
      <c r="R60101">
        <v>0</v>
      </c>
      <c r="S60101">
        <v>0</v>
      </c>
      <c r="T60101">
        <v>0</v>
      </c>
      <c r="U60101">
        <v>0</v>
      </c>
      <c r="V60101">
        <v>2</v>
      </c>
      <c r="W60101">
        <v>2</v>
      </c>
      <c r="X60101">
        <v>2</v>
      </c>
    </row>
    <row r="60102" spans="1:24" x14ac:dyDescent="0.2">
      <c r="A60102" t="s">
        <v>607</v>
      </c>
      <c r="B60102" s="14">
        <v>44122</v>
      </c>
      <c r="C60102">
        <v>0</v>
      </c>
      <c r="D60102">
        <v>0</v>
      </c>
      <c r="E60102">
        <v>0</v>
      </c>
      <c r="F60102">
        <v>0</v>
      </c>
      <c r="G60102">
        <v>3</v>
      </c>
      <c r="H60102">
        <v>0</v>
      </c>
      <c r="I60102">
        <v>0</v>
      </c>
      <c r="J60102">
        <v>523</v>
      </c>
      <c r="K60102" t="s">
        <v>1295</v>
      </c>
      <c r="L60102">
        <v>1947</v>
      </c>
      <c r="M60102" t="s">
        <v>1674</v>
      </c>
      <c r="N60102" t="s">
        <v>2345</v>
      </c>
      <c r="O60102">
        <v>0</v>
      </c>
      <c r="P60102">
        <v>0</v>
      </c>
      <c r="Q60102">
        <v>1</v>
      </c>
      <c r="R60102">
        <v>0</v>
      </c>
      <c r="S60102">
        <v>0</v>
      </c>
      <c r="T60102">
        <v>0</v>
      </c>
      <c r="U60102">
        <v>0</v>
      </c>
      <c r="V60102">
        <v>2</v>
      </c>
      <c r="W60102">
        <v>2</v>
      </c>
      <c r="X60102">
        <v>3.028571428571428</v>
      </c>
    </row>
    <row r="60103" spans="1:24" x14ac:dyDescent="0.2">
      <c r="A60103" t="s">
        <v>380</v>
      </c>
      <c r="B60103" s="14">
        <v>44122</v>
      </c>
      <c r="C60103">
        <v>0</v>
      </c>
      <c r="D60103">
        <v>0</v>
      </c>
      <c r="E60103">
        <v>0</v>
      </c>
      <c r="F60103">
        <v>3</v>
      </c>
      <c r="G60103">
        <v>0</v>
      </c>
      <c r="H60103">
        <v>14</v>
      </c>
      <c r="I60103">
        <v>3</v>
      </c>
      <c r="J60103">
        <v>3655</v>
      </c>
      <c r="K60103" t="s">
        <v>1282</v>
      </c>
      <c r="L60103">
        <v>1722</v>
      </c>
      <c r="M60103" t="s">
        <v>1447</v>
      </c>
      <c r="N60103" t="s">
        <v>2345</v>
      </c>
      <c r="O60103">
        <v>17.42160278745645</v>
      </c>
      <c r="P60103">
        <v>2.8577109756566159</v>
      </c>
      <c r="Q60103">
        <v>1</v>
      </c>
      <c r="R60103">
        <v>0</v>
      </c>
      <c r="S60103">
        <v>0.2142857142857143</v>
      </c>
      <c r="T60103">
        <v>2.6785714285714279</v>
      </c>
      <c r="U60103">
        <v>0</v>
      </c>
      <c r="V60103">
        <v>7.5362824042280447</v>
      </c>
      <c r="W60103">
        <v>4.4000000000000004</v>
      </c>
      <c r="X60103">
        <v>4.3999999999999986</v>
      </c>
    </row>
    <row r="60104" spans="1:24" x14ac:dyDescent="0.2">
      <c r="A60104" t="s">
        <v>292</v>
      </c>
      <c r="B60104" s="14">
        <v>44122</v>
      </c>
      <c r="C60104">
        <v>0</v>
      </c>
      <c r="D60104">
        <v>0</v>
      </c>
      <c r="E60104">
        <v>0</v>
      </c>
      <c r="F60104">
        <v>3</v>
      </c>
      <c r="G60104">
        <v>5</v>
      </c>
      <c r="H60104">
        <v>18</v>
      </c>
      <c r="I60104">
        <v>3</v>
      </c>
      <c r="J60104">
        <v>351</v>
      </c>
      <c r="K60104" t="s">
        <v>1294</v>
      </c>
      <c r="L60104">
        <v>2321</v>
      </c>
      <c r="M60104" t="s">
        <v>1359</v>
      </c>
      <c r="N60104" t="s">
        <v>2345</v>
      </c>
      <c r="O60104">
        <v>12.92546316242999</v>
      </c>
      <c r="P60104">
        <v>2.559199254369855</v>
      </c>
      <c r="Q60104">
        <v>1</v>
      </c>
      <c r="R60104">
        <v>0</v>
      </c>
      <c r="S60104">
        <v>0.16666666666666671</v>
      </c>
      <c r="T60104">
        <v>2.083333333333333</v>
      </c>
      <c r="U60104">
        <v>0</v>
      </c>
      <c r="V60104">
        <v>6.6425325877031884</v>
      </c>
      <c r="W60104">
        <v>4.4000000000000004</v>
      </c>
      <c r="X60104">
        <v>5.0428571428571427</v>
      </c>
    </row>
    <row r="60105" spans="1:24" x14ac:dyDescent="0.2">
      <c r="A60105" t="s">
        <v>532</v>
      </c>
      <c r="B60105" s="14">
        <v>44122</v>
      </c>
      <c r="C60105">
        <v>0</v>
      </c>
      <c r="D60105">
        <v>0</v>
      </c>
      <c r="E60105">
        <v>0</v>
      </c>
      <c r="F60105">
        <v>0</v>
      </c>
      <c r="G60105">
        <v>3</v>
      </c>
      <c r="H60105">
        <v>0</v>
      </c>
      <c r="I60105">
        <v>0</v>
      </c>
      <c r="J60105">
        <v>1419</v>
      </c>
      <c r="K60105" t="s">
        <v>1294</v>
      </c>
      <c r="L60105">
        <v>808</v>
      </c>
      <c r="M60105" t="s">
        <v>1599</v>
      </c>
      <c r="N60105" t="s">
        <v>2345</v>
      </c>
      <c r="O60105">
        <v>0</v>
      </c>
      <c r="P60105">
        <v>0</v>
      </c>
      <c r="Q60105">
        <v>1</v>
      </c>
      <c r="R60105">
        <v>0</v>
      </c>
      <c r="S60105">
        <v>0</v>
      </c>
      <c r="T60105">
        <v>0</v>
      </c>
      <c r="U60105">
        <v>0</v>
      </c>
      <c r="V60105">
        <v>2</v>
      </c>
      <c r="W60105">
        <v>2</v>
      </c>
      <c r="X60105">
        <v>3.7142857142857131</v>
      </c>
    </row>
    <row r="60106" spans="1:24" x14ac:dyDescent="0.2">
      <c r="A60106" t="s">
        <v>709</v>
      </c>
      <c r="B60106" s="14">
        <v>44122</v>
      </c>
      <c r="C60106">
        <v>0</v>
      </c>
      <c r="D60106">
        <v>0</v>
      </c>
      <c r="E60106">
        <v>0</v>
      </c>
      <c r="F60106">
        <v>0</v>
      </c>
      <c r="G60106">
        <v>0</v>
      </c>
      <c r="H60106">
        <v>0</v>
      </c>
      <c r="I60106">
        <v>0</v>
      </c>
      <c r="J60106">
        <v>1195</v>
      </c>
      <c r="K60106" t="s">
        <v>1326</v>
      </c>
      <c r="L60106">
        <v>118</v>
      </c>
      <c r="M60106" t="s">
        <v>1776</v>
      </c>
      <c r="N60106" t="s">
        <v>2345</v>
      </c>
      <c r="O60106">
        <v>0</v>
      </c>
      <c r="P60106">
        <v>0</v>
      </c>
      <c r="Q60106">
        <v>1</v>
      </c>
      <c r="R60106">
        <v>0</v>
      </c>
      <c r="S60106">
        <v>0</v>
      </c>
      <c r="T60106">
        <v>0</v>
      </c>
      <c r="U60106">
        <v>0</v>
      </c>
      <c r="V60106">
        <v>2</v>
      </c>
      <c r="W60106">
        <v>2</v>
      </c>
      <c r="X60106">
        <v>2</v>
      </c>
    </row>
    <row r="60107" spans="1:24" x14ac:dyDescent="0.2">
      <c r="A60107" t="s">
        <v>707</v>
      </c>
      <c r="B60107" s="14">
        <v>44122</v>
      </c>
      <c r="C60107">
        <v>0</v>
      </c>
      <c r="D60107">
        <v>0</v>
      </c>
      <c r="E60107">
        <v>0</v>
      </c>
      <c r="F60107">
        <v>0</v>
      </c>
      <c r="G60107">
        <v>0</v>
      </c>
      <c r="H60107">
        <v>0</v>
      </c>
      <c r="I60107">
        <v>0</v>
      </c>
      <c r="J60107">
        <v>1280</v>
      </c>
      <c r="K60107" t="s">
        <v>1326</v>
      </c>
      <c r="L60107">
        <v>301</v>
      </c>
      <c r="M60107" t="s">
        <v>1774</v>
      </c>
      <c r="N60107" t="s">
        <v>2345</v>
      </c>
      <c r="O60107">
        <v>0</v>
      </c>
      <c r="P60107">
        <v>0</v>
      </c>
      <c r="Q60107">
        <v>1</v>
      </c>
      <c r="R60107">
        <v>0</v>
      </c>
      <c r="S60107">
        <v>0</v>
      </c>
      <c r="T60107">
        <v>0</v>
      </c>
      <c r="U60107">
        <v>0</v>
      </c>
      <c r="V60107">
        <v>2</v>
      </c>
      <c r="W60107">
        <v>2</v>
      </c>
      <c r="X60107">
        <v>2</v>
      </c>
    </row>
    <row r="60108" spans="1:24" x14ac:dyDescent="0.2">
      <c r="A60108" t="s">
        <v>582</v>
      </c>
      <c r="B60108" s="14">
        <v>44122</v>
      </c>
      <c r="C60108">
        <v>0</v>
      </c>
      <c r="D60108">
        <v>0</v>
      </c>
      <c r="E60108">
        <v>0</v>
      </c>
      <c r="F60108">
        <v>0</v>
      </c>
      <c r="G60108">
        <v>3</v>
      </c>
      <c r="H60108">
        <v>0</v>
      </c>
      <c r="I60108">
        <v>0</v>
      </c>
      <c r="J60108">
        <v>851</v>
      </c>
      <c r="K60108" t="s">
        <v>1278</v>
      </c>
      <c r="L60108">
        <v>1018</v>
      </c>
      <c r="M60108" t="s">
        <v>1649</v>
      </c>
      <c r="N60108" t="s">
        <v>2345</v>
      </c>
      <c r="O60108">
        <v>0</v>
      </c>
      <c r="P60108">
        <v>0</v>
      </c>
      <c r="Q60108">
        <v>1</v>
      </c>
      <c r="R60108">
        <v>0</v>
      </c>
      <c r="S60108">
        <v>0</v>
      </c>
      <c r="T60108">
        <v>0</v>
      </c>
      <c r="U60108">
        <v>0</v>
      </c>
      <c r="V60108">
        <v>2</v>
      </c>
      <c r="W60108">
        <v>2</v>
      </c>
      <c r="X60108">
        <v>3.371428571428571</v>
      </c>
    </row>
    <row r="60109" spans="1:24" x14ac:dyDescent="0.2">
      <c r="A60109" t="s">
        <v>712</v>
      </c>
      <c r="B60109" s="14">
        <v>44122</v>
      </c>
      <c r="C60109">
        <v>0</v>
      </c>
      <c r="D60109">
        <v>0</v>
      </c>
      <c r="E60109">
        <v>0</v>
      </c>
      <c r="F60109">
        <v>0</v>
      </c>
      <c r="G60109">
        <v>0</v>
      </c>
      <c r="H60109">
        <v>0</v>
      </c>
      <c r="I60109">
        <v>0</v>
      </c>
      <c r="J60109">
        <v>359</v>
      </c>
      <c r="K60109" t="s">
        <v>1294</v>
      </c>
      <c r="L60109">
        <v>399</v>
      </c>
      <c r="M60109" t="s">
        <v>1779</v>
      </c>
      <c r="N60109" t="s">
        <v>2345</v>
      </c>
      <c r="O60109">
        <v>0</v>
      </c>
      <c r="P60109">
        <v>0</v>
      </c>
      <c r="Q60109">
        <v>1</v>
      </c>
      <c r="R60109">
        <v>0</v>
      </c>
      <c r="S60109">
        <v>0</v>
      </c>
      <c r="T60109">
        <v>0</v>
      </c>
      <c r="U60109">
        <v>0</v>
      </c>
      <c r="V60109">
        <v>2</v>
      </c>
      <c r="W60109">
        <v>2</v>
      </c>
      <c r="X60109">
        <v>2</v>
      </c>
    </row>
    <row r="60110" spans="1:24" x14ac:dyDescent="0.2">
      <c r="A60110" t="s">
        <v>722</v>
      </c>
      <c r="B60110" s="14">
        <v>44122</v>
      </c>
      <c r="C60110">
        <v>0</v>
      </c>
      <c r="D60110">
        <v>0</v>
      </c>
      <c r="E60110">
        <v>0</v>
      </c>
      <c r="F60110">
        <v>0</v>
      </c>
      <c r="G60110">
        <v>0</v>
      </c>
      <c r="H60110">
        <v>0</v>
      </c>
      <c r="I60110">
        <v>0</v>
      </c>
      <c r="J60110">
        <v>808</v>
      </c>
      <c r="K60110" t="s">
        <v>1288</v>
      </c>
      <c r="L60110">
        <v>531</v>
      </c>
      <c r="M60110" t="s">
        <v>1789</v>
      </c>
      <c r="N60110" t="s">
        <v>2345</v>
      </c>
      <c r="O60110">
        <v>0</v>
      </c>
      <c r="P60110">
        <v>0</v>
      </c>
      <c r="Q60110">
        <v>1</v>
      </c>
      <c r="R60110">
        <v>0</v>
      </c>
      <c r="S60110">
        <v>0</v>
      </c>
      <c r="T60110">
        <v>0</v>
      </c>
      <c r="U60110">
        <v>0</v>
      </c>
      <c r="V60110">
        <v>2</v>
      </c>
      <c r="W60110">
        <v>2</v>
      </c>
      <c r="X60110">
        <v>2</v>
      </c>
    </row>
    <row r="60111" spans="1:24" x14ac:dyDescent="0.2">
      <c r="A60111" t="s">
        <v>724</v>
      </c>
      <c r="B60111" s="14">
        <v>44122</v>
      </c>
      <c r="C60111">
        <v>0</v>
      </c>
      <c r="D60111">
        <v>0</v>
      </c>
      <c r="E60111">
        <v>0</v>
      </c>
      <c r="F60111">
        <v>0</v>
      </c>
      <c r="G60111">
        <v>0</v>
      </c>
      <c r="H60111">
        <v>0</v>
      </c>
      <c r="I60111">
        <v>0</v>
      </c>
      <c r="J60111">
        <v>553</v>
      </c>
      <c r="K60111" t="s">
        <v>444</v>
      </c>
      <c r="L60111">
        <v>702</v>
      </c>
      <c r="M60111" t="s">
        <v>1791</v>
      </c>
      <c r="N60111" t="s">
        <v>2345</v>
      </c>
      <c r="O60111">
        <v>0</v>
      </c>
      <c r="P60111">
        <v>0</v>
      </c>
      <c r="Q60111">
        <v>1</v>
      </c>
      <c r="R60111">
        <v>0</v>
      </c>
      <c r="S60111">
        <v>0</v>
      </c>
      <c r="T60111">
        <v>0</v>
      </c>
      <c r="U60111">
        <v>0</v>
      </c>
      <c r="V60111">
        <v>2</v>
      </c>
      <c r="W60111">
        <v>2</v>
      </c>
      <c r="X60111">
        <v>2</v>
      </c>
    </row>
    <row r="60112" spans="1:24" x14ac:dyDescent="0.2">
      <c r="A60112" t="s">
        <v>318</v>
      </c>
      <c r="B60112" s="14">
        <v>44122</v>
      </c>
      <c r="C60112">
        <v>0</v>
      </c>
      <c r="D60112">
        <v>0</v>
      </c>
      <c r="E60112">
        <v>0</v>
      </c>
      <c r="F60112">
        <v>1</v>
      </c>
      <c r="G60112">
        <v>4</v>
      </c>
      <c r="H60112">
        <v>3</v>
      </c>
      <c r="I60112">
        <v>1</v>
      </c>
      <c r="J60112">
        <v>720</v>
      </c>
      <c r="K60112" t="s">
        <v>1304</v>
      </c>
      <c r="L60112">
        <v>1154</v>
      </c>
      <c r="M60112" t="s">
        <v>1385</v>
      </c>
      <c r="N60112" t="s">
        <v>2345</v>
      </c>
      <c r="O60112">
        <v>8.6655112651646444</v>
      </c>
      <c r="P60112">
        <v>2.159350924908138</v>
      </c>
      <c r="Q60112">
        <v>1</v>
      </c>
      <c r="R60112">
        <v>0</v>
      </c>
      <c r="S60112">
        <v>0.33333333333333331</v>
      </c>
      <c r="T60112">
        <v>4.1666666666666661</v>
      </c>
      <c r="U60112">
        <v>0</v>
      </c>
      <c r="V60112">
        <v>8.3260175915748036</v>
      </c>
      <c r="W60112">
        <v>4.4000000000000004</v>
      </c>
      <c r="X60112">
        <v>4.3999999999999986</v>
      </c>
    </row>
    <row r="60113" spans="1:24" x14ac:dyDescent="0.2">
      <c r="A60113" t="s">
        <v>743</v>
      </c>
      <c r="B60113" s="14">
        <v>44122</v>
      </c>
      <c r="C60113">
        <v>0</v>
      </c>
      <c r="D60113">
        <v>0</v>
      </c>
      <c r="E60113">
        <v>0</v>
      </c>
      <c r="F60113">
        <v>0</v>
      </c>
      <c r="G60113">
        <v>0</v>
      </c>
      <c r="H60113">
        <v>0</v>
      </c>
      <c r="I60113">
        <v>0</v>
      </c>
      <c r="J60113">
        <v>256</v>
      </c>
      <c r="K60113" t="s">
        <v>1300</v>
      </c>
      <c r="L60113">
        <v>781</v>
      </c>
      <c r="M60113" t="s">
        <v>1810</v>
      </c>
      <c r="N60113" t="s">
        <v>2345</v>
      </c>
      <c r="O60113">
        <v>0</v>
      </c>
      <c r="P60113">
        <v>0</v>
      </c>
      <c r="Q60113">
        <v>1</v>
      </c>
      <c r="R60113">
        <v>0</v>
      </c>
      <c r="S60113">
        <v>0</v>
      </c>
      <c r="T60113">
        <v>0</v>
      </c>
      <c r="U60113">
        <v>0</v>
      </c>
      <c r="V60113">
        <v>2</v>
      </c>
      <c r="W60113">
        <v>2</v>
      </c>
      <c r="X60113">
        <v>2</v>
      </c>
    </row>
    <row r="60114" spans="1:24" x14ac:dyDescent="0.2">
      <c r="A60114" t="s">
        <v>649</v>
      </c>
      <c r="B60114" s="14">
        <v>44122</v>
      </c>
      <c r="C60114">
        <v>0</v>
      </c>
      <c r="D60114">
        <v>0</v>
      </c>
      <c r="E60114">
        <v>0</v>
      </c>
      <c r="F60114">
        <v>0</v>
      </c>
      <c r="G60114">
        <v>2</v>
      </c>
      <c r="H60114">
        <v>0</v>
      </c>
      <c r="I60114">
        <v>0</v>
      </c>
      <c r="J60114">
        <v>11</v>
      </c>
      <c r="K60114" t="s">
        <v>1131</v>
      </c>
      <c r="L60114">
        <v>521</v>
      </c>
      <c r="M60114" t="s">
        <v>1716</v>
      </c>
      <c r="N60114" t="s">
        <v>2345</v>
      </c>
      <c r="O60114">
        <v>0</v>
      </c>
      <c r="P60114">
        <v>0</v>
      </c>
      <c r="Q60114">
        <v>1</v>
      </c>
      <c r="R60114">
        <v>0</v>
      </c>
      <c r="S60114">
        <v>0</v>
      </c>
      <c r="T60114">
        <v>0</v>
      </c>
      <c r="U60114">
        <v>0</v>
      </c>
      <c r="V60114">
        <v>2</v>
      </c>
      <c r="W60114">
        <v>2</v>
      </c>
      <c r="X60114">
        <v>2.6857142857142851</v>
      </c>
    </row>
    <row r="60115" spans="1:24" x14ac:dyDescent="0.2">
      <c r="A60115" t="s">
        <v>741</v>
      </c>
      <c r="B60115" s="14">
        <v>44122</v>
      </c>
      <c r="C60115">
        <v>0</v>
      </c>
      <c r="D60115">
        <v>0</v>
      </c>
      <c r="E60115">
        <v>0</v>
      </c>
      <c r="F60115">
        <v>0</v>
      </c>
      <c r="G60115">
        <v>0</v>
      </c>
      <c r="H60115">
        <v>0</v>
      </c>
      <c r="I60115">
        <v>0</v>
      </c>
      <c r="J60115">
        <v>165</v>
      </c>
      <c r="K60115" t="s">
        <v>1284</v>
      </c>
      <c r="L60115">
        <v>655</v>
      </c>
      <c r="M60115" t="s">
        <v>1808</v>
      </c>
      <c r="N60115" t="s">
        <v>2345</v>
      </c>
      <c r="O60115">
        <v>0</v>
      </c>
      <c r="P60115">
        <v>0</v>
      </c>
      <c r="Q60115">
        <v>1</v>
      </c>
      <c r="R60115">
        <v>0</v>
      </c>
      <c r="S60115">
        <v>0</v>
      </c>
      <c r="T60115">
        <v>0</v>
      </c>
      <c r="U60115">
        <v>0</v>
      </c>
      <c r="V60115">
        <v>2</v>
      </c>
      <c r="W60115">
        <v>2</v>
      </c>
      <c r="X60115">
        <v>2</v>
      </c>
    </row>
    <row r="60116" spans="1:24" x14ac:dyDescent="0.2">
      <c r="A60116" t="s">
        <v>740</v>
      </c>
      <c r="B60116" s="14">
        <v>44122</v>
      </c>
      <c r="C60116">
        <v>0</v>
      </c>
      <c r="D60116">
        <v>0</v>
      </c>
      <c r="E60116">
        <v>0</v>
      </c>
      <c r="F60116">
        <v>0</v>
      </c>
      <c r="G60116">
        <v>0</v>
      </c>
      <c r="H60116">
        <v>0</v>
      </c>
      <c r="I60116">
        <v>0</v>
      </c>
      <c r="J60116">
        <v>402</v>
      </c>
      <c r="K60116" t="s">
        <v>1312</v>
      </c>
      <c r="L60116">
        <v>586</v>
      </c>
      <c r="M60116" t="s">
        <v>1807</v>
      </c>
      <c r="N60116" t="s">
        <v>2345</v>
      </c>
      <c r="O60116">
        <v>0</v>
      </c>
      <c r="P60116">
        <v>0</v>
      </c>
      <c r="Q60116">
        <v>1</v>
      </c>
      <c r="R60116">
        <v>0</v>
      </c>
      <c r="S60116">
        <v>0</v>
      </c>
      <c r="T60116">
        <v>0</v>
      </c>
      <c r="U60116">
        <v>0</v>
      </c>
      <c r="V60116">
        <v>2</v>
      </c>
      <c r="W60116">
        <v>2</v>
      </c>
      <c r="X60116">
        <v>2</v>
      </c>
    </row>
    <row r="60117" spans="1:24" x14ac:dyDescent="0.2">
      <c r="A60117" t="s">
        <v>736</v>
      </c>
      <c r="B60117" s="14">
        <v>44122</v>
      </c>
      <c r="C60117">
        <v>0</v>
      </c>
      <c r="D60117">
        <v>0</v>
      </c>
      <c r="E60117">
        <v>0</v>
      </c>
      <c r="F60117">
        <v>0</v>
      </c>
      <c r="G60117">
        <v>1</v>
      </c>
      <c r="H60117">
        <v>0</v>
      </c>
      <c r="I60117">
        <v>0</v>
      </c>
      <c r="J60117">
        <v>699</v>
      </c>
      <c r="K60117" t="s">
        <v>1294</v>
      </c>
      <c r="L60117">
        <v>812</v>
      </c>
      <c r="M60117" t="s">
        <v>1803</v>
      </c>
      <c r="N60117" t="s">
        <v>2345</v>
      </c>
      <c r="O60117">
        <v>0</v>
      </c>
      <c r="P60117">
        <v>0</v>
      </c>
      <c r="Q60117">
        <v>1</v>
      </c>
      <c r="R60117">
        <v>0</v>
      </c>
      <c r="S60117">
        <v>0</v>
      </c>
      <c r="T60117">
        <v>0</v>
      </c>
      <c r="U60117">
        <v>0</v>
      </c>
      <c r="V60117">
        <v>2</v>
      </c>
      <c r="W60117">
        <v>2</v>
      </c>
      <c r="X60117">
        <v>2</v>
      </c>
    </row>
    <row r="60118" spans="1:24" x14ac:dyDescent="0.2">
      <c r="A60118" t="s">
        <v>321</v>
      </c>
      <c r="B60118" s="14">
        <v>44122</v>
      </c>
      <c r="C60118">
        <v>0</v>
      </c>
      <c r="D60118">
        <v>0</v>
      </c>
      <c r="E60118">
        <v>0</v>
      </c>
      <c r="F60118">
        <v>1</v>
      </c>
      <c r="G60118">
        <v>6</v>
      </c>
      <c r="H60118">
        <v>2</v>
      </c>
      <c r="I60118">
        <v>1</v>
      </c>
      <c r="J60118">
        <v>2047</v>
      </c>
      <c r="K60118" t="s">
        <v>1305</v>
      </c>
      <c r="L60118">
        <v>519</v>
      </c>
      <c r="M60118" t="s">
        <v>1388</v>
      </c>
      <c r="N60118" t="s">
        <v>2345</v>
      </c>
      <c r="O60118">
        <v>19.26782273603083</v>
      </c>
      <c r="P60118">
        <v>2.9584364888102939</v>
      </c>
      <c r="Q60118">
        <v>1</v>
      </c>
      <c r="R60118">
        <v>0</v>
      </c>
      <c r="S60118">
        <v>0.5</v>
      </c>
      <c r="T60118">
        <v>6.25</v>
      </c>
      <c r="U60118">
        <v>0</v>
      </c>
      <c r="V60118">
        <v>11.208436488810291</v>
      </c>
      <c r="W60118">
        <v>4.4000000000000004</v>
      </c>
      <c r="X60118">
        <v>4.3999999999999986</v>
      </c>
    </row>
    <row r="60119" spans="1:24" x14ac:dyDescent="0.2">
      <c r="A60119" t="s">
        <v>732</v>
      </c>
      <c r="B60119" s="14">
        <v>44122</v>
      </c>
      <c r="C60119">
        <v>0</v>
      </c>
      <c r="D60119">
        <v>0</v>
      </c>
      <c r="E60119">
        <v>0</v>
      </c>
      <c r="F60119">
        <v>0</v>
      </c>
      <c r="G60119">
        <v>0</v>
      </c>
      <c r="H60119">
        <v>0</v>
      </c>
      <c r="I60119">
        <v>0</v>
      </c>
      <c r="J60119">
        <v>69</v>
      </c>
      <c r="K60119" t="s">
        <v>1312</v>
      </c>
      <c r="L60119">
        <v>426</v>
      </c>
      <c r="M60119" t="s">
        <v>1799</v>
      </c>
      <c r="N60119" t="s">
        <v>2345</v>
      </c>
      <c r="O60119">
        <v>0</v>
      </c>
      <c r="P60119">
        <v>0</v>
      </c>
      <c r="Q60119">
        <v>1</v>
      </c>
      <c r="R60119">
        <v>0</v>
      </c>
      <c r="S60119">
        <v>0</v>
      </c>
      <c r="T60119">
        <v>0</v>
      </c>
      <c r="U60119">
        <v>0</v>
      </c>
      <c r="V60119">
        <v>2</v>
      </c>
      <c r="W60119">
        <v>2</v>
      </c>
      <c r="X60119">
        <v>2</v>
      </c>
    </row>
    <row r="60120" spans="1:24" x14ac:dyDescent="0.2">
      <c r="A60120" t="s">
        <v>731</v>
      </c>
      <c r="B60120" s="14">
        <v>44122</v>
      </c>
      <c r="C60120">
        <v>0</v>
      </c>
      <c r="D60120">
        <v>0</v>
      </c>
      <c r="E60120">
        <v>0</v>
      </c>
      <c r="F60120">
        <v>0</v>
      </c>
      <c r="G60120">
        <v>0</v>
      </c>
      <c r="H60120">
        <v>0</v>
      </c>
      <c r="I60120">
        <v>0</v>
      </c>
      <c r="J60120">
        <v>348</v>
      </c>
      <c r="K60120" t="s">
        <v>1325</v>
      </c>
      <c r="L60120">
        <v>459</v>
      </c>
      <c r="M60120" t="s">
        <v>1798</v>
      </c>
      <c r="N60120" t="s">
        <v>2345</v>
      </c>
      <c r="O60120">
        <v>0</v>
      </c>
      <c r="P60120">
        <v>0</v>
      </c>
      <c r="Q60120">
        <v>1</v>
      </c>
      <c r="R60120">
        <v>0</v>
      </c>
      <c r="S60120">
        <v>0</v>
      </c>
      <c r="T60120">
        <v>0</v>
      </c>
      <c r="U60120">
        <v>0</v>
      </c>
      <c r="V60120">
        <v>2</v>
      </c>
      <c r="W60120">
        <v>2</v>
      </c>
      <c r="X60120">
        <v>2</v>
      </c>
    </row>
    <row r="60121" spans="1:24" x14ac:dyDescent="0.2">
      <c r="A60121" t="s">
        <v>727</v>
      </c>
      <c r="B60121" s="14">
        <v>44122</v>
      </c>
      <c r="C60121">
        <v>0</v>
      </c>
      <c r="D60121">
        <v>0</v>
      </c>
      <c r="E60121">
        <v>0</v>
      </c>
      <c r="F60121">
        <v>0</v>
      </c>
      <c r="G60121">
        <v>0</v>
      </c>
      <c r="H60121">
        <v>0</v>
      </c>
      <c r="I60121">
        <v>0</v>
      </c>
      <c r="J60121">
        <v>769</v>
      </c>
      <c r="K60121" t="s">
        <v>1311</v>
      </c>
      <c r="L60121">
        <v>618</v>
      </c>
      <c r="M60121" t="s">
        <v>1794</v>
      </c>
      <c r="N60121" t="s">
        <v>2345</v>
      </c>
      <c r="O60121">
        <v>0</v>
      </c>
      <c r="P60121">
        <v>0</v>
      </c>
      <c r="Q60121">
        <v>1</v>
      </c>
      <c r="R60121">
        <v>0</v>
      </c>
      <c r="S60121">
        <v>0</v>
      </c>
      <c r="T60121">
        <v>0</v>
      </c>
      <c r="U60121">
        <v>0</v>
      </c>
      <c r="V60121">
        <v>2</v>
      </c>
      <c r="W60121">
        <v>2</v>
      </c>
      <c r="X60121">
        <v>2</v>
      </c>
    </row>
    <row r="60122" spans="1:24" x14ac:dyDescent="0.2">
      <c r="A60122" t="s">
        <v>793</v>
      </c>
      <c r="B60122" s="14">
        <v>44122</v>
      </c>
      <c r="C60122">
        <v>0</v>
      </c>
      <c r="D60122">
        <v>0</v>
      </c>
      <c r="E60122">
        <v>0</v>
      </c>
      <c r="F60122">
        <v>0</v>
      </c>
      <c r="G60122">
        <v>0</v>
      </c>
      <c r="H60122">
        <v>0</v>
      </c>
      <c r="I60122">
        <v>0</v>
      </c>
      <c r="J60122">
        <v>2048</v>
      </c>
      <c r="K60122" t="s">
        <v>1305</v>
      </c>
      <c r="L60122">
        <v>673</v>
      </c>
      <c r="M60122" t="s">
        <v>1860</v>
      </c>
      <c r="N60122" t="s">
        <v>2345</v>
      </c>
      <c r="O60122">
        <v>0</v>
      </c>
      <c r="P60122">
        <v>0</v>
      </c>
      <c r="Q60122">
        <v>1</v>
      </c>
      <c r="R60122">
        <v>0</v>
      </c>
      <c r="S60122">
        <v>0</v>
      </c>
      <c r="T60122">
        <v>0</v>
      </c>
      <c r="U60122">
        <v>0</v>
      </c>
      <c r="V60122">
        <v>2</v>
      </c>
      <c r="W60122">
        <v>2</v>
      </c>
      <c r="X60122">
        <v>2</v>
      </c>
    </row>
    <row r="60123" spans="1:24" x14ac:dyDescent="0.2">
      <c r="A60123" t="s">
        <v>691</v>
      </c>
      <c r="B60123" s="14">
        <v>44122</v>
      </c>
      <c r="C60123">
        <v>0</v>
      </c>
      <c r="D60123">
        <v>0</v>
      </c>
      <c r="E60123">
        <v>0</v>
      </c>
      <c r="F60123">
        <v>0</v>
      </c>
      <c r="G60123">
        <v>0</v>
      </c>
      <c r="H60123">
        <v>0</v>
      </c>
      <c r="I60123">
        <v>0</v>
      </c>
      <c r="J60123">
        <v>331</v>
      </c>
      <c r="K60123" t="s">
        <v>1280</v>
      </c>
      <c r="L60123">
        <v>1192</v>
      </c>
      <c r="M60123" t="s">
        <v>1758</v>
      </c>
      <c r="N60123" t="s">
        <v>2345</v>
      </c>
      <c r="O60123">
        <v>0</v>
      </c>
      <c r="P60123">
        <v>0</v>
      </c>
      <c r="Q60123">
        <v>1</v>
      </c>
      <c r="R60123">
        <v>0</v>
      </c>
      <c r="S60123">
        <v>0</v>
      </c>
      <c r="T60123">
        <v>0</v>
      </c>
      <c r="U60123">
        <v>0</v>
      </c>
      <c r="V60123">
        <v>2</v>
      </c>
      <c r="W60123">
        <v>2</v>
      </c>
      <c r="X60123">
        <v>2.0000000000000009</v>
      </c>
    </row>
    <row r="60124" spans="1:24" x14ac:dyDescent="0.2">
      <c r="A60124" t="s">
        <v>875</v>
      </c>
      <c r="B60124" s="14">
        <v>44122</v>
      </c>
      <c r="C60124">
        <v>0</v>
      </c>
      <c r="D60124">
        <v>0</v>
      </c>
      <c r="E60124">
        <v>0</v>
      </c>
      <c r="F60124">
        <v>0</v>
      </c>
      <c r="G60124">
        <v>0</v>
      </c>
      <c r="H60124">
        <v>0</v>
      </c>
      <c r="I60124">
        <v>0</v>
      </c>
      <c r="J60124">
        <v>602</v>
      </c>
      <c r="K60124" t="s">
        <v>1312</v>
      </c>
      <c r="L60124">
        <v>429</v>
      </c>
      <c r="M60124" t="s">
        <v>1942</v>
      </c>
      <c r="N60124" t="s">
        <v>2345</v>
      </c>
      <c r="O60124">
        <v>0</v>
      </c>
      <c r="P60124">
        <v>0</v>
      </c>
      <c r="Q60124">
        <v>1</v>
      </c>
      <c r="R60124">
        <v>0</v>
      </c>
      <c r="S60124">
        <v>0</v>
      </c>
      <c r="T60124">
        <v>0</v>
      </c>
      <c r="U60124">
        <v>0</v>
      </c>
      <c r="V60124">
        <v>2</v>
      </c>
      <c r="W60124">
        <v>2</v>
      </c>
      <c r="X60124">
        <v>2</v>
      </c>
    </row>
    <row r="60125" spans="1:24" x14ac:dyDescent="0.2">
      <c r="A60125" t="s">
        <v>873</v>
      </c>
      <c r="B60125" s="14">
        <v>44122</v>
      </c>
      <c r="C60125">
        <v>0</v>
      </c>
      <c r="D60125">
        <v>0</v>
      </c>
      <c r="E60125">
        <v>0</v>
      </c>
      <c r="F60125">
        <v>0</v>
      </c>
      <c r="G60125">
        <v>0</v>
      </c>
      <c r="H60125">
        <v>0</v>
      </c>
      <c r="I60125">
        <v>0</v>
      </c>
      <c r="J60125">
        <v>1236</v>
      </c>
      <c r="K60125" t="s">
        <v>1288</v>
      </c>
      <c r="L60125">
        <v>947</v>
      </c>
      <c r="M60125" t="s">
        <v>1940</v>
      </c>
      <c r="N60125" t="s">
        <v>2345</v>
      </c>
      <c r="O60125">
        <v>0</v>
      </c>
      <c r="P60125">
        <v>0</v>
      </c>
      <c r="Q60125">
        <v>1</v>
      </c>
      <c r="R60125">
        <v>0</v>
      </c>
      <c r="S60125">
        <v>0</v>
      </c>
      <c r="T60125">
        <v>0</v>
      </c>
      <c r="U60125">
        <v>0</v>
      </c>
      <c r="V60125">
        <v>2</v>
      </c>
      <c r="W60125">
        <v>2</v>
      </c>
      <c r="X60125">
        <v>2</v>
      </c>
    </row>
    <row r="60126" spans="1:24" x14ac:dyDescent="0.2">
      <c r="A60126" t="s">
        <v>872</v>
      </c>
      <c r="B60126" s="14">
        <v>44122</v>
      </c>
      <c r="C60126">
        <v>0</v>
      </c>
      <c r="D60126">
        <v>0</v>
      </c>
      <c r="E60126">
        <v>0</v>
      </c>
      <c r="F60126">
        <v>0</v>
      </c>
      <c r="G60126">
        <v>0</v>
      </c>
      <c r="H60126">
        <v>0</v>
      </c>
      <c r="I60126">
        <v>0</v>
      </c>
      <c r="J60126">
        <v>3620</v>
      </c>
      <c r="K60126" t="s">
        <v>1319</v>
      </c>
      <c r="L60126">
        <v>101</v>
      </c>
      <c r="M60126" t="s">
        <v>1939</v>
      </c>
      <c r="N60126" t="s">
        <v>2345</v>
      </c>
      <c r="O60126">
        <v>0</v>
      </c>
      <c r="P60126">
        <v>0</v>
      </c>
      <c r="Q60126">
        <v>1</v>
      </c>
      <c r="R60126">
        <v>0</v>
      </c>
      <c r="S60126">
        <v>0</v>
      </c>
      <c r="T60126">
        <v>0</v>
      </c>
      <c r="U60126">
        <v>0</v>
      </c>
      <c r="V60126">
        <v>2</v>
      </c>
      <c r="W60126">
        <v>2</v>
      </c>
      <c r="X60126">
        <v>2</v>
      </c>
    </row>
    <row r="60127" spans="1:24" x14ac:dyDescent="0.2">
      <c r="A60127" t="s">
        <v>871</v>
      </c>
      <c r="B60127" s="14">
        <v>44122</v>
      </c>
      <c r="C60127">
        <v>0</v>
      </c>
      <c r="D60127">
        <v>0</v>
      </c>
      <c r="E60127">
        <v>0</v>
      </c>
      <c r="F60127">
        <v>0</v>
      </c>
      <c r="G60127">
        <v>1</v>
      </c>
      <c r="H60127">
        <v>0</v>
      </c>
      <c r="I60127">
        <v>0</v>
      </c>
      <c r="J60127">
        <v>825</v>
      </c>
      <c r="K60127" t="s">
        <v>1287</v>
      </c>
      <c r="L60127">
        <v>1322</v>
      </c>
      <c r="M60127" t="s">
        <v>1938</v>
      </c>
      <c r="N60127" t="s">
        <v>2345</v>
      </c>
      <c r="O60127">
        <v>0</v>
      </c>
      <c r="P60127">
        <v>0</v>
      </c>
      <c r="Q60127">
        <v>1</v>
      </c>
      <c r="R60127">
        <v>0</v>
      </c>
      <c r="S60127">
        <v>0</v>
      </c>
      <c r="T60127">
        <v>0</v>
      </c>
      <c r="U60127">
        <v>0</v>
      </c>
      <c r="V60127">
        <v>2</v>
      </c>
      <c r="W60127">
        <v>2</v>
      </c>
      <c r="X60127">
        <v>2.342857142857143</v>
      </c>
    </row>
    <row r="60128" spans="1:24" x14ac:dyDescent="0.2">
      <c r="A60128" t="s">
        <v>869</v>
      </c>
      <c r="B60128" s="14">
        <v>44122</v>
      </c>
      <c r="C60128">
        <v>0</v>
      </c>
      <c r="D60128">
        <v>0</v>
      </c>
      <c r="E60128">
        <v>0</v>
      </c>
      <c r="F60128">
        <v>0</v>
      </c>
      <c r="G60128">
        <v>0</v>
      </c>
      <c r="H60128">
        <v>0</v>
      </c>
      <c r="I60128">
        <v>0</v>
      </c>
      <c r="J60128">
        <v>1143</v>
      </c>
      <c r="K60128" t="s">
        <v>1293</v>
      </c>
      <c r="L60128">
        <v>404</v>
      </c>
      <c r="M60128" t="s">
        <v>1936</v>
      </c>
      <c r="N60128" t="s">
        <v>2345</v>
      </c>
      <c r="O60128">
        <v>0</v>
      </c>
      <c r="P60128">
        <v>0</v>
      </c>
      <c r="Q60128">
        <v>1</v>
      </c>
      <c r="R60128">
        <v>0</v>
      </c>
      <c r="S60128">
        <v>0</v>
      </c>
      <c r="T60128">
        <v>0</v>
      </c>
      <c r="U60128">
        <v>0</v>
      </c>
      <c r="V60128">
        <v>2</v>
      </c>
      <c r="W60128">
        <v>2</v>
      </c>
      <c r="X60128">
        <v>2</v>
      </c>
    </row>
    <row r="60129" spans="1:24" x14ac:dyDescent="0.2">
      <c r="A60129" t="s">
        <v>635</v>
      </c>
      <c r="B60129" s="14">
        <v>44122</v>
      </c>
      <c r="C60129">
        <v>0</v>
      </c>
      <c r="D60129">
        <v>0</v>
      </c>
      <c r="E60129">
        <v>0</v>
      </c>
      <c r="F60129">
        <v>0</v>
      </c>
      <c r="G60129">
        <v>4</v>
      </c>
      <c r="H60129">
        <v>0</v>
      </c>
      <c r="I60129">
        <v>0</v>
      </c>
      <c r="J60129">
        <v>186</v>
      </c>
      <c r="K60129" t="s">
        <v>1279</v>
      </c>
      <c r="L60129">
        <v>158</v>
      </c>
      <c r="M60129" t="s">
        <v>1702</v>
      </c>
      <c r="N60129" t="s">
        <v>2345</v>
      </c>
      <c r="O60129">
        <v>0</v>
      </c>
      <c r="P60129">
        <v>0</v>
      </c>
      <c r="Q60129">
        <v>1</v>
      </c>
      <c r="R60129">
        <v>0</v>
      </c>
      <c r="S60129">
        <v>0</v>
      </c>
      <c r="T60129">
        <v>0</v>
      </c>
      <c r="U60129">
        <v>0</v>
      </c>
      <c r="V60129">
        <v>2</v>
      </c>
      <c r="W60129">
        <v>2</v>
      </c>
      <c r="X60129">
        <v>3.028571428571428</v>
      </c>
    </row>
    <row r="60130" spans="1:24" x14ac:dyDescent="0.2">
      <c r="A60130" t="s">
        <v>656</v>
      </c>
      <c r="B60130" s="14">
        <v>44122</v>
      </c>
      <c r="C60130">
        <v>0</v>
      </c>
      <c r="D60130">
        <v>0</v>
      </c>
      <c r="E60130">
        <v>0</v>
      </c>
      <c r="F60130">
        <v>0</v>
      </c>
      <c r="G60130">
        <v>1</v>
      </c>
      <c r="H60130">
        <v>0</v>
      </c>
      <c r="I60130">
        <v>0</v>
      </c>
      <c r="J60130">
        <v>3787</v>
      </c>
      <c r="K60130" t="s">
        <v>1282</v>
      </c>
      <c r="L60130">
        <v>1948</v>
      </c>
      <c r="M60130" t="s">
        <v>1723</v>
      </c>
      <c r="N60130" t="s">
        <v>2345</v>
      </c>
      <c r="O60130">
        <v>0</v>
      </c>
      <c r="P60130">
        <v>0</v>
      </c>
      <c r="Q60130">
        <v>1</v>
      </c>
      <c r="R60130">
        <v>0</v>
      </c>
      <c r="S60130">
        <v>0</v>
      </c>
      <c r="T60130">
        <v>0</v>
      </c>
      <c r="U60130">
        <v>0</v>
      </c>
      <c r="V60130">
        <v>2</v>
      </c>
      <c r="W60130">
        <v>2</v>
      </c>
      <c r="X60130">
        <v>2</v>
      </c>
    </row>
    <row r="60131" spans="1:24" x14ac:dyDescent="0.2">
      <c r="A60131" t="s">
        <v>866</v>
      </c>
      <c r="B60131" s="14">
        <v>44122</v>
      </c>
      <c r="C60131">
        <v>0</v>
      </c>
      <c r="D60131">
        <v>0</v>
      </c>
      <c r="E60131">
        <v>0</v>
      </c>
      <c r="F60131">
        <v>0</v>
      </c>
      <c r="G60131">
        <v>0</v>
      </c>
      <c r="H60131">
        <v>0</v>
      </c>
      <c r="I60131">
        <v>0</v>
      </c>
      <c r="J60131">
        <v>3713</v>
      </c>
      <c r="K60131" t="s">
        <v>1319</v>
      </c>
      <c r="L60131">
        <v>190</v>
      </c>
      <c r="M60131" t="s">
        <v>1933</v>
      </c>
      <c r="N60131" t="s">
        <v>2345</v>
      </c>
      <c r="O60131">
        <v>0</v>
      </c>
      <c r="P60131">
        <v>0</v>
      </c>
      <c r="Q60131">
        <v>1</v>
      </c>
      <c r="R60131">
        <v>0</v>
      </c>
      <c r="S60131">
        <v>0</v>
      </c>
      <c r="T60131">
        <v>0</v>
      </c>
      <c r="U60131">
        <v>0</v>
      </c>
      <c r="V60131">
        <v>2</v>
      </c>
      <c r="W60131">
        <v>2</v>
      </c>
      <c r="X60131">
        <v>2</v>
      </c>
    </row>
    <row r="60132" spans="1:24" x14ac:dyDescent="0.2">
      <c r="A60132" t="s">
        <v>863</v>
      </c>
      <c r="B60132" s="14">
        <v>44122</v>
      </c>
      <c r="C60132">
        <v>0</v>
      </c>
      <c r="D60132">
        <v>0</v>
      </c>
      <c r="E60132">
        <v>0</v>
      </c>
      <c r="F60132">
        <v>0</v>
      </c>
      <c r="G60132">
        <v>0</v>
      </c>
      <c r="H60132">
        <v>0</v>
      </c>
      <c r="I60132">
        <v>0</v>
      </c>
      <c r="J60132">
        <v>158</v>
      </c>
      <c r="K60132" t="s">
        <v>915</v>
      </c>
      <c r="L60132">
        <v>1653</v>
      </c>
      <c r="M60132" t="s">
        <v>1930</v>
      </c>
      <c r="N60132" t="s">
        <v>2345</v>
      </c>
      <c r="O60132">
        <v>0</v>
      </c>
      <c r="P60132">
        <v>0</v>
      </c>
      <c r="Q60132">
        <v>1</v>
      </c>
      <c r="R60132">
        <v>0</v>
      </c>
      <c r="S60132">
        <v>0</v>
      </c>
      <c r="T60132">
        <v>0</v>
      </c>
      <c r="U60132">
        <v>0</v>
      </c>
      <c r="V60132">
        <v>2</v>
      </c>
      <c r="W60132">
        <v>2</v>
      </c>
      <c r="X60132">
        <v>2</v>
      </c>
    </row>
    <row r="60133" spans="1:24" x14ac:dyDescent="0.2">
      <c r="A60133" t="s">
        <v>862</v>
      </c>
      <c r="B60133" s="14">
        <v>44122</v>
      </c>
      <c r="C60133">
        <v>0</v>
      </c>
      <c r="D60133">
        <v>0</v>
      </c>
      <c r="E60133">
        <v>0</v>
      </c>
      <c r="F60133">
        <v>0</v>
      </c>
      <c r="G60133">
        <v>2</v>
      </c>
      <c r="H60133">
        <v>0</v>
      </c>
      <c r="I60133">
        <v>0</v>
      </c>
      <c r="J60133">
        <v>1372</v>
      </c>
      <c r="K60133" t="s">
        <v>1283</v>
      </c>
      <c r="L60133">
        <v>510</v>
      </c>
      <c r="M60133" t="s">
        <v>1929</v>
      </c>
      <c r="N60133" t="s">
        <v>2345</v>
      </c>
      <c r="O60133">
        <v>0</v>
      </c>
      <c r="P60133">
        <v>0</v>
      </c>
      <c r="Q60133">
        <v>1</v>
      </c>
      <c r="R60133">
        <v>0</v>
      </c>
      <c r="S60133">
        <v>0</v>
      </c>
      <c r="T60133">
        <v>0</v>
      </c>
      <c r="U60133">
        <v>0</v>
      </c>
      <c r="V60133">
        <v>2</v>
      </c>
      <c r="W60133">
        <v>2</v>
      </c>
      <c r="X60133">
        <v>2.342857142857143</v>
      </c>
    </row>
    <row r="60134" spans="1:24" x14ac:dyDescent="0.2">
      <c r="A60134" t="s">
        <v>861</v>
      </c>
      <c r="B60134" s="14">
        <v>44122</v>
      </c>
      <c r="C60134">
        <v>0</v>
      </c>
      <c r="D60134">
        <v>0</v>
      </c>
      <c r="E60134">
        <v>0</v>
      </c>
      <c r="F60134">
        <v>0</v>
      </c>
      <c r="G60134">
        <v>0</v>
      </c>
      <c r="H60134">
        <v>0</v>
      </c>
      <c r="I60134">
        <v>0</v>
      </c>
      <c r="J60134">
        <v>435</v>
      </c>
      <c r="K60134" t="s">
        <v>915</v>
      </c>
      <c r="L60134">
        <v>877</v>
      </c>
      <c r="M60134" t="s">
        <v>1928</v>
      </c>
      <c r="N60134" t="s">
        <v>2345</v>
      </c>
      <c r="O60134">
        <v>0</v>
      </c>
      <c r="P60134">
        <v>0</v>
      </c>
      <c r="Q60134">
        <v>1</v>
      </c>
      <c r="R60134">
        <v>0</v>
      </c>
      <c r="S60134">
        <v>0</v>
      </c>
      <c r="T60134">
        <v>0</v>
      </c>
      <c r="U60134">
        <v>0</v>
      </c>
      <c r="V60134">
        <v>2</v>
      </c>
      <c r="W60134">
        <v>2</v>
      </c>
      <c r="X60134">
        <v>2</v>
      </c>
    </row>
    <row r="60135" spans="1:24" x14ac:dyDescent="0.2">
      <c r="A60135" t="s">
        <v>860</v>
      </c>
      <c r="B60135" s="14">
        <v>44122</v>
      </c>
      <c r="C60135">
        <v>0</v>
      </c>
      <c r="D60135">
        <v>0</v>
      </c>
      <c r="E60135">
        <v>0</v>
      </c>
      <c r="F60135">
        <v>0</v>
      </c>
      <c r="G60135">
        <v>0</v>
      </c>
      <c r="H60135">
        <v>0</v>
      </c>
      <c r="I60135">
        <v>0</v>
      </c>
      <c r="J60135">
        <v>3555</v>
      </c>
      <c r="K60135" t="s">
        <v>1319</v>
      </c>
      <c r="L60135">
        <v>210</v>
      </c>
      <c r="M60135" t="s">
        <v>1927</v>
      </c>
      <c r="N60135" t="s">
        <v>2345</v>
      </c>
      <c r="O60135">
        <v>0</v>
      </c>
      <c r="P60135">
        <v>0</v>
      </c>
      <c r="Q60135">
        <v>1</v>
      </c>
      <c r="R60135">
        <v>0</v>
      </c>
      <c r="S60135">
        <v>0</v>
      </c>
      <c r="T60135">
        <v>0</v>
      </c>
      <c r="U60135">
        <v>0</v>
      </c>
      <c r="V60135">
        <v>2</v>
      </c>
      <c r="W60135">
        <v>2</v>
      </c>
      <c r="X60135">
        <v>2</v>
      </c>
    </row>
    <row r="60136" spans="1:24" x14ac:dyDescent="0.2">
      <c r="A60136" t="s">
        <v>859</v>
      </c>
      <c r="B60136" s="14">
        <v>44122</v>
      </c>
      <c r="C60136">
        <v>0</v>
      </c>
      <c r="D60136">
        <v>0</v>
      </c>
      <c r="E60136">
        <v>0</v>
      </c>
      <c r="F60136">
        <v>0</v>
      </c>
      <c r="G60136">
        <v>2</v>
      </c>
      <c r="H60136">
        <v>0</v>
      </c>
      <c r="I60136">
        <v>0</v>
      </c>
      <c r="J60136">
        <v>693</v>
      </c>
      <c r="K60136" t="s">
        <v>1287</v>
      </c>
      <c r="L60136">
        <v>566</v>
      </c>
      <c r="M60136" t="s">
        <v>1926</v>
      </c>
      <c r="N60136" t="s">
        <v>2345</v>
      </c>
      <c r="O60136">
        <v>0</v>
      </c>
      <c r="P60136">
        <v>0</v>
      </c>
      <c r="Q60136">
        <v>1</v>
      </c>
      <c r="R60136">
        <v>0</v>
      </c>
      <c r="S60136">
        <v>0</v>
      </c>
      <c r="T60136">
        <v>0</v>
      </c>
      <c r="U60136">
        <v>0</v>
      </c>
      <c r="V60136">
        <v>2</v>
      </c>
      <c r="W60136">
        <v>2</v>
      </c>
      <c r="X60136">
        <v>2</v>
      </c>
    </row>
    <row r="60137" spans="1:24" x14ac:dyDescent="0.2">
      <c r="A60137" t="s">
        <v>320</v>
      </c>
      <c r="B60137" s="14">
        <v>44122</v>
      </c>
      <c r="C60137">
        <v>1</v>
      </c>
      <c r="D60137">
        <v>2</v>
      </c>
      <c r="E60137">
        <v>1</v>
      </c>
      <c r="F60137">
        <v>1</v>
      </c>
      <c r="G60137">
        <v>1</v>
      </c>
      <c r="H60137">
        <v>2</v>
      </c>
      <c r="I60137">
        <v>1</v>
      </c>
      <c r="J60137">
        <v>1242</v>
      </c>
      <c r="K60137" t="s">
        <v>1294</v>
      </c>
      <c r="L60137">
        <v>967</v>
      </c>
      <c r="M60137" t="s">
        <v>1387</v>
      </c>
      <c r="N60137" t="s">
        <v>2345</v>
      </c>
      <c r="O60137">
        <v>10.34126163391934</v>
      </c>
      <c r="P60137">
        <v>2.336141876522889</v>
      </c>
      <c r="Q60137">
        <v>1</v>
      </c>
      <c r="R60137">
        <v>0</v>
      </c>
      <c r="S60137">
        <v>0.5</v>
      </c>
      <c r="T60137">
        <v>6.25</v>
      </c>
      <c r="U60137">
        <v>0</v>
      </c>
      <c r="V60137">
        <v>10.586141876522889</v>
      </c>
      <c r="W60137">
        <v>4.4000000000000004</v>
      </c>
      <c r="X60137">
        <v>4.3999999999999986</v>
      </c>
    </row>
    <row r="60138" spans="1:24" x14ac:dyDescent="0.2">
      <c r="A60138" t="s">
        <v>858</v>
      </c>
      <c r="B60138" s="14">
        <v>44122</v>
      </c>
      <c r="C60138">
        <v>0</v>
      </c>
      <c r="D60138">
        <v>0</v>
      </c>
      <c r="E60138">
        <v>0</v>
      </c>
      <c r="F60138">
        <v>0</v>
      </c>
      <c r="G60138">
        <v>0</v>
      </c>
      <c r="H60138">
        <v>0</v>
      </c>
      <c r="I60138">
        <v>0</v>
      </c>
      <c r="J60138">
        <v>792</v>
      </c>
      <c r="K60138" t="s">
        <v>1293</v>
      </c>
      <c r="L60138">
        <v>510</v>
      </c>
      <c r="M60138" t="s">
        <v>1925</v>
      </c>
      <c r="N60138" t="s">
        <v>2345</v>
      </c>
      <c r="O60138">
        <v>0</v>
      </c>
      <c r="P60138">
        <v>0</v>
      </c>
      <c r="Q60138">
        <v>1</v>
      </c>
      <c r="R60138">
        <v>0</v>
      </c>
      <c r="S60138">
        <v>0</v>
      </c>
      <c r="T60138">
        <v>0</v>
      </c>
      <c r="U60138">
        <v>0</v>
      </c>
      <c r="V60138">
        <v>2</v>
      </c>
      <c r="W60138">
        <v>2</v>
      </c>
      <c r="X60138">
        <v>2</v>
      </c>
    </row>
    <row r="60139" spans="1:24" x14ac:dyDescent="0.2">
      <c r="A60139" t="s">
        <v>857</v>
      </c>
      <c r="B60139" s="14">
        <v>44122</v>
      </c>
      <c r="C60139">
        <v>0</v>
      </c>
      <c r="D60139">
        <v>0</v>
      </c>
      <c r="E60139">
        <v>0</v>
      </c>
      <c r="F60139">
        <v>0</v>
      </c>
      <c r="G60139">
        <v>0</v>
      </c>
      <c r="H60139">
        <v>0</v>
      </c>
      <c r="I60139">
        <v>0</v>
      </c>
      <c r="J60139">
        <v>578</v>
      </c>
      <c r="K60139" t="s">
        <v>1308</v>
      </c>
      <c r="L60139">
        <v>455</v>
      </c>
      <c r="M60139" t="s">
        <v>1924</v>
      </c>
      <c r="N60139" t="s">
        <v>2345</v>
      </c>
      <c r="O60139">
        <v>0</v>
      </c>
      <c r="P60139">
        <v>0</v>
      </c>
      <c r="Q60139">
        <v>1</v>
      </c>
      <c r="R60139">
        <v>0</v>
      </c>
      <c r="S60139">
        <v>0</v>
      </c>
      <c r="T60139">
        <v>0</v>
      </c>
      <c r="U60139">
        <v>0</v>
      </c>
      <c r="V60139">
        <v>2</v>
      </c>
      <c r="W60139">
        <v>2</v>
      </c>
      <c r="X60139">
        <v>2</v>
      </c>
    </row>
    <row r="60140" spans="1:24" x14ac:dyDescent="0.2">
      <c r="A60140" t="s">
        <v>515</v>
      </c>
      <c r="B60140" s="14">
        <v>44122</v>
      </c>
      <c r="C60140">
        <v>0</v>
      </c>
      <c r="D60140">
        <v>0</v>
      </c>
      <c r="E60140">
        <v>0</v>
      </c>
      <c r="F60140">
        <v>1</v>
      </c>
      <c r="G60140">
        <v>0</v>
      </c>
      <c r="H60140">
        <v>1</v>
      </c>
      <c r="I60140">
        <v>1</v>
      </c>
      <c r="J60140">
        <v>2046</v>
      </c>
      <c r="K60140" t="s">
        <v>1314</v>
      </c>
      <c r="L60140">
        <v>588</v>
      </c>
      <c r="M60140" t="s">
        <v>1582</v>
      </c>
      <c r="N60140" t="s">
        <v>2345</v>
      </c>
      <c r="O60140">
        <v>17.00680272108843</v>
      </c>
      <c r="P60140">
        <v>2.8336134240775559</v>
      </c>
      <c r="Q60140">
        <v>1</v>
      </c>
      <c r="R60140">
        <v>0</v>
      </c>
      <c r="S60140">
        <v>1</v>
      </c>
      <c r="T60140">
        <v>12.5</v>
      </c>
      <c r="U60140">
        <v>0</v>
      </c>
      <c r="V60140">
        <v>17.333613424077559</v>
      </c>
      <c r="W60140">
        <v>4.4000000000000004</v>
      </c>
      <c r="X60140">
        <v>3.371428571428571</v>
      </c>
    </row>
    <row r="60141" spans="1:24" x14ac:dyDescent="0.2">
      <c r="A60141" t="s">
        <v>312</v>
      </c>
      <c r="B60141" s="14">
        <v>44122</v>
      </c>
      <c r="C60141">
        <v>0</v>
      </c>
      <c r="D60141">
        <v>0</v>
      </c>
      <c r="E60141">
        <v>0</v>
      </c>
      <c r="F60141">
        <v>1</v>
      </c>
      <c r="G60141">
        <v>1</v>
      </c>
      <c r="H60141">
        <v>1</v>
      </c>
      <c r="I60141">
        <v>1</v>
      </c>
      <c r="J60141">
        <v>942</v>
      </c>
      <c r="K60141" t="s">
        <v>1296</v>
      </c>
      <c r="L60141">
        <v>217</v>
      </c>
      <c r="M60141" t="s">
        <v>1379</v>
      </c>
      <c r="N60141" t="s">
        <v>2345</v>
      </c>
      <c r="O60141">
        <v>46.082949308755758</v>
      </c>
      <c r="P60141">
        <v>3.830443018435723</v>
      </c>
      <c r="Q60141">
        <v>1</v>
      </c>
      <c r="R60141">
        <v>0</v>
      </c>
      <c r="S60141">
        <v>1</v>
      </c>
      <c r="T60141">
        <v>12.5</v>
      </c>
      <c r="U60141">
        <v>0</v>
      </c>
      <c r="V60141">
        <v>18.330443018435719</v>
      </c>
      <c r="W60141">
        <v>4.4000000000000004</v>
      </c>
      <c r="X60141">
        <v>4.3999999999999986</v>
      </c>
    </row>
    <row r="60142" spans="1:24" x14ac:dyDescent="0.2">
      <c r="A60142" t="s">
        <v>287</v>
      </c>
      <c r="B60142" s="14">
        <v>44122</v>
      </c>
      <c r="C60142">
        <v>0</v>
      </c>
      <c r="D60142">
        <v>0</v>
      </c>
      <c r="E60142">
        <v>0</v>
      </c>
      <c r="F60142">
        <v>5</v>
      </c>
      <c r="G60142">
        <v>4</v>
      </c>
      <c r="H60142">
        <v>37</v>
      </c>
      <c r="I60142">
        <v>5</v>
      </c>
      <c r="J60142">
        <v>526</v>
      </c>
      <c r="K60142" t="s">
        <v>1295</v>
      </c>
      <c r="L60142">
        <v>2950</v>
      </c>
      <c r="M60142" t="s">
        <v>1354</v>
      </c>
      <c r="N60142" t="s">
        <v>2345</v>
      </c>
      <c r="O60142">
        <v>16.949152542372879</v>
      </c>
      <c r="P60142">
        <v>2.830217835076418</v>
      </c>
      <c r="Q60142">
        <v>1</v>
      </c>
      <c r="R60142">
        <v>0</v>
      </c>
      <c r="S60142">
        <v>0.13513513513513509</v>
      </c>
      <c r="T60142">
        <v>1.689189189189189</v>
      </c>
      <c r="U60142">
        <v>0</v>
      </c>
      <c r="V60142">
        <v>6.5194070242656066</v>
      </c>
      <c r="W60142">
        <v>4.4000000000000004</v>
      </c>
      <c r="X60142">
        <v>4.614285714285713</v>
      </c>
    </row>
    <row r="60143" spans="1:24" x14ac:dyDescent="0.2">
      <c r="A60143" t="s">
        <v>423</v>
      </c>
      <c r="B60143" s="14">
        <v>44122</v>
      </c>
      <c r="C60143">
        <v>0</v>
      </c>
      <c r="D60143">
        <v>0</v>
      </c>
      <c r="E60143">
        <v>0</v>
      </c>
      <c r="F60143">
        <v>1</v>
      </c>
      <c r="G60143">
        <v>0</v>
      </c>
      <c r="H60143">
        <v>2</v>
      </c>
      <c r="I60143">
        <v>1</v>
      </c>
      <c r="J60143">
        <v>3756</v>
      </c>
      <c r="K60143" t="s">
        <v>1317</v>
      </c>
      <c r="L60143">
        <v>1253</v>
      </c>
      <c r="M60143" t="s">
        <v>1490</v>
      </c>
      <c r="N60143" t="s">
        <v>2345</v>
      </c>
      <c r="O60143">
        <v>7.9808459696727851</v>
      </c>
      <c r="P60143">
        <v>2.0770444170801139</v>
      </c>
      <c r="Q60143">
        <v>1</v>
      </c>
      <c r="R60143">
        <v>0</v>
      </c>
      <c r="S60143">
        <v>0.5</v>
      </c>
      <c r="T60143">
        <v>6.25</v>
      </c>
      <c r="U60143">
        <v>0</v>
      </c>
      <c r="V60143">
        <v>10.32704441708011</v>
      </c>
      <c r="W60143">
        <v>4.4000000000000004</v>
      </c>
      <c r="X60143">
        <v>4.3999999999999986</v>
      </c>
    </row>
    <row r="60144" spans="1:24" x14ac:dyDescent="0.2">
      <c r="A60144" t="s">
        <v>877</v>
      </c>
      <c r="B60144" s="14">
        <v>44122</v>
      </c>
      <c r="C60144">
        <v>0</v>
      </c>
      <c r="D60144">
        <v>0</v>
      </c>
      <c r="E60144">
        <v>0</v>
      </c>
      <c r="F60144">
        <v>0</v>
      </c>
      <c r="G60144">
        <v>0</v>
      </c>
      <c r="H60144">
        <v>0</v>
      </c>
      <c r="I60144">
        <v>0</v>
      </c>
      <c r="J60144">
        <v>1238</v>
      </c>
      <c r="K60144" t="s">
        <v>1312</v>
      </c>
      <c r="L60144">
        <v>190</v>
      </c>
      <c r="M60144" t="s">
        <v>1944</v>
      </c>
      <c r="N60144" t="s">
        <v>2345</v>
      </c>
      <c r="O60144">
        <v>0</v>
      </c>
      <c r="P60144">
        <v>0</v>
      </c>
      <c r="Q60144">
        <v>1</v>
      </c>
      <c r="R60144">
        <v>0</v>
      </c>
      <c r="S60144">
        <v>0</v>
      </c>
      <c r="T60144">
        <v>0</v>
      </c>
      <c r="U60144">
        <v>0</v>
      </c>
      <c r="V60144">
        <v>2</v>
      </c>
      <c r="W60144">
        <v>2</v>
      </c>
      <c r="X60144">
        <v>2</v>
      </c>
    </row>
    <row r="60145" spans="1:24" x14ac:dyDescent="0.2">
      <c r="A60145" t="s">
        <v>308</v>
      </c>
      <c r="B60145" s="14">
        <v>44122</v>
      </c>
      <c r="C60145">
        <v>0</v>
      </c>
      <c r="D60145">
        <v>0</v>
      </c>
      <c r="E60145">
        <v>0</v>
      </c>
      <c r="F60145">
        <v>2</v>
      </c>
      <c r="G60145">
        <v>6</v>
      </c>
      <c r="H60145">
        <v>10</v>
      </c>
      <c r="I60145">
        <v>2</v>
      </c>
      <c r="J60145">
        <v>1245</v>
      </c>
      <c r="K60145" t="s">
        <v>1301</v>
      </c>
      <c r="L60145">
        <v>3490</v>
      </c>
      <c r="M60145" t="s">
        <v>1375</v>
      </c>
      <c r="N60145" t="s">
        <v>2345</v>
      </c>
      <c r="O60145">
        <v>5.7306590257879657</v>
      </c>
      <c r="P60145">
        <v>1.745830537339655</v>
      </c>
      <c r="Q60145">
        <v>1</v>
      </c>
      <c r="R60145">
        <v>0</v>
      </c>
      <c r="S60145">
        <v>0.2</v>
      </c>
      <c r="T60145">
        <v>2.5</v>
      </c>
      <c r="U60145">
        <v>0</v>
      </c>
      <c r="V60145">
        <v>6.2458305373396552</v>
      </c>
      <c r="W60145">
        <v>4.4000000000000004</v>
      </c>
      <c r="X60145">
        <v>4.3999999999999986</v>
      </c>
    </row>
    <row r="60146" spans="1:24" x14ac:dyDescent="0.2">
      <c r="A60146" t="s">
        <v>901</v>
      </c>
      <c r="B60146" s="14">
        <v>44122</v>
      </c>
      <c r="C60146">
        <v>0</v>
      </c>
      <c r="D60146">
        <v>0</v>
      </c>
      <c r="E60146">
        <v>0</v>
      </c>
      <c r="F60146">
        <v>0</v>
      </c>
      <c r="G60146">
        <v>0</v>
      </c>
      <c r="H60146">
        <v>0</v>
      </c>
      <c r="I60146">
        <v>0</v>
      </c>
      <c r="J60146">
        <v>3567</v>
      </c>
      <c r="K60146" t="s">
        <v>1286</v>
      </c>
      <c r="L60146">
        <v>1305</v>
      </c>
      <c r="M60146" t="s">
        <v>1968</v>
      </c>
      <c r="N60146" t="s">
        <v>2345</v>
      </c>
      <c r="O60146">
        <v>0</v>
      </c>
      <c r="P60146">
        <v>0</v>
      </c>
      <c r="Q60146">
        <v>1</v>
      </c>
      <c r="R60146">
        <v>0</v>
      </c>
      <c r="S60146">
        <v>0</v>
      </c>
      <c r="T60146">
        <v>0</v>
      </c>
      <c r="U60146">
        <v>0</v>
      </c>
      <c r="V60146">
        <v>2</v>
      </c>
      <c r="W60146">
        <v>2</v>
      </c>
      <c r="X60146">
        <v>2</v>
      </c>
    </row>
    <row r="60147" spans="1:24" x14ac:dyDescent="0.2">
      <c r="A60147" t="s">
        <v>900</v>
      </c>
      <c r="B60147" s="14">
        <v>44122</v>
      </c>
      <c r="C60147">
        <v>0</v>
      </c>
      <c r="D60147">
        <v>0</v>
      </c>
      <c r="E60147">
        <v>0</v>
      </c>
      <c r="F60147">
        <v>0</v>
      </c>
      <c r="G60147">
        <v>0</v>
      </c>
      <c r="H60147">
        <v>0</v>
      </c>
      <c r="I60147">
        <v>0</v>
      </c>
      <c r="J60147">
        <v>1156</v>
      </c>
      <c r="K60147" t="s">
        <v>1323</v>
      </c>
      <c r="L60147">
        <v>254</v>
      </c>
      <c r="M60147" t="s">
        <v>1967</v>
      </c>
      <c r="N60147" t="s">
        <v>2345</v>
      </c>
      <c r="O60147">
        <v>0</v>
      </c>
      <c r="P60147">
        <v>0</v>
      </c>
      <c r="Q60147">
        <v>1</v>
      </c>
      <c r="R60147">
        <v>0</v>
      </c>
      <c r="S60147">
        <v>0</v>
      </c>
      <c r="T60147">
        <v>0</v>
      </c>
      <c r="U60147">
        <v>0</v>
      </c>
      <c r="V60147">
        <v>2</v>
      </c>
      <c r="W60147">
        <v>2</v>
      </c>
      <c r="X60147">
        <v>2</v>
      </c>
    </row>
    <row r="60148" spans="1:24" x14ac:dyDescent="0.2">
      <c r="A60148" t="s">
        <v>898</v>
      </c>
      <c r="B60148" s="14">
        <v>44122</v>
      </c>
      <c r="C60148">
        <v>0</v>
      </c>
      <c r="D60148">
        <v>0</v>
      </c>
      <c r="E60148">
        <v>0</v>
      </c>
      <c r="F60148">
        <v>0</v>
      </c>
      <c r="G60148">
        <v>0</v>
      </c>
      <c r="H60148">
        <v>0</v>
      </c>
      <c r="I60148">
        <v>0</v>
      </c>
      <c r="J60148">
        <v>3777</v>
      </c>
      <c r="K60148" t="s">
        <v>1317</v>
      </c>
      <c r="L60148">
        <v>559</v>
      </c>
      <c r="M60148" t="s">
        <v>1965</v>
      </c>
      <c r="N60148" t="s">
        <v>2345</v>
      </c>
      <c r="O60148">
        <v>0</v>
      </c>
      <c r="P60148">
        <v>0</v>
      </c>
      <c r="Q60148">
        <v>1</v>
      </c>
      <c r="R60148">
        <v>0</v>
      </c>
      <c r="S60148">
        <v>0</v>
      </c>
      <c r="T60148">
        <v>0</v>
      </c>
      <c r="U60148">
        <v>0</v>
      </c>
      <c r="V60148">
        <v>2</v>
      </c>
      <c r="W60148">
        <v>2</v>
      </c>
      <c r="X60148">
        <v>2</v>
      </c>
    </row>
    <row r="60149" spans="1:24" x14ac:dyDescent="0.2">
      <c r="A60149" t="s">
        <v>897</v>
      </c>
      <c r="B60149" s="14">
        <v>44122</v>
      </c>
      <c r="C60149">
        <v>0</v>
      </c>
      <c r="D60149">
        <v>0</v>
      </c>
      <c r="E60149">
        <v>0</v>
      </c>
      <c r="F60149">
        <v>0</v>
      </c>
      <c r="G60149">
        <v>3</v>
      </c>
      <c r="H60149">
        <v>0</v>
      </c>
      <c r="I60149">
        <v>0</v>
      </c>
      <c r="J60149">
        <v>419</v>
      </c>
      <c r="K60149" t="s">
        <v>1291</v>
      </c>
      <c r="L60149">
        <v>881</v>
      </c>
      <c r="M60149" t="s">
        <v>1964</v>
      </c>
      <c r="N60149" t="s">
        <v>2345</v>
      </c>
      <c r="O60149">
        <v>0</v>
      </c>
      <c r="P60149">
        <v>0</v>
      </c>
      <c r="Q60149">
        <v>1</v>
      </c>
      <c r="R60149">
        <v>0</v>
      </c>
      <c r="S60149">
        <v>0</v>
      </c>
      <c r="T60149">
        <v>0</v>
      </c>
      <c r="U60149">
        <v>0</v>
      </c>
      <c r="V60149">
        <v>2</v>
      </c>
      <c r="W60149">
        <v>2</v>
      </c>
      <c r="X60149">
        <v>2</v>
      </c>
    </row>
    <row r="60150" spans="1:24" x14ac:dyDescent="0.2">
      <c r="A60150" t="s">
        <v>411</v>
      </c>
      <c r="B60150" s="14">
        <v>44122</v>
      </c>
      <c r="C60150">
        <v>0</v>
      </c>
      <c r="D60150">
        <v>0</v>
      </c>
      <c r="E60150">
        <v>0</v>
      </c>
      <c r="F60150">
        <v>2</v>
      </c>
      <c r="G60150">
        <v>0</v>
      </c>
      <c r="H60150">
        <v>8</v>
      </c>
      <c r="I60150">
        <v>2</v>
      </c>
      <c r="J60150">
        <v>454</v>
      </c>
      <c r="K60150" t="s">
        <v>1293</v>
      </c>
      <c r="L60150">
        <v>819</v>
      </c>
      <c r="M60150" t="s">
        <v>1478</v>
      </c>
      <c r="N60150" t="s">
        <v>2345</v>
      </c>
      <c r="O60150">
        <v>24.420024420024419</v>
      </c>
      <c r="P60150">
        <v>3.1954034686830579</v>
      </c>
      <c r="Q60150">
        <v>1</v>
      </c>
      <c r="R60150">
        <v>0</v>
      </c>
      <c r="S60150">
        <v>0.25</v>
      </c>
      <c r="T60150">
        <v>3.125</v>
      </c>
      <c r="U60150">
        <v>0</v>
      </c>
      <c r="V60150">
        <v>8.3204034686830575</v>
      </c>
      <c r="W60150">
        <v>4.4000000000000004</v>
      </c>
      <c r="X60150">
        <v>3.7142857142857131</v>
      </c>
    </row>
    <row r="60151" spans="1:24" x14ac:dyDescent="0.2">
      <c r="A60151" t="s">
        <v>894</v>
      </c>
      <c r="B60151" s="14">
        <v>44122</v>
      </c>
      <c r="C60151">
        <v>0</v>
      </c>
      <c r="D60151">
        <v>0</v>
      </c>
      <c r="E60151">
        <v>0</v>
      </c>
      <c r="F60151">
        <v>0</v>
      </c>
      <c r="G60151">
        <v>0</v>
      </c>
      <c r="H60151">
        <v>0</v>
      </c>
      <c r="I60151">
        <v>0</v>
      </c>
      <c r="J60151">
        <v>1176</v>
      </c>
      <c r="K60151" t="s">
        <v>1313</v>
      </c>
      <c r="L60151">
        <v>498</v>
      </c>
      <c r="M60151" t="s">
        <v>1961</v>
      </c>
      <c r="N60151" t="s">
        <v>2345</v>
      </c>
      <c r="O60151">
        <v>0</v>
      </c>
      <c r="P60151">
        <v>0</v>
      </c>
      <c r="Q60151">
        <v>1</v>
      </c>
      <c r="R60151">
        <v>0</v>
      </c>
      <c r="S60151">
        <v>0</v>
      </c>
      <c r="T60151">
        <v>0</v>
      </c>
      <c r="U60151">
        <v>0</v>
      </c>
      <c r="V60151">
        <v>2</v>
      </c>
      <c r="W60151">
        <v>2</v>
      </c>
      <c r="X60151">
        <v>2</v>
      </c>
    </row>
    <row r="60152" spans="1:24" x14ac:dyDescent="0.2">
      <c r="A60152" t="s">
        <v>893</v>
      </c>
      <c r="B60152" s="14">
        <v>44122</v>
      </c>
      <c r="C60152">
        <v>0</v>
      </c>
      <c r="D60152">
        <v>0</v>
      </c>
      <c r="E60152">
        <v>0</v>
      </c>
      <c r="F60152">
        <v>0</v>
      </c>
      <c r="G60152">
        <v>0</v>
      </c>
      <c r="H60152">
        <v>0</v>
      </c>
      <c r="I60152">
        <v>0</v>
      </c>
      <c r="J60152">
        <v>610</v>
      </c>
      <c r="K60152" t="s">
        <v>915</v>
      </c>
      <c r="L60152">
        <v>1044</v>
      </c>
      <c r="M60152" t="s">
        <v>1960</v>
      </c>
      <c r="N60152" t="s">
        <v>2345</v>
      </c>
      <c r="O60152">
        <v>0</v>
      </c>
      <c r="P60152">
        <v>0</v>
      </c>
      <c r="Q60152">
        <v>1</v>
      </c>
      <c r="R60152">
        <v>0</v>
      </c>
      <c r="S60152">
        <v>0</v>
      </c>
      <c r="T60152">
        <v>0</v>
      </c>
      <c r="U60152">
        <v>0</v>
      </c>
      <c r="V60152">
        <v>2</v>
      </c>
      <c r="W60152">
        <v>2</v>
      </c>
      <c r="X60152">
        <v>2</v>
      </c>
    </row>
    <row r="60153" spans="1:24" x14ac:dyDescent="0.2">
      <c r="A60153" t="s">
        <v>647</v>
      </c>
      <c r="B60153" s="14">
        <v>44122</v>
      </c>
      <c r="C60153">
        <v>0</v>
      </c>
      <c r="D60153">
        <v>0</v>
      </c>
      <c r="E60153">
        <v>0</v>
      </c>
      <c r="F60153">
        <v>0</v>
      </c>
      <c r="G60153">
        <v>5</v>
      </c>
      <c r="H60153">
        <v>0</v>
      </c>
      <c r="I60153">
        <v>0</v>
      </c>
      <c r="J60153">
        <v>892</v>
      </c>
      <c r="K60153" t="s">
        <v>1307</v>
      </c>
      <c r="L60153">
        <v>714</v>
      </c>
      <c r="M60153" t="s">
        <v>1714</v>
      </c>
      <c r="N60153" t="s">
        <v>2345</v>
      </c>
      <c r="O60153">
        <v>0</v>
      </c>
      <c r="P60153">
        <v>0</v>
      </c>
      <c r="Q60153">
        <v>1</v>
      </c>
      <c r="R60153">
        <v>0</v>
      </c>
      <c r="S60153">
        <v>0</v>
      </c>
      <c r="T60153">
        <v>0</v>
      </c>
      <c r="U60153">
        <v>0</v>
      </c>
      <c r="V60153">
        <v>2</v>
      </c>
      <c r="W60153">
        <v>2</v>
      </c>
      <c r="X60153">
        <v>2.6857142857142851</v>
      </c>
    </row>
    <row r="60154" spans="1:24" x14ac:dyDescent="0.2">
      <c r="A60154" t="s">
        <v>887</v>
      </c>
      <c r="B60154" s="14">
        <v>44122</v>
      </c>
      <c r="C60154">
        <v>0</v>
      </c>
      <c r="D60154">
        <v>0</v>
      </c>
      <c r="E60154">
        <v>0</v>
      </c>
      <c r="F60154">
        <v>0</v>
      </c>
      <c r="G60154">
        <v>0</v>
      </c>
      <c r="H60154">
        <v>0</v>
      </c>
      <c r="I60154">
        <v>0</v>
      </c>
      <c r="J60154">
        <v>376</v>
      </c>
      <c r="K60154" t="s">
        <v>1293</v>
      </c>
      <c r="L60154">
        <v>850</v>
      </c>
      <c r="M60154" t="s">
        <v>1954</v>
      </c>
      <c r="N60154" t="s">
        <v>2345</v>
      </c>
      <c r="O60154">
        <v>0</v>
      </c>
      <c r="P60154">
        <v>0</v>
      </c>
      <c r="Q60154">
        <v>1</v>
      </c>
      <c r="R60154">
        <v>0</v>
      </c>
      <c r="S60154">
        <v>0</v>
      </c>
      <c r="T60154">
        <v>0</v>
      </c>
      <c r="U60154">
        <v>0</v>
      </c>
      <c r="V60154">
        <v>2</v>
      </c>
      <c r="W60154">
        <v>2</v>
      </c>
      <c r="X60154">
        <v>2</v>
      </c>
    </row>
    <row r="60155" spans="1:24" x14ac:dyDescent="0.2">
      <c r="A60155" t="s">
        <v>885</v>
      </c>
      <c r="B60155" s="14">
        <v>44122</v>
      </c>
      <c r="C60155">
        <v>0</v>
      </c>
      <c r="D60155">
        <v>0</v>
      </c>
      <c r="E60155">
        <v>0</v>
      </c>
      <c r="F60155">
        <v>0</v>
      </c>
      <c r="G60155">
        <v>0</v>
      </c>
      <c r="H60155">
        <v>0</v>
      </c>
      <c r="I60155">
        <v>0</v>
      </c>
      <c r="J60155">
        <v>794</v>
      </c>
      <c r="K60155" t="s">
        <v>1287</v>
      </c>
      <c r="L60155">
        <v>442</v>
      </c>
      <c r="M60155" t="s">
        <v>1952</v>
      </c>
      <c r="N60155" t="s">
        <v>2345</v>
      </c>
      <c r="O60155">
        <v>0</v>
      </c>
      <c r="P60155">
        <v>0</v>
      </c>
      <c r="Q60155">
        <v>1</v>
      </c>
      <c r="R60155">
        <v>0</v>
      </c>
      <c r="S60155">
        <v>0</v>
      </c>
      <c r="T60155">
        <v>0</v>
      </c>
      <c r="U60155">
        <v>0</v>
      </c>
      <c r="V60155">
        <v>2</v>
      </c>
      <c r="W60155">
        <v>2</v>
      </c>
      <c r="X60155">
        <v>2</v>
      </c>
    </row>
    <row r="60156" spans="1:24" x14ac:dyDescent="0.2">
      <c r="A60156" t="s">
        <v>493</v>
      </c>
      <c r="B60156" s="14">
        <v>44122</v>
      </c>
      <c r="C60156">
        <v>0</v>
      </c>
      <c r="D60156">
        <v>0</v>
      </c>
      <c r="E60156">
        <v>0</v>
      </c>
      <c r="F60156">
        <v>0</v>
      </c>
      <c r="G60156">
        <v>3</v>
      </c>
      <c r="H60156">
        <v>0</v>
      </c>
      <c r="I60156">
        <v>0</v>
      </c>
      <c r="J60156">
        <v>1199</v>
      </c>
      <c r="K60156" t="s">
        <v>1296</v>
      </c>
      <c r="L60156">
        <v>1867</v>
      </c>
      <c r="M60156" t="s">
        <v>1560</v>
      </c>
      <c r="N60156" t="s">
        <v>2345</v>
      </c>
      <c r="O60156">
        <v>0</v>
      </c>
      <c r="P60156">
        <v>0</v>
      </c>
      <c r="Q60156">
        <v>1</v>
      </c>
      <c r="R60156">
        <v>0</v>
      </c>
      <c r="S60156">
        <v>0</v>
      </c>
      <c r="T60156">
        <v>0</v>
      </c>
      <c r="U60156">
        <v>0</v>
      </c>
      <c r="V60156">
        <v>2</v>
      </c>
      <c r="W60156">
        <v>2</v>
      </c>
      <c r="X60156">
        <v>4.0571428571428561</v>
      </c>
    </row>
    <row r="60157" spans="1:24" x14ac:dyDescent="0.2">
      <c r="A60157" t="s">
        <v>882</v>
      </c>
      <c r="B60157" s="14">
        <v>44122</v>
      </c>
      <c r="C60157">
        <v>0</v>
      </c>
      <c r="D60157">
        <v>0</v>
      </c>
      <c r="E60157">
        <v>0</v>
      </c>
      <c r="F60157">
        <v>0</v>
      </c>
      <c r="G60157">
        <v>0</v>
      </c>
      <c r="H60157">
        <v>0</v>
      </c>
      <c r="I60157">
        <v>0</v>
      </c>
      <c r="J60157">
        <v>2035</v>
      </c>
      <c r="K60157" t="s">
        <v>1288</v>
      </c>
      <c r="L60157">
        <v>403</v>
      </c>
      <c r="M60157" t="s">
        <v>1949</v>
      </c>
      <c r="N60157" t="s">
        <v>2345</v>
      </c>
      <c r="O60157">
        <v>0</v>
      </c>
      <c r="P60157">
        <v>0</v>
      </c>
      <c r="Q60157">
        <v>1</v>
      </c>
      <c r="R60157">
        <v>0</v>
      </c>
      <c r="S60157">
        <v>0</v>
      </c>
      <c r="T60157">
        <v>0</v>
      </c>
      <c r="U60157">
        <v>0</v>
      </c>
      <c r="V60157">
        <v>2</v>
      </c>
      <c r="W60157">
        <v>2</v>
      </c>
      <c r="X60157">
        <v>2</v>
      </c>
    </row>
    <row r="60158" spans="1:24" x14ac:dyDescent="0.2">
      <c r="A60158" t="s">
        <v>645</v>
      </c>
      <c r="B60158" s="14">
        <v>44122</v>
      </c>
      <c r="C60158">
        <v>0</v>
      </c>
      <c r="D60158">
        <v>0</v>
      </c>
      <c r="E60158">
        <v>0</v>
      </c>
      <c r="F60158">
        <v>0</v>
      </c>
      <c r="G60158">
        <v>0</v>
      </c>
      <c r="H60158">
        <v>0</v>
      </c>
      <c r="I60158">
        <v>0</v>
      </c>
      <c r="J60158">
        <v>826</v>
      </c>
      <c r="K60158" t="s">
        <v>660</v>
      </c>
      <c r="L60158">
        <v>479</v>
      </c>
      <c r="M60158" t="s">
        <v>1712</v>
      </c>
      <c r="N60158" t="s">
        <v>2345</v>
      </c>
      <c r="O60158">
        <v>0</v>
      </c>
      <c r="P60158">
        <v>0</v>
      </c>
      <c r="Q60158">
        <v>1</v>
      </c>
      <c r="R60158">
        <v>0</v>
      </c>
      <c r="S60158">
        <v>0</v>
      </c>
      <c r="T60158">
        <v>0</v>
      </c>
      <c r="U60158">
        <v>0</v>
      </c>
      <c r="V60158">
        <v>2</v>
      </c>
      <c r="W60158">
        <v>2</v>
      </c>
      <c r="X60158">
        <v>2</v>
      </c>
    </row>
    <row r="60159" spans="1:24" x14ac:dyDescent="0.2">
      <c r="A60159" t="s">
        <v>466</v>
      </c>
      <c r="B60159" s="14">
        <v>44122</v>
      </c>
      <c r="C60159">
        <v>0</v>
      </c>
      <c r="D60159">
        <v>0</v>
      </c>
      <c r="E60159">
        <v>0</v>
      </c>
      <c r="F60159">
        <v>1</v>
      </c>
      <c r="G60159">
        <v>0</v>
      </c>
      <c r="H60159">
        <v>2</v>
      </c>
      <c r="I60159">
        <v>1</v>
      </c>
      <c r="J60159">
        <v>528</v>
      </c>
      <c r="K60159" t="s">
        <v>1289</v>
      </c>
      <c r="L60159">
        <v>3286</v>
      </c>
      <c r="M60159" t="s">
        <v>1533</v>
      </c>
      <c r="N60159" t="s">
        <v>2345</v>
      </c>
      <c r="O60159">
        <v>3.043213633597079</v>
      </c>
      <c r="P60159">
        <v>1.1129140733789691</v>
      </c>
      <c r="Q60159">
        <v>1</v>
      </c>
      <c r="R60159">
        <v>0</v>
      </c>
      <c r="S60159">
        <v>0.5</v>
      </c>
      <c r="T60159">
        <v>6.25</v>
      </c>
      <c r="U60159">
        <v>0</v>
      </c>
      <c r="V60159">
        <v>9.3629140733789704</v>
      </c>
      <c r="W60159">
        <v>4.4000000000000004</v>
      </c>
      <c r="X60159">
        <v>4.3999999999999959</v>
      </c>
    </row>
    <row r="60160" spans="1:24" x14ac:dyDescent="0.2">
      <c r="A60160" t="s">
        <v>261</v>
      </c>
      <c r="B60160" s="14">
        <v>44122</v>
      </c>
      <c r="C60160">
        <v>0</v>
      </c>
      <c r="D60160">
        <v>0</v>
      </c>
      <c r="E60160">
        <v>0</v>
      </c>
      <c r="F60160">
        <v>18</v>
      </c>
      <c r="G60160">
        <v>1</v>
      </c>
      <c r="H60160">
        <v>44</v>
      </c>
      <c r="I60160">
        <v>18</v>
      </c>
      <c r="J60160">
        <v>737</v>
      </c>
      <c r="K60160" t="s">
        <v>1279</v>
      </c>
      <c r="L60160">
        <v>1030</v>
      </c>
      <c r="M60160" t="s">
        <v>1328</v>
      </c>
      <c r="N60160" t="s">
        <v>2345</v>
      </c>
      <c r="O60160">
        <v>174.75728155339809</v>
      </c>
      <c r="P60160">
        <v>5.1633980486486664</v>
      </c>
      <c r="Q60160">
        <v>1.8</v>
      </c>
      <c r="R60160">
        <v>1.1755733298042379</v>
      </c>
      <c r="S60160">
        <v>0.40909090909090912</v>
      </c>
      <c r="T60160">
        <v>5.1136363636363642</v>
      </c>
      <c r="U60160">
        <v>0</v>
      </c>
      <c r="V60160">
        <v>13.45260774208927</v>
      </c>
      <c r="W60160">
        <v>10</v>
      </c>
      <c r="X60160">
        <v>7.4428571428571422</v>
      </c>
    </row>
    <row r="60161" spans="1:24" x14ac:dyDescent="0.2">
      <c r="A60161" t="s">
        <v>848</v>
      </c>
      <c r="B60161" s="14">
        <v>44122</v>
      </c>
      <c r="C60161">
        <v>0</v>
      </c>
      <c r="D60161">
        <v>0</v>
      </c>
      <c r="E60161">
        <v>0</v>
      </c>
      <c r="F60161">
        <v>0</v>
      </c>
      <c r="G60161">
        <v>0</v>
      </c>
      <c r="H60161">
        <v>0</v>
      </c>
      <c r="I60161">
        <v>0</v>
      </c>
      <c r="J60161">
        <v>810</v>
      </c>
      <c r="K60161" t="s">
        <v>1311</v>
      </c>
      <c r="L60161">
        <v>529</v>
      </c>
      <c r="M60161" t="s">
        <v>1915</v>
      </c>
      <c r="N60161" t="s">
        <v>2345</v>
      </c>
      <c r="O60161">
        <v>0</v>
      </c>
      <c r="P60161">
        <v>0</v>
      </c>
      <c r="Q60161">
        <v>1</v>
      </c>
      <c r="R60161">
        <v>0</v>
      </c>
      <c r="S60161">
        <v>0</v>
      </c>
      <c r="T60161">
        <v>0</v>
      </c>
      <c r="U60161">
        <v>0</v>
      </c>
      <c r="V60161">
        <v>2</v>
      </c>
      <c r="W60161">
        <v>2</v>
      </c>
      <c r="X60161">
        <v>2</v>
      </c>
    </row>
    <row r="60162" spans="1:24" x14ac:dyDescent="0.2">
      <c r="A60162" t="s">
        <v>631</v>
      </c>
      <c r="B60162" s="14">
        <v>44122</v>
      </c>
      <c r="C60162">
        <v>0</v>
      </c>
      <c r="D60162">
        <v>0</v>
      </c>
      <c r="E60162">
        <v>0</v>
      </c>
      <c r="F60162">
        <v>0</v>
      </c>
      <c r="G60162">
        <v>3</v>
      </c>
      <c r="H60162">
        <v>0</v>
      </c>
      <c r="I60162">
        <v>0</v>
      </c>
      <c r="J60162">
        <v>32</v>
      </c>
      <c r="K60162" t="s">
        <v>1131</v>
      </c>
      <c r="L60162">
        <v>602</v>
      </c>
      <c r="M60162" t="s">
        <v>1698</v>
      </c>
      <c r="N60162" t="s">
        <v>2345</v>
      </c>
      <c r="O60162">
        <v>0</v>
      </c>
      <c r="P60162">
        <v>0</v>
      </c>
      <c r="Q60162">
        <v>1</v>
      </c>
      <c r="R60162">
        <v>0</v>
      </c>
      <c r="S60162">
        <v>0</v>
      </c>
      <c r="T60162">
        <v>0</v>
      </c>
      <c r="U60162">
        <v>0</v>
      </c>
      <c r="V60162">
        <v>2</v>
      </c>
      <c r="W60162">
        <v>2</v>
      </c>
      <c r="X60162">
        <v>2.6857142857142851</v>
      </c>
    </row>
    <row r="60163" spans="1:24" x14ac:dyDescent="0.2">
      <c r="A60163" t="s">
        <v>820</v>
      </c>
      <c r="B60163" s="14">
        <v>44122</v>
      </c>
      <c r="C60163">
        <v>0</v>
      </c>
      <c r="D60163">
        <v>0</v>
      </c>
      <c r="E60163">
        <v>0</v>
      </c>
      <c r="F60163">
        <v>0</v>
      </c>
      <c r="G60163">
        <v>0</v>
      </c>
      <c r="H60163">
        <v>0</v>
      </c>
      <c r="I60163">
        <v>0</v>
      </c>
      <c r="J60163">
        <v>328</v>
      </c>
      <c r="K60163" t="s">
        <v>1326</v>
      </c>
      <c r="L60163">
        <v>75</v>
      </c>
      <c r="M60163" t="s">
        <v>1887</v>
      </c>
      <c r="N60163" t="s">
        <v>2345</v>
      </c>
      <c r="O60163">
        <v>0</v>
      </c>
      <c r="P60163">
        <v>0</v>
      </c>
      <c r="Q60163">
        <v>1</v>
      </c>
      <c r="R60163">
        <v>0</v>
      </c>
      <c r="S60163">
        <v>0</v>
      </c>
      <c r="T60163">
        <v>0</v>
      </c>
      <c r="U60163">
        <v>0</v>
      </c>
      <c r="V60163">
        <v>2</v>
      </c>
      <c r="W60163">
        <v>2</v>
      </c>
      <c r="X60163">
        <v>2</v>
      </c>
    </row>
    <row r="60164" spans="1:24" x14ac:dyDescent="0.2">
      <c r="A60164" t="s">
        <v>293</v>
      </c>
      <c r="B60164" s="14">
        <v>44122</v>
      </c>
      <c r="C60164">
        <v>0</v>
      </c>
      <c r="D60164">
        <v>0</v>
      </c>
      <c r="E60164">
        <v>0</v>
      </c>
      <c r="F60164">
        <v>1</v>
      </c>
      <c r="G60164">
        <v>6</v>
      </c>
      <c r="H60164">
        <v>3</v>
      </c>
      <c r="I60164">
        <v>1</v>
      </c>
      <c r="J60164">
        <v>1149</v>
      </c>
      <c r="K60164" t="s">
        <v>444</v>
      </c>
      <c r="L60164">
        <v>753</v>
      </c>
      <c r="M60164" t="s">
        <v>1360</v>
      </c>
      <c r="N60164" t="s">
        <v>2345</v>
      </c>
      <c r="O60164">
        <v>13.28021248339974</v>
      </c>
      <c r="P60164">
        <v>2.5862751441762888</v>
      </c>
      <c r="Q60164">
        <v>1</v>
      </c>
      <c r="R60164">
        <v>0</v>
      </c>
      <c r="S60164">
        <v>0.33333333333333331</v>
      </c>
      <c r="T60164">
        <v>4.1666666666666661</v>
      </c>
      <c r="U60164">
        <v>0</v>
      </c>
      <c r="V60164">
        <v>8.7529418108429553</v>
      </c>
      <c r="W60164">
        <v>4.4000000000000004</v>
      </c>
      <c r="X60164">
        <v>5.0428571428571418</v>
      </c>
    </row>
    <row r="60165" spans="1:24" x14ac:dyDescent="0.2">
      <c r="A60165" t="s">
        <v>817</v>
      </c>
      <c r="B60165" s="14">
        <v>44122</v>
      </c>
      <c r="C60165">
        <v>0</v>
      </c>
      <c r="D60165">
        <v>0</v>
      </c>
      <c r="E60165">
        <v>0</v>
      </c>
      <c r="F60165">
        <v>0</v>
      </c>
      <c r="G60165">
        <v>0</v>
      </c>
      <c r="H60165">
        <v>0</v>
      </c>
      <c r="I60165">
        <v>0</v>
      </c>
      <c r="J60165">
        <v>837</v>
      </c>
      <c r="K60165" t="s">
        <v>1278</v>
      </c>
      <c r="L60165">
        <v>940</v>
      </c>
      <c r="M60165" t="s">
        <v>1884</v>
      </c>
      <c r="N60165" t="s">
        <v>2345</v>
      </c>
      <c r="O60165">
        <v>0</v>
      </c>
      <c r="P60165">
        <v>0</v>
      </c>
      <c r="Q60165">
        <v>1</v>
      </c>
      <c r="R60165">
        <v>0</v>
      </c>
      <c r="S60165">
        <v>0</v>
      </c>
      <c r="T60165">
        <v>0</v>
      </c>
      <c r="U60165">
        <v>0</v>
      </c>
      <c r="V60165">
        <v>2</v>
      </c>
      <c r="W60165">
        <v>2</v>
      </c>
      <c r="X60165">
        <v>2</v>
      </c>
    </row>
    <row r="60166" spans="1:24" x14ac:dyDescent="0.2">
      <c r="A60166" t="s">
        <v>1273</v>
      </c>
      <c r="B60166" s="14">
        <v>44122</v>
      </c>
      <c r="C60166">
        <v>0</v>
      </c>
      <c r="D60166">
        <v>0</v>
      </c>
      <c r="E60166">
        <v>0</v>
      </c>
      <c r="F60166">
        <v>0</v>
      </c>
      <c r="G60166">
        <v>11</v>
      </c>
      <c r="H60166">
        <v>0</v>
      </c>
      <c r="I60166">
        <v>0</v>
      </c>
      <c r="J60166">
        <v>711</v>
      </c>
      <c r="K60166" t="s">
        <v>915</v>
      </c>
      <c r="L60166">
        <v>1130</v>
      </c>
      <c r="M60166" t="s">
        <v>2340</v>
      </c>
      <c r="N60166" t="s">
        <v>2345</v>
      </c>
      <c r="O60166">
        <v>0</v>
      </c>
      <c r="P60166">
        <v>0</v>
      </c>
      <c r="Q60166">
        <v>0.90909090909090906</v>
      </c>
      <c r="R60166">
        <v>-0.19062035960864979</v>
      </c>
      <c r="S60166">
        <v>0</v>
      </c>
      <c r="T60166">
        <v>0</v>
      </c>
      <c r="U60166">
        <v>0</v>
      </c>
      <c r="V60166">
        <v>1.80937964039135</v>
      </c>
      <c r="W60166">
        <v>1.80937964039135</v>
      </c>
      <c r="X60166">
        <v>2.5542315883039119</v>
      </c>
    </row>
    <row r="60167" spans="1:24" x14ac:dyDescent="0.2">
      <c r="A60167" t="s">
        <v>1274</v>
      </c>
      <c r="B60167" s="14">
        <v>44122</v>
      </c>
      <c r="C60167">
        <v>0</v>
      </c>
      <c r="D60167">
        <v>0</v>
      </c>
      <c r="E60167">
        <v>0</v>
      </c>
      <c r="F60167">
        <v>0</v>
      </c>
      <c r="G60167">
        <v>10</v>
      </c>
      <c r="H60167">
        <v>0</v>
      </c>
      <c r="I60167">
        <v>0</v>
      </c>
      <c r="J60167">
        <v>817</v>
      </c>
      <c r="K60167" t="s">
        <v>444</v>
      </c>
      <c r="L60167">
        <v>1331</v>
      </c>
      <c r="M60167" t="s">
        <v>2341</v>
      </c>
      <c r="N60167" t="s">
        <v>2345</v>
      </c>
      <c r="O60167">
        <v>0</v>
      </c>
      <c r="P60167">
        <v>0</v>
      </c>
      <c r="Q60167">
        <v>1</v>
      </c>
      <c r="R60167">
        <v>0</v>
      </c>
      <c r="S60167">
        <v>0</v>
      </c>
      <c r="T60167">
        <v>0</v>
      </c>
      <c r="U60167">
        <v>0</v>
      </c>
      <c r="V60167">
        <v>2</v>
      </c>
      <c r="W60167">
        <v>2</v>
      </c>
      <c r="X60167">
        <v>2.3269668464349218</v>
      </c>
    </row>
    <row r="60168" spans="1:24" x14ac:dyDescent="0.2">
      <c r="A60168" t="s">
        <v>630</v>
      </c>
      <c r="B60168" s="14">
        <v>44122</v>
      </c>
      <c r="C60168">
        <v>0</v>
      </c>
      <c r="D60168">
        <v>0</v>
      </c>
      <c r="E60168">
        <v>0</v>
      </c>
      <c r="F60168">
        <v>0</v>
      </c>
      <c r="G60168">
        <v>3</v>
      </c>
      <c r="H60168">
        <v>0</v>
      </c>
      <c r="I60168">
        <v>0</v>
      </c>
      <c r="J60168">
        <v>3658</v>
      </c>
      <c r="K60168" t="s">
        <v>1282</v>
      </c>
      <c r="L60168">
        <v>663</v>
      </c>
      <c r="M60168" t="s">
        <v>1697</v>
      </c>
      <c r="N60168" t="s">
        <v>2345</v>
      </c>
      <c r="O60168">
        <v>0</v>
      </c>
      <c r="P60168">
        <v>0</v>
      </c>
      <c r="Q60168">
        <v>1</v>
      </c>
      <c r="R60168">
        <v>0</v>
      </c>
      <c r="S60168">
        <v>0</v>
      </c>
      <c r="T60168">
        <v>0</v>
      </c>
      <c r="U60168">
        <v>0</v>
      </c>
      <c r="V60168">
        <v>2</v>
      </c>
      <c r="W60168">
        <v>2</v>
      </c>
      <c r="X60168">
        <v>3.028571428571428</v>
      </c>
    </row>
    <row r="60169" spans="1:24" x14ac:dyDescent="0.2">
      <c r="A60169" t="s">
        <v>407</v>
      </c>
      <c r="B60169" s="14">
        <v>44122</v>
      </c>
      <c r="C60169">
        <v>0</v>
      </c>
      <c r="D60169">
        <v>0</v>
      </c>
      <c r="E60169">
        <v>0</v>
      </c>
      <c r="F60169">
        <v>1</v>
      </c>
      <c r="G60169">
        <v>1</v>
      </c>
      <c r="H60169">
        <v>4</v>
      </c>
      <c r="I60169">
        <v>1</v>
      </c>
      <c r="J60169">
        <v>1175</v>
      </c>
      <c r="K60169" t="s">
        <v>1313</v>
      </c>
      <c r="L60169">
        <v>385</v>
      </c>
      <c r="M60169" t="s">
        <v>1474</v>
      </c>
      <c r="N60169" t="s">
        <v>2345</v>
      </c>
      <c r="O60169">
        <v>25.97402597402597</v>
      </c>
      <c r="P60169">
        <v>3.257097037688399</v>
      </c>
      <c r="Q60169">
        <v>1</v>
      </c>
      <c r="R60169">
        <v>0</v>
      </c>
      <c r="S60169">
        <v>0.25</v>
      </c>
      <c r="T60169">
        <v>3.125</v>
      </c>
      <c r="U60169">
        <v>0</v>
      </c>
      <c r="V60169">
        <v>8.3820970376883981</v>
      </c>
      <c r="W60169">
        <v>4.4000000000000004</v>
      </c>
      <c r="X60169">
        <v>4.3999999999999986</v>
      </c>
    </row>
    <row r="60170" spans="1:24" x14ac:dyDescent="0.2">
      <c r="A60170" t="s">
        <v>814</v>
      </c>
      <c r="B60170" s="14">
        <v>44122</v>
      </c>
      <c r="C60170">
        <v>0</v>
      </c>
      <c r="D60170">
        <v>0</v>
      </c>
      <c r="E60170">
        <v>0</v>
      </c>
      <c r="F60170">
        <v>0</v>
      </c>
      <c r="G60170">
        <v>0</v>
      </c>
      <c r="H60170">
        <v>0</v>
      </c>
      <c r="I60170">
        <v>0</v>
      </c>
      <c r="J60170">
        <v>156</v>
      </c>
      <c r="K60170" t="s">
        <v>1303</v>
      </c>
      <c r="L60170">
        <v>121</v>
      </c>
      <c r="M60170" t="s">
        <v>1881</v>
      </c>
      <c r="N60170" t="s">
        <v>2345</v>
      </c>
      <c r="O60170">
        <v>0</v>
      </c>
      <c r="P60170">
        <v>0</v>
      </c>
      <c r="Q60170">
        <v>1</v>
      </c>
      <c r="R60170">
        <v>0</v>
      </c>
      <c r="S60170">
        <v>0</v>
      </c>
      <c r="T60170">
        <v>0</v>
      </c>
      <c r="U60170">
        <v>0</v>
      </c>
      <c r="V60170">
        <v>2</v>
      </c>
      <c r="W60170">
        <v>2</v>
      </c>
      <c r="X60170">
        <v>2</v>
      </c>
    </row>
    <row r="60171" spans="1:24" x14ac:dyDescent="0.2">
      <c r="A60171" t="s">
        <v>644</v>
      </c>
      <c r="B60171" s="14">
        <v>44122</v>
      </c>
      <c r="C60171">
        <v>0</v>
      </c>
      <c r="D60171">
        <v>0</v>
      </c>
      <c r="E60171">
        <v>0</v>
      </c>
      <c r="F60171">
        <v>0</v>
      </c>
      <c r="G60171">
        <v>5</v>
      </c>
      <c r="H60171">
        <v>0</v>
      </c>
      <c r="I60171">
        <v>0</v>
      </c>
      <c r="J60171">
        <v>687</v>
      </c>
      <c r="K60171" t="s">
        <v>1311</v>
      </c>
      <c r="L60171">
        <v>1055</v>
      </c>
      <c r="M60171" t="s">
        <v>1711</v>
      </c>
      <c r="N60171" t="s">
        <v>2345</v>
      </c>
      <c r="O60171">
        <v>0</v>
      </c>
      <c r="P60171">
        <v>0</v>
      </c>
      <c r="Q60171">
        <v>1</v>
      </c>
      <c r="R60171">
        <v>0</v>
      </c>
      <c r="S60171">
        <v>0</v>
      </c>
      <c r="T60171">
        <v>0</v>
      </c>
      <c r="U60171">
        <v>0</v>
      </c>
      <c r="V60171">
        <v>2</v>
      </c>
      <c r="W60171">
        <v>2</v>
      </c>
      <c r="X60171">
        <v>2.6857142857142851</v>
      </c>
    </row>
    <row r="60172" spans="1:24" x14ac:dyDescent="0.2">
      <c r="A60172" t="s">
        <v>575</v>
      </c>
      <c r="B60172" s="14">
        <v>44122</v>
      </c>
      <c r="C60172">
        <v>1</v>
      </c>
      <c r="D60172">
        <v>1</v>
      </c>
      <c r="E60172">
        <v>1</v>
      </c>
      <c r="F60172">
        <v>1</v>
      </c>
      <c r="G60172">
        <v>1</v>
      </c>
      <c r="H60172">
        <v>1</v>
      </c>
      <c r="I60172">
        <v>1</v>
      </c>
      <c r="J60172">
        <v>546</v>
      </c>
      <c r="K60172" t="s">
        <v>1316</v>
      </c>
      <c r="L60172">
        <v>914</v>
      </c>
      <c r="M60172" t="s">
        <v>1642</v>
      </c>
      <c r="N60172" t="s">
        <v>2345</v>
      </c>
      <c r="O60172">
        <v>10.940919037199119</v>
      </c>
      <c r="P60172">
        <v>2.3925098005220331</v>
      </c>
      <c r="Q60172">
        <v>1</v>
      </c>
      <c r="R60172">
        <v>0</v>
      </c>
      <c r="S60172">
        <v>1</v>
      </c>
      <c r="T60172">
        <v>12.5</v>
      </c>
      <c r="U60172">
        <v>0</v>
      </c>
      <c r="V60172">
        <v>16.892509800522031</v>
      </c>
      <c r="W60172">
        <v>4.4000000000000004</v>
      </c>
      <c r="X60172">
        <v>3.028571428571428</v>
      </c>
    </row>
    <row r="60173" spans="1:24" x14ac:dyDescent="0.2">
      <c r="A60173" t="s">
        <v>796</v>
      </c>
      <c r="B60173" s="14">
        <v>44122</v>
      </c>
      <c r="C60173">
        <v>0</v>
      </c>
      <c r="D60173">
        <v>0</v>
      </c>
      <c r="E60173">
        <v>0</v>
      </c>
      <c r="F60173">
        <v>0</v>
      </c>
      <c r="G60173">
        <v>0</v>
      </c>
      <c r="H60173">
        <v>0</v>
      </c>
      <c r="I60173">
        <v>0</v>
      </c>
      <c r="J60173">
        <v>273</v>
      </c>
      <c r="K60173" t="s">
        <v>1306</v>
      </c>
      <c r="L60173">
        <v>538</v>
      </c>
      <c r="M60173" t="s">
        <v>1863</v>
      </c>
      <c r="N60173" t="s">
        <v>2345</v>
      </c>
      <c r="O60173">
        <v>0</v>
      </c>
      <c r="P60173">
        <v>0</v>
      </c>
      <c r="Q60173">
        <v>1</v>
      </c>
      <c r="R60173">
        <v>0</v>
      </c>
      <c r="S60173">
        <v>0</v>
      </c>
      <c r="T60173">
        <v>0</v>
      </c>
      <c r="U60173">
        <v>0</v>
      </c>
      <c r="V60173">
        <v>2</v>
      </c>
      <c r="W60173">
        <v>2</v>
      </c>
      <c r="X60173">
        <v>2</v>
      </c>
    </row>
    <row r="60174" spans="1:24" x14ac:dyDescent="0.2">
      <c r="A60174" t="s">
        <v>524</v>
      </c>
      <c r="B60174" s="14">
        <v>44122</v>
      </c>
      <c r="C60174">
        <v>0</v>
      </c>
      <c r="D60174">
        <v>0</v>
      </c>
      <c r="E60174">
        <v>0</v>
      </c>
      <c r="F60174">
        <v>0</v>
      </c>
      <c r="G60174">
        <v>9</v>
      </c>
      <c r="H60174">
        <v>0</v>
      </c>
      <c r="I60174">
        <v>0</v>
      </c>
      <c r="J60174">
        <v>2042</v>
      </c>
      <c r="K60174" t="s">
        <v>1321</v>
      </c>
      <c r="L60174">
        <v>507</v>
      </c>
      <c r="M60174" t="s">
        <v>1591</v>
      </c>
      <c r="N60174" t="s">
        <v>2345</v>
      </c>
      <c r="O60174">
        <v>0</v>
      </c>
      <c r="P60174">
        <v>0</v>
      </c>
      <c r="Q60174">
        <v>1</v>
      </c>
      <c r="R60174">
        <v>0</v>
      </c>
      <c r="S60174">
        <v>0</v>
      </c>
      <c r="T60174">
        <v>0</v>
      </c>
      <c r="U60174">
        <v>0</v>
      </c>
      <c r="V60174">
        <v>2</v>
      </c>
      <c r="W60174">
        <v>2</v>
      </c>
      <c r="X60174">
        <v>4.1428571428571406</v>
      </c>
    </row>
    <row r="60175" spans="1:24" x14ac:dyDescent="0.2">
      <c r="A60175" t="s">
        <v>362</v>
      </c>
      <c r="B60175" s="14">
        <v>44122</v>
      </c>
      <c r="C60175">
        <v>0</v>
      </c>
      <c r="D60175">
        <v>0</v>
      </c>
      <c r="E60175">
        <v>0</v>
      </c>
      <c r="F60175">
        <v>1</v>
      </c>
      <c r="G60175">
        <v>1</v>
      </c>
      <c r="H60175">
        <v>2</v>
      </c>
      <c r="I60175">
        <v>1</v>
      </c>
      <c r="J60175">
        <v>436</v>
      </c>
      <c r="K60175" t="s">
        <v>1296</v>
      </c>
      <c r="L60175">
        <v>1083</v>
      </c>
      <c r="M60175" t="s">
        <v>1429</v>
      </c>
      <c r="N60175" t="s">
        <v>2345</v>
      </c>
      <c r="O60175">
        <v>9.2336103416435833</v>
      </c>
      <c r="P60175">
        <v>2.2228501249751922</v>
      </c>
      <c r="Q60175">
        <v>1</v>
      </c>
      <c r="R60175">
        <v>0</v>
      </c>
      <c r="S60175">
        <v>0.5</v>
      </c>
      <c r="T60175">
        <v>6.25</v>
      </c>
      <c r="U60175">
        <v>0</v>
      </c>
      <c r="V60175">
        <v>10.47285012497519</v>
      </c>
      <c r="W60175">
        <v>4.4000000000000004</v>
      </c>
      <c r="X60175">
        <v>4.3999999999999986</v>
      </c>
    </row>
    <row r="60176" spans="1:24" x14ac:dyDescent="0.2">
      <c r="A60176" t="s">
        <v>585</v>
      </c>
      <c r="B60176" s="14">
        <v>44122</v>
      </c>
      <c r="C60176">
        <v>0</v>
      </c>
      <c r="D60176">
        <v>0</v>
      </c>
      <c r="E60176">
        <v>0</v>
      </c>
      <c r="F60176">
        <v>0</v>
      </c>
      <c r="G60176">
        <v>3</v>
      </c>
      <c r="H60176">
        <v>0</v>
      </c>
      <c r="I60176">
        <v>0</v>
      </c>
      <c r="J60176">
        <v>1240</v>
      </c>
      <c r="K60176" t="s">
        <v>1312</v>
      </c>
      <c r="L60176">
        <v>1082</v>
      </c>
      <c r="M60176" t="s">
        <v>1652</v>
      </c>
      <c r="N60176" t="s">
        <v>2345</v>
      </c>
      <c r="O60176">
        <v>0</v>
      </c>
      <c r="P60176">
        <v>0</v>
      </c>
      <c r="Q60176">
        <v>1</v>
      </c>
      <c r="R60176">
        <v>0</v>
      </c>
      <c r="S60176">
        <v>0</v>
      </c>
      <c r="T60176">
        <v>0</v>
      </c>
      <c r="U60176">
        <v>0</v>
      </c>
      <c r="V60176">
        <v>2</v>
      </c>
      <c r="W60176">
        <v>2</v>
      </c>
      <c r="X60176">
        <v>3.371428571428571</v>
      </c>
    </row>
    <row r="60177" spans="1:24" x14ac:dyDescent="0.2">
      <c r="A60177" t="s">
        <v>621</v>
      </c>
      <c r="B60177" s="14">
        <v>44122</v>
      </c>
      <c r="C60177">
        <v>1</v>
      </c>
      <c r="D60177">
        <v>7</v>
      </c>
      <c r="E60177">
        <v>1</v>
      </c>
      <c r="F60177">
        <v>1</v>
      </c>
      <c r="G60177">
        <v>0</v>
      </c>
      <c r="H60177">
        <v>7</v>
      </c>
      <c r="I60177">
        <v>1</v>
      </c>
      <c r="J60177">
        <v>74</v>
      </c>
      <c r="K60177" t="s">
        <v>1311</v>
      </c>
      <c r="L60177">
        <v>601</v>
      </c>
      <c r="M60177" t="s">
        <v>1688</v>
      </c>
      <c r="N60177" t="s">
        <v>2345</v>
      </c>
      <c r="O60177">
        <v>16.638935108153081</v>
      </c>
      <c r="P60177">
        <v>2.8117454374409752</v>
      </c>
      <c r="Q60177">
        <v>1</v>
      </c>
      <c r="R60177">
        <v>0</v>
      </c>
      <c r="S60177">
        <v>0.14285714285714279</v>
      </c>
      <c r="T60177">
        <v>1.785714285714286</v>
      </c>
      <c r="U60177">
        <v>0</v>
      </c>
      <c r="V60177">
        <v>6.5974597231552607</v>
      </c>
      <c r="W60177">
        <v>4.4000000000000004</v>
      </c>
      <c r="X60177">
        <v>2.342857142857143</v>
      </c>
    </row>
    <row r="60178" spans="1:24" x14ac:dyDescent="0.2">
      <c r="A60178" t="s">
        <v>803</v>
      </c>
      <c r="B60178" s="14">
        <v>44122</v>
      </c>
      <c r="C60178">
        <v>0</v>
      </c>
      <c r="D60178">
        <v>0</v>
      </c>
      <c r="E60178">
        <v>0</v>
      </c>
      <c r="F60178">
        <v>0</v>
      </c>
      <c r="G60178">
        <v>0</v>
      </c>
      <c r="H60178">
        <v>0</v>
      </c>
      <c r="I60178">
        <v>0</v>
      </c>
      <c r="J60178">
        <v>167</v>
      </c>
      <c r="K60178" t="s">
        <v>1279</v>
      </c>
      <c r="L60178">
        <v>855</v>
      </c>
      <c r="M60178" t="s">
        <v>1870</v>
      </c>
      <c r="N60178" t="s">
        <v>2345</v>
      </c>
      <c r="O60178">
        <v>0</v>
      </c>
      <c r="P60178">
        <v>0</v>
      </c>
      <c r="Q60178">
        <v>1</v>
      </c>
      <c r="R60178">
        <v>0</v>
      </c>
      <c r="S60178">
        <v>0</v>
      </c>
      <c r="T60178">
        <v>0</v>
      </c>
      <c r="U60178">
        <v>0</v>
      </c>
      <c r="V60178">
        <v>2</v>
      </c>
      <c r="W60178">
        <v>2</v>
      </c>
      <c r="X60178">
        <v>2</v>
      </c>
    </row>
    <row r="60179" spans="1:24" x14ac:dyDescent="0.2">
      <c r="A60179" t="s">
        <v>686</v>
      </c>
      <c r="B60179" s="14">
        <v>44122</v>
      </c>
      <c r="C60179">
        <v>0</v>
      </c>
      <c r="D60179">
        <v>0</v>
      </c>
      <c r="E60179">
        <v>0</v>
      </c>
      <c r="F60179">
        <v>0</v>
      </c>
      <c r="G60179">
        <v>0</v>
      </c>
      <c r="H60179">
        <v>0</v>
      </c>
      <c r="I60179">
        <v>0</v>
      </c>
      <c r="J60179">
        <v>289</v>
      </c>
      <c r="K60179" t="s">
        <v>1293</v>
      </c>
      <c r="L60179">
        <v>833</v>
      </c>
      <c r="M60179" t="s">
        <v>1753</v>
      </c>
      <c r="N60179" t="s">
        <v>2345</v>
      </c>
      <c r="O60179">
        <v>0</v>
      </c>
      <c r="P60179">
        <v>0</v>
      </c>
      <c r="Q60179">
        <v>1</v>
      </c>
      <c r="R60179">
        <v>0</v>
      </c>
      <c r="S60179">
        <v>0</v>
      </c>
      <c r="T60179">
        <v>0</v>
      </c>
      <c r="U60179">
        <v>0</v>
      </c>
      <c r="V60179">
        <v>2</v>
      </c>
      <c r="W60179">
        <v>2</v>
      </c>
      <c r="X60179">
        <v>2.0000000000000009</v>
      </c>
    </row>
    <row r="60180" spans="1:24" x14ac:dyDescent="0.2">
      <c r="A60180" t="s">
        <v>363</v>
      </c>
      <c r="B60180" s="14">
        <v>44122</v>
      </c>
      <c r="C60180">
        <v>0</v>
      </c>
      <c r="D60180">
        <v>0</v>
      </c>
      <c r="E60180">
        <v>0</v>
      </c>
      <c r="F60180">
        <v>5</v>
      </c>
      <c r="G60180">
        <v>0</v>
      </c>
      <c r="H60180">
        <v>18</v>
      </c>
      <c r="I60180">
        <v>5</v>
      </c>
      <c r="J60180">
        <v>383</v>
      </c>
      <c r="K60180" t="s">
        <v>1300</v>
      </c>
      <c r="L60180">
        <v>626</v>
      </c>
      <c r="M60180" t="s">
        <v>1430</v>
      </c>
      <c r="N60180" t="s">
        <v>2345</v>
      </c>
      <c r="O60180">
        <v>79.87220447284345</v>
      </c>
      <c r="P60180">
        <v>4.3804279133101849</v>
      </c>
      <c r="Q60180">
        <v>1</v>
      </c>
      <c r="R60180">
        <v>0</v>
      </c>
      <c r="S60180">
        <v>0.27777777777777779</v>
      </c>
      <c r="T60180">
        <v>3.4722222222222219</v>
      </c>
      <c r="U60180">
        <v>0</v>
      </c>
      <c r="V60180">
        <v>9.8526501355324072</v>
      </c>
      <c r="W60180">
        <v>4.4000000000000004</v>
      </c>
      <c r="X60180">
        <v>4.3999999999999986</v>
      </c>
    </row>
    <row r="60181" spans="1:24" x14ac:dyDescent="0.2">
      <c r="A60181" t="s">
        <v>798</v>
      </c>
      <c r="B60181" s="14">
        <v>44122</v>
      </c>
      <c r="C60181">
        <v>0</v>
      </c>
      <c r="D60181">
        <v>0</v>
      </c>
      <c r="E60181">
        <v>0</v>
      </c>
      <c r="F60181">
        <v>0</v>
      </c>
      <c r="G60181">
        <v>0</v>
      </c>
      <c r="H60181">
        <v>0</v>
      </c>
      <c r="I60181">
        <v>0</v>
      </c>
      <c r="J60181">
        <v>367</v>
      </c>
      <c r="K60181" t="s">
        <v>1094</v>
      </c>
      <c r="L60181">
        <v>780</v>
      </c>
      <c r="M60181" t="s">
        <v>1865</v>
      </c>
      <c r="N60181" t="s">
        <v>2345</v>
      </c>
      <c r="O60181">
        <v>0</v>
      </c>
      <c r="P60181">
        <v>0</v>
      </c>
      <c r="Q60181">
        <v>1</v>
      </c>
      <c r="R60181">
        <v>0</v>
      </c>
      <c r="S60181">
        <v>0</v>
      </c>
      <c r="T60181">
        <v>0</v>
      </c>
      <c r="U60181">
        <v>0</v>
      </c>
      <c r="V60181">
        <v>2</v>
      </c>
      <c r="W60181">
        <v>2</v>
      </c>
      <c r="X60181">
        <v>2</v>
      </c>
    </row>
    <row r="60182" spans="1:24" x14ac:dyDescent="0.2">
      <c r="A60182" t="s">
        <v>527</v>
      </c>
      <c r="B60182" s="14">
        <v>44122</v>
      </c>
      <c r="C60182">
        <v>0</v>
      </c>
      <c r="D60182">
        <v>0</v>
      </c>
      <c r="E60182">
        <v>0</v>
      </c>
      <c r="F60182">
        <v>0</v>
      </c>
      <c r="G60182">
        <v>1</v>
      </c>
      <c r="H60182">
        <v>0</v>
      </c>
      <c r="I60182">
        <v>0</v>
      </c>
      <c r="J60182">
        <v>270</v>
      </c>
      <c r="K60182" t="s">
        <v>1094</v>
      </c>
      <c r="L60182">
        <v>873</v>
      </c>
      <c r="M60182" t="s">
        <v>1594</v>
      </c>
      <c r="N60182" t="s">
        <v>2345</v>
      </c>
      <c r="O60182">
        <v>0</v>
      </c>
      <c r="P60182">
        <v>0</v>
      </c>
      <c r="Q60182">
        <v>1</v>
      </c>
      <c r="R60182">
        <v>0</v>
      </c>
      <c r="S60182">
        <v>0</v>
      </c>
      <c r="T60182">
        <v>0</v>
      </c>
      <c r="U60182">
        <v>0</v>
      </c>
      <c r="V60182">
        <v>2</v>
      </c>
      <c r="W60182">
        <v>2</v>
      </c>
      <c r="X60182">
        <v>3.7142857142857131</v>
      </c>
    </row>
    <row r="60183" spans="1:24" x14ac:dyDescent="0.2">
      <c r="A60183" t="s">
        <v>846</v>
      </c>
      <c r="B60183" s="14">
        <v>44122</v>
      </c>
      <c r="C60183">
        <v>0</v>
      </c>
      <c r="D60183">
        <v>0</v>
      </c>
      <c r="E60183">
        <v>0</v>
      </c>
      <c r="F60183">
        <v>0</v>
      </c>
      <c r="G60183">
        <v>0</v>
      </c>
      <c r="H60183">
        <v>0</v>
      </c>
      <c r="I60183">
        <v>0</v>
      </c>
      <c r="J60183">
        <v>676</v>
      </c>
      <c r="K60183" t="s">
        <v>1312</v>
      </c>
      <c r="L60183">
        <v>319</v>
      </c>
      <c r="M60183" t="s">
        <v>1913</v>
      </c>
      <c r="N60183" t="s">
        <v>2345</v>
      </c>
      <c r="O60183">
        <v>0</v>
      </c>
      <c r="P60183">
        <v>0</v>
      </c>
      <c r="Q60183">
        <v>1</v>
      </c>
      <c r="R60183">
        <v>0</v>
      </c>
      <c r="S60183">
        <v>0</v>
      </c>
      <c r="T60183">
        <v>0</v>
      </c>
      <c r="U60183">
        <v>0</v>
      </c>
      <c r="V60183">
        <v>2</v>
      </c>
      <c r="W60183">
        <v>2</v>
      </c>
      <c r="X60183">
        <v>2</v>
      </c>
    </row>
    <row r="60184" spans="1:24" x14ac:dyDescent="0.2">
      <c r="A60184" t="s">
        <v>338</v>
      </c>
      <c r="B60184" s="14">
        <v>44122</v>
      </c>
      <c r="C60184">
        <v>0</v>
      </c>
      <c r="D60184">
        <v>0</v>
      </c>
      <c r="E60184">
        <v>0</v>
      </c>
      <c r="F60184">
        <v>1</v>
      </c>
      <c r="G60184">
        <v>1</v>
      </c>
      <c r="H60184">
        <v>6</v>
      </c>
      <c r="I60184">
        <v>1</v>
      </c>
      <c r="J60184">
        <v>157</v>
      </c>
      <c r="K60184" t="s">
        <v>1278</v>
      </c>
      <c r="L60184">
        <v>1499</v>
      </c>
      <c r="M60184" t="s">
        <v>1405</v>
      </c>
      <c r="N60184" t="s">
        <v>2345</v>
      </c>
      <c r="O60184">
        <v>6.6711140760507002</v>
      </c>
      <c r="P60184">
        <v>1.897786873873585</v>
      </c>
      <c r="Q60184">
        <v>1</v>
      </c>
      <c r="R60184">
        <v>0</v>
      </c>
      <c r="S60184">
        <v>0.16666666666666671</v>
      </c>
      <c r="T60184">
        <v>2.083333333333333</v>
      </c>
      <c r="U60184">
        <v>0</v>
      </c>
      <c r="V60184">
        <v>5.9811202072069181</v>
      </c>
      <c r="W60184">
        <v>4.4000000000000004</v>
      </c>
      <c r="X60184">
        <v>4.3999999999999986</v>
      </c>
    </row>
    <row r="60185" spans="1:24" x14ac:dyDescent="0.2">
      <c r="A60185" t="s">
        <v>843</v>
      </c>
      <c r="B60185" s="14">
        <v>44122</v>
      </c>
      <c r="C60185">
        <v>0</v>
      </c>
      <c r="D60185">
        <v>0</v>
      </c>
      <c r="E60185">
        <v>0</v>
      </c>
      <c r="F60185">
        <v>0</v>
      </c>
      <c r="G60185">
        <v>0</v>
      </c>
      <c r="H60185">
        <v>0</v>
      </c>
      <c r="I60185">
        <v>0</v>
      </c>
      <c r="J60185">
        <v>4503</v>
      </c>
      <c r="K60185" t="s">
        <v>1310</v>
      </c>
      <c r="L60185">
        <v>378</v>
      </c>
      <c r="M60185" t="s">
        <v>1910</v>
      </c>
      <c r="N60185" t="s">
        <v>2345</v>
      </c>
      <c r="O60185">
        <v>0</v>
      </c>
      <c r="P60185">
        <v>0</v>
      </c>
      <c r="Q60185">
        <v>1</v>
      </c>
      <c r="R60185">
        <v>0</v>
      </c>
      <c r="S60185">
        <v>0</v>
      </c>
      <c r="T60185">
        <v>0</v>
      </c>
      <c r="U60185">
        <v>0</v>
      </c>
      <c r="V60185">
        <v>2</v>
      </c>
      <c r="W60185">
        <v>2</v>
      </c>
      <c r="X60185">
        <v>2</v>
      </c>
    </row>
    <row r="60186" spans="1:24" x14ac:dyDescent="0.2">
      <c r="A60186" t="s">
        <v>634</v>
      </c>
      <c r="B60186" s="14">
        <v>44122</v>
      </c>
      <c r="C60186">
        <v>0</v>
      </c>
      <c r="D60186">
        <v>0</v>
      </c>
      <c r="E60186">
        <v>0</v>
      </c>
      <c r="F60186">
        <v>0</v>
      </c>
      <c r="G60186">
        <v>3</v>
      </c>
      <c r="H60186">
        <v>0</v>
      </c>
      <c r="I60186">
        <v>0</v>
      </c>
      <c r="J60186">
        <v>1320</v>
      </c>
      <c r="K60186" t="s">
        <v>1311</v>
      </c>
      <c r="L60186">
        <v>299</v>
      </c>
      <c r="M60186" t="s">
        <v>1701</v>
      </c>
      <c r="N60186" t="s">
        <v>2345</v>
      </c>
      <c r="O60186">
        <v>0</v>
      </c>
      <c r="P60186">
        <v>0</v>
      </c>
      <c r="Q60186">
        <v>1</v>
      </c>
      <c r="R60186">
        <v>0</v>
      </c>
      <c r="S60186">
        <v>0</v>
      </c>
      <c r="T60186">
        <v>0</v>
      </c>
      <c r="U60186">
        <v>0</v>
      </c>
      <c r="V60186">
        <v>2</v>
      </c>
      <c r="W60186">
        <v>2</v>
      </c>
      <c r="X60186">
        <v>3.028571428571428</v>
      </c>
    </row>
    <row r="60187" spans="1:24" x14ac:dyDescent="0.2">
      <c r="A60187" t="s">
        <v>840</v>
      </c>
      <c r="B60187" s="14">
        <v>44122</v>
      </c>
      <c r="C60187">
        <v>0</v>
      </c>
      <c r="D60187">
        <v>0</v>
      </c>
      <c r="E60187">
        <v>0</v>
      </c>
      <c r="F60187">
        <v>0</v>
      </c>
      <c r="G60187">
        <v>0</v>
      </c>
      <c r="H60187">
        <v>0</v>
      </c>
      <c r="I60187">
        <v>0</v>
      </c>
      <c r="J60187">
        <v>1053</v>
      </c>
      <c r="K60187" t="s">
        <v>1321</v>
      </c>
      <c r="L60187">
        <v>49</v>
      </c>
      <c r="M60187" t="s">
        <v>1907</v>
      </c>
      <c r="N60187" t="s">
        <v>2345</v>
      </c>
      <c r="O60187">
        <v>0</v>
      </c>
      <c r="P60187">
        <v>0</v>
      </c>
      <c r="Q60187">
        <v>1</v>
      </c>
      <c r="R60187">
        <v>0</v>
      </c>
      <c r="S60187">
        <v>0</v>
      </c>
      <c r="T60187">
        <v>0</v>
      </c>
      <c r="U60187">
        <v>0</v>
      </c>
      <c r="V60187">
        <v>2</v>
      </c>
      <c r="W60187">
        <v>2</v>
      </c>
      <c r="X60187">
        <v>2</v>
      </c>
    </row>
    <row r="60188" spans="1:24" x14ac:dyDescent="0.2">
      <c r="A60188" t="s">
        <v>839</v>
      </c>
      <c r="B60188" s="14">
        <v>44122</v>
      </c>
      <c r="C60188">
        <v>0</v>
      </c>
      <c r="D60188">
        <v>0</v>
      </c>
      <c r="E60188">
        <v>0</v>
      </c>
      <c r="F60188">
        <v>0</v>
      </c>
      <c r="G60188">
        <v>0</v>
      </c>
      <c r="H60188">
        <v>0</v>
      </c>
      <c r="I60188">
        <v>0</v>
      </c>
      <c r="J60188">
        <v>89</v>
      </c>
      <c r="K60188" t="s">
        <v>1284</v>
      </c>
      <c r="L60188">
        <v>618</v>
      </c>
      <c r="M60188" t="s">
        <v>1906</v>
      </c>
      <c r="N60188" t="s">
        <v>2345</v>
      </c>
      <c r="O60188">
        <v>0</v>
      </c>
      <c r="P60188">
        <v>0</v>
      </c>
      <c r="Q60188">
        <v>1</v>
      </c>
      <c r="R60188">
        <v>0</v>
      </c>
      <c r="S60188">
        <v>0</v>
      </c>
      <c r="T60188">
        <v>0</v>
      </c>
      <c r="U60188">
        <v>0</v>
      </c>
      <c r="V60188">
        <v>2</v>
      </c>
      <c r="W60188">
        <v>2</v>
      </c>
      <c r="X60188">
        <v>2</v>
      </c>
    </row>
    <row r="60189" spans="1:24" x14ac:dyDescent="0.2">
      <c r="A60189" t="s">
        <v>646</v>
      </c>
      <c r="B60189" s="14">
        <v>44122</v>
      </c>
      <c r="C60189">
        <v>0</v>
      </c>
      <c r="D60189">
        <v>0</v>
      </c>
      <c r="E60189">
        <v>0</v>
      </c>
      <c r="F60189">
        <v>0</v>
      </c>
      <c r="G60189">
        <v>2</v>
      </c>
      <c r="H60189">
        <v>0</v>
      </c>
      <c r="I60189">
        <v>0</v>
      </c>
      <c r="J60189">
        <v>82</v>
      </c>
      <c r="K60189" t="s">
        <v>1284</v>
      </c>
      <c r="L60189">
        <v>790</v>
      </c>
      <c r="M60189" t="s">
        <v>1713</v>
      </c>
      <c r="N60189" t="s">
        <v>2345</v>
      </c>
      <c r="O60189">
        <v>0</v>
      </c>
      <c r="P60189">
        <v>0</v>
      </c>
      <c r="Q60189">
        <v>1</v>
      </c>
      <c r="R60189">
        <v>0</v>
      </c>
      <c r="S60189">
        <v>0</v>
      </c>
      <c r="T60189">
        <v>0</v>
      </c>
      <c r="U60189">
        <v>0</v>
      </c>
      <c r="V60189">
        <v>2</v>
      </c>
      <c r="W60189">
        <v>2</v>
      </c>
      <c r="X60189">
        <v>2.6857142857142851</v>
      </c>
    </row>
    <row r="60190" spans="1:24" x14ac:dyDescent="0.2">
      <c r="A60190" t="s">
        <v>457</v>
      </c>
      <c r="B60190" s="14">
        <v>44122</v>
      </c>
      <c r="C60190">
        <v>0</v>
      </c>
      <c r="D60190">
        <v>0</v>
      </c>
      <c r="E60190">
        <v>0</v>
      </c>
      <c r="F60190">
        <v>1</v>
      </c>
      <c r="G60190">
        <v>0</v>
      </c>
      <c r="H60190">
        <v>3</v>
      </c>
      <c r="I60190">
        <v>1</v>
      </c>
      <c r="J60190">
        <v>806</v>
      </c>
      <c r="K60190" t="s">
        <v>1313</v>
      </c>
      <c r="L60190">
        <v>734</v>
      </c>
      <c r="M60190" t="s">
        <v>1524</v>
      </c>
      <c r="N60190" t="s">
        <v>2345</v>
      </c>
      <c r="O60190">
        <v>13.62397820163488</v>
      </c>
      <c r="P60190">
        <v>2.6118313433616671</v>
      </c>
      <c r="Q60190">
        <v>1</v>
      </c>
      <c r="R60190">
        <v>0</v>
      </c>
      <c r="S60190">
        <v>0.33333333333333331</v>
      </c>
      <c r="T60190">
        <v>4.1666666666666661</v>
      </c>
      <c r="U60190">
        <v>0</v>
      </c>
      <c r="V60190">
        <v>8.7784980100283327</v>
      </c>
      <c r="W60190">
        <v>4.4000000000000004</v>
      </c>
      <c r="X60190">
        <v>3.7142857142857131</v>
      </c>
    </row>
    <row r="60191" spans="1:24" x14ac:dyDescent="0.2">
      <c r="A60191" t="s">
        <v>602</v>
      </c>
      <c r="B60191" s="14">
        <v>44122</v>
      </c>
      <c r="C60191">
        <v>0</v>
      </c>
      <c r="D60191">
        <v>0</v>
      </c>
      <c r="E60191">
        <v>0</v>
      </c>
      <c r="F60191">
        <v>0</v>
      </c>
      <c r="G60191">
        <v>1</v>
      </c>
      <c r="H60191">
        <v>0</v>
      </c>
      <c r="I60191">
        <v>0</v>
      </c>
      <c r="J60191">
        <v>813</v>
      </c>
      <c r="K60191" t="s">
        <v>1307</v>
      </c>
      <c r="L60191">
        <v>1073</v>
      </c>
      <c r="M60191" t="s">
        <v>1669</v>
      </c>
      <c r="N60191" t="s">
        <v>2345</v>
      </c>
      <c r="O60191">
        <v>0</v>
      </c>
      <c r="P60191">
        <v>0</v>
      </c>
      <c r="Q60191">
        <v>1</v>
      </c>
      <c r="R60191">
        <v>0</v>
      </c>
      <c r="S60191">
        <v>0</v>
      </c>
      <c r="T60191">
        <v>0</v>
      </c>
      <c r="U60191">
        <v>0</v>
      </c>
      <c r="V60191">
        <v>2</v>
      </c>
      <c r="W60191">
        <v>2</v>
      </c>
      <c r="X60191">
        <v>3.028571428571428</v>
      </c>
    </row>
    <row r="60192" spans="1:24" x14ac:dyDescent="0.2">
      <c r="A60192" t="s">
        <v>837</v>
      </c>
      <c r="B60192" s="14">
        <v>44122</v>
      </c>
      <c r="C60192">
        <v>0</v>
      </c>
      <c r="D60192">
        <v>0</v>
      </c>
      <c r="E60192">
        <v>0</v>
      </c>
      <c r="F60192">
        <v>0</v>
      </c>
      <c r="G60192">
        <v>0</v>
      </c>
      <c r="H60192">
        <v>0</v>
      </c>
      <c r="I60192">
        <v>0</v>
      </c>
      <c r="J60192">
        <v>1056</v>
      </c>
      <c r="K60192" t="s">
        <v>1287</v>
      </c>
      <c r="L60192">
        <v>24</v>
      </c>
      <c r="M60192" t="s">
        <v>1904</v>
      </c>
      <c r="N60192" t="s">
        <v>2345</v>
      </c>
      <c r="O60192">
        <v>0</v>
      </c>
      <c r="P60192">
        <v>0</v>
      </c>
      <c r="Q60192">
        <v>1</v>
      </c>
      <c r="R60192">
        <v>0</v>
      </c>
      <c r="S60192">
        <v>0</v>
      </c>
      <c r="T60192">
        <v>0</v>
      </c>
      <c r="U60192">
        <v>0</v>
      </c>
      <c r="V60192">
        <v>2</v>
      </c>
      <c r="W60192">
        <v>2</v>
      </c>
      <c r="X60192">
        <v>2</v>
      </c>
    </row>
    <row r="60193" spans="1:24" x14ac:dyDescent="0.2">
      <c r="A60193" t="s">
        <v>836</v>
      </c>
      <c r="B60193" s="14">
        <v>44122</v>
      </c>
      <c r="C60193">
        <v>0</v>
      </c>
      <c r="D60193">
        <v>0</v>
      </c>
      <c r="E60193">
        <v>0</v>
      </c>
      <c r="F60193">
        <v>0</v>
      </c>
      <c r="G60193">
        <v>0</v>
      </c>
      <c r="H60193">
        <v>0</v>
      </c>
      <c r="I60193">
        <v>0</v>
      </c>
      <c r="J60193">
        <v>426</v>
      </c>
      <c r="K60193" t="s">
        <v>1311</v>
      </c>
      <c r="L60193">
        <v>737</v>
      </c>
      <c r="M60193" t="s">
        <v>1903</v>
      </c>
      <c r="N60193" t="s">
        <v>2345</v>
      </c>
      <c r="O60193">
        <v>0</v>
      </c>
      <c r="P60193">
        <v>0</v>
      </c>
      <c r="Q60193">
        <v>1</v>
      </c>
      <c r="R60193">
        <v>0</v>
      </c>
      <c r="S60193">
        <v>0</v>
      </c>
      <c r="T60193">
        <v>0</v>
      </c>
      <c r="U60193">
        <v>0</v>
      </c>
      <c r="V60193">
        <v>2</v>
      </c>
      <c r="W60193">
        <v>2</v>
      </c>
      <c r="X60193">
        <v>2</v>
      </c>
    </row>
    <row r="60194" spans="1:24" x14ac:dyDescent="0.2">
      <c r="A60194" t="s">
        <v>392</v>
      </c>
      <c r="B60194" s="14">
        <v>44122</v>
      </c>
      <c r="C60194">
        <v>1</v>
      </c>
      <c r="D60194">
        <v>6</v>
      </c>
      <c r="E60194">
        <v>1</v>
      </c>
      <c r="F60194">
        <v>3</v>
      </c>
      <c r="G60194">
        <v>1</v>
      </c>
      <c r="H60194">
        <v>21</v>
      </c>
      <c r="I60194">
        <v>3</v>
      </c>
      <c r="J60194">
        <v>521</v>
      </c>
      <c r="K60194" t="s">
        <v>1287</v>
      </c>
      <c r="L60194">
        <v>3500</v>
      </c>
      <c r="M60194" t="s">
        <v>1459</v>
      </c>
      <c r="N60194" t="s">
        <v>2345</v>
      </c>
      <c r="O60194">
        <v>8.5714285714285712</v>
      </c>
      <c r="P60194">
        <v>2.148434413166787</v>
      </c>
      <c r="Q60194">
        <v>1</v>
      </c>
      <c r="R60194">
        <v>0</v>
      </c>
      <c r="S60194">
        <v>0.14285714285714279</v>
      </c>
      <c r="T60194">
        <v>1.785714285714286</v>
      </c>
      <c r="U60194">
        <v>0</v>
      </c>
      <c r="V60194">
        <v>5.9341486988810734</v>
      </c>
      <c r="W60194">
        <v>4.4000000000000004</v>
      </c>
      <c r="X60194">
        <v>4.3999999999999968</v>
      </c>
    </row>
    <row r="60195" spans="1:24" x14ac:dyDescent="0.2">
      <c r="A60195" t="s">
        <v>832</v>
      </c>
      <c r="B60195" s="14">
        <v>44122</v>
      </c>
      <c r="C60195">
        <v>0</v>
      </c>
      <c r="D60195">
        <v>0</v>
      </c>
      <c r="E60195">
        <v>0</v>
      </c>
      <c r="F60195">
        <v>0</v>
      </c>
      <c r="G60195">
        <v>0</v>
      </c>
      <c r="H60195">
        <v>0</v>
      </c>
      <c r="I60195">
        <v>0</v>
      </c>
      <c r="J60195">
        <v>223</v>
      </c>
      <c r="K60195" t="s">
        <v>1292</v>
      </c>
      <c r="L60195">
        <v>525</v>
      </c>
      <c r="M60195" t="s">
        <v>1899</v>
      </c>
      <c r="N60195" t="s">
        <v>2345</v>
      </c>
      <c r="O60195">
        <v>0</v>
      </c>
      <c r="P60195">
        <v>0</v>
      </c>
      <c r="Q60195">
        <v>1</v>
      </c>
      <c r="R60195">
        <v>0</v>
      </c>
      <c r="S60195">
        <v>0</v>
      </c>
      <c r="T60195">
        <v>0</v>
      </c>
      <c r="U60195">
        <v>0</v>
      </c>
      <c r="V60195">
        <v>2</v>
      </c>
      <c r="W60195">
        <v>2</v>
      </c>
      <c r="X60195">
        <v>2</v>
      </c>
    </row>
    <row r="60196" spans="1:24" x14ac:dyDescent="0.2">
      <c r="A60196" t="s">
        <v>340</v>
      </c>
      <c r="B60196" s="14">
        <v>44122</v>
      </c>
      <c r="C60196">
        <v>0</v>
      </c>
      <c r="D60196">
        <v>0</v>
      </c>
      <c r="E60196">
        <v>0</v>
      </c>
      <c r="F60196">
        <v>2</v>
      </c>
      <c r="G60196">
        <v>2</v>
      </c>
      <c r="H60196">
        <v>5</v>
      </c>
      <c r="I60196">
        <v>2</v>
      </c>
      <c r="J60196">
        <v>622</v>
      </c>
      <c r="K60196" t="s">
        <v>660</v>
      </c>
      <c r="L60196">
        <v>706</v>
      </c>
      <c r="M60196" t="s">
        <v>1407</v>
      </c>
      <c r="N60196" t="s">
        <v>2345</v>
      </c>
      <c r="O60196">
        <v>28.328611898017002</v>
      </c>
      <c r="P60196">
        <v>3.3438723150428862</v>
      </c>
      <c r="Q60196">
        <v>1</v>
      </c>
      <c r="R60196">
        <v>0</v>
      </c>
      <c r="S60196">
        <v>0.4</v>
      </c>
      <c r="T60196">
        <v>5</v>
      </c>
      <c r="U60196">
        <v>0</v>
      </c>
      <c r="V60196">
        <v>10.343872315042891</v>
      </c>
      <c r="W60196">
        <v>4.4000000000000004</v>
      </c>
      <c r="X60196">
        <v>4.3999999999999986</v>
      </c>
    </row>
    <row r="60197" spans="1:24" x14ac:dyDescent="0.2">
      <c r="A60197" t="s">
        <v>342</v>
      </c>
      <c r="B60197" s="14">
        <v>44122</v>
      </c>
      <c r="C60197">
        <v>0</v>
      </c>
      <c r="D60197">
        <v>0</v>
      </c>
      <c r="E60197">
        <v>0</v>
      </c>
      <c r="F60197">
        <v>1</v>
      </c>
      <c r="G60197">
        <v>1</v>
      </c>
      <c r="H60197">
        <v>3</v>
      </c>
      <c r="I60197">
        <v>1</v>
      </c>
      <c r="J60197">
        <v>514</v>
      </c>
      <c r="K60197" t="s">
        <v>1287</v>
      </c>
      <c r="L60197">
        <v>1243</v>
      </c>
      <c r="M60197" t="s">
        <v>1409</v>
      </c>
      <c r="N60197" t="s">
        <v>2345</v>
      </c>
      <c r="O60197">
        <v>8.0450522928399035</v>
      </c>
      <c r="P60197">
        <v>2.0850572804654721</v>
      </c>
      <c r="Q60197">
        <v>1</v>
      </c>
      <c r="R60197">
        <v>0</v>
      </c>
      <c r="S60197">
        <v>0.33333333333333331</v>
      </c>
      <c r="T60197">
        <v>4.1666666666666661</v>
      </c>
      <c r="U60197">
        <v>0</v>
      </c>
      <c r="V60197">
        <v>8.2517239471321382</v>
      </c>
      <c r="W60197">
        <v>4.4000000000000004</v>
      </c>
      <c r="X60197">
        <v>4.3999999999999986</v>
      </c>
    </row>
    <row r="60198" spans="1:24" x14ac:dyDescent="0.2">
      <c r="A60198" t="s">
        <v>825</v>
      </c>
      <c r="B60198" s="14">
        <v>44122</v>
      </c>
      <c r="C60198">
        <v>0</v>
      </c>
      <c r="D60198">
        <v>0</v>
      </c>
      <c r="E60198">
        <v>0</v>
      </c>
      <c r="F60198">
        <v>0</v>
      </c>
      <c r="G60198">
        <v>0</v>
      </c>
      <c r="H60198">
        <v>0</v>
      </c>
      <c r="I60198">
        <v>0</v>
      </c>
      <c r="J60198">
        <v>139</v>
      </c>
      <c r="K60198" t="s">
        <v>1292</v>
      </c>
      <c r="L60198">
        <v>651</v>
      </c>
      <c r="M60198" t="s">
        <v>1892</v>
      </c>
      <c r="N60198" t="s">
        <v>2345</v>
      </c>
      <c r="O60198">
        <v>0</v>
      </c>
      <c r="P60198">
        <v>0</v>
      </c>
      <c r="Q60198">
        <v>1</v>
      </c>
      <c r="R60198">
        <v>0</v>
      </c>
      <c r="S60198">
        <v>0</v>
      </c>
      <c r="T60198">
        <v>0</v>
      </c>
      <c r="U60198">
        <v>0</v>
      </c>
      <c r="V60198">
        <v>2</v>
      </c>
      <c r="W60198">
        <v>2</v>
      </c>
      <c r="X60198">
        <v>2</v>
      </c>
    </row>
    <row r="60199" spans="1:24" x14ac:dyDescent="0.2">
      <c r="A60199" t="s">
        <v>481</v>
      </c>
      <c r="B60199" s="14">
        <v>44122</v>
      </c>
      <c r="C60199">
        <v>0</v>
      </c>
      <c r="D60199">
        <v>0</v>
      </c>
      <c r="E60199">
        <v>0</v>
      </c>
      <c r="F60199">
        <v>0</v>
      </c>
      <c r="G60199">
        <v>2</v>
      </c>
      <c r="H60199">
        <v>0</v>
      </c>
      <c r="I60199">
        <v>0</v>
      </c>
      <c r="J60199">
        <v>880</v>
      </c>
      <c r="K60199" t="s">
        <v>1278</v>
      </c>
      <c r="L60199">
        <v>1462</v>
      </c>
      <c r="M60199" t="s">
        <v>1548</v>
      </c>
      <c r="N60199" t="s">
        <v>2345</v>
      </c>
      <c r="O60199">
        <v>0</v>
      </c>
      <c r="P60199">
        <v>0</v>
      </c>
      <c r="Q60199">
        <v>1</v>
      </c>
      <c r="R60199">
        <v>0</v>
      </c>
      <c r="S60199">
        <v>0</v>
      </c>
      <c r="T60199">
        <v>0</v>
      </c>
      <c r="U60199">
        <v>0</v>
      </c>
      <c r="V60199">
        <v>2</v>
      </c>
      <c r="W60199">
        <v>2</v>
      </c>
      <c r="X60199">
        <v>4.0571428571428569</v>
      </c>
    </row>
    <row r="60200" spans="1:24" x14ac:dyDescent="0.2">
      <c r="A60200" t="s">
        <v>867</v>
      </c>
      <c r="B60200" s="14">
        <v>44122</v>
      </c>
      <c r="C60200">
        <v>0</v>
      </c>
      <c r="D60200">
        <v>0</v>
      </c>
      <c r="E60200">
        <v>0</v>
      </c>
      <c r="F60200">
        <v>0</v>
      </c>
      <c r="G60200">
        <v>0</v>
      </c>
      <c r="H60200">
        <v>0</v>
      </c>
      <c r="I60200">
        <v>0</v>
      </c>
      <c r="J60200">
        <v>1251</v>
      </c>
      <c r="K60200" t="s">
        <v>1321</v>
      </c>
      <c r="L60200">
        <v>187</v>
      </c>
      <c r="M60200" t="s">
        <v>1934</v>
      </c>
      <c r="N60200" t="s">
        <v>2345</v>
      </c>
      <c r="O60200">
        <v>0</v>
      </c>
      <c r="P60200">
        <v>0</v>
      </c>
      <c r="Q60200">
        <v>1</v>
      </c>
      <c r="R60200">
        <v>0</v>
      </c>
      <c r="S60200">
        <v>0</v>
      </c>
      <c r="T60200">
        <v>0</v>
      </c>
      <c r="U60200">
        <v>0</v>
      </c>
      <c r="V60200">
        <v>2</v>
      </c>
      <c r="W60200">
        <v>2</v>
      </c>
      <c r="X60200">
        <v>2</v>
      </c>
    </row>
    <row r="60201" spans="1:24" x14ac:dyDescent="0.2">
      <c r="A60201" t="s">
        <v>499</v>
      </c>
      <c r="B60201" s="14">
        <v>44122</v>
      </c>
      <c r="C60201">
        <v>0</v>
      </c>
      <c r="D60201">
        <v>0</v>
      </c>
      <c r="E60201">
        <v>0</v>
      </c>
      <c r="F60201">
        <v>0</v>
      </c>
      <c r="G60201">
        <v>1</v>
      </c>
      <c r="H60201">
        <v>0</v>
      </c>
      <c r="I60201">
        <v>0</v>
      </c>
      <c r="J60201">
        <v>871</v>
      </c>
      <c r="K60201" t="s">
        <v>1288</v>
      </c>
      <c r="L60201">
        <v>853</v>
      </c>
      <c r="M60201" t="s">
        <v>1566</v>
      </c>
      <c r="N60201" t="s">
        <v>2345</v>
      </c>
      <c r="O60201">
        <v>0</v>
      </c>
      <c r="P60201">
        <v>0</v>
      </c>
      <c r="Q60201">
        <v>1</v>
      </c>
      <c r="R60201">
        <v>0</v>
      </c>
      <c r="S60201">
        <v>0</v>
      </c>
      <c r="T60201">
        <v>0</v>
      </c>
      <c r="U60201">
        <v>0</v>
      </c>
      <c r="V60201">
        <v>2</v>
      </c>
      <c r="W60201">
        <v>2</v>
      </c>
      <c r="X60201">
        <v>4.0571428571428561</v>
      </c>
    </row>
    <row r="60202" spans="1:24" x14ac:dyDescent="0.2">
      <c r="A60202" t="s">
        <v>826</v>
      </c>
      <c r="B60202" s="14">
        <v>44122</v>
      </c>
      <c r="C60202">
        <v>0</v>
      </c>
      <c r="D60202">
        <v>0</v>
      </c>
      <c r="E60202">
        <v>0</v>
      </c>
      <c r="F60202">
        <v>0</v>
      </c>
      <c r="G60202">
        <v>0</v>
      </c>
      <c r="H60202">
        <v>0</v>
      </c>
      <c r="I60202">
        <v>0</v>
      </c>
      <c r="J60202">
        <v>1187</v>
      </c>
      <c r="K60202" t="s">
        <v>1313</v>
      </c>
      <c r="L60202">
        <v>51</v>
      </c>
      <c r="M60202" t="s">
        <v>1893</v>
      </c>
      <c r="N60202" t="s">
        <v>2345</v>
      </c>
      <c r="O60202">
        <v>0</v>
      </c>
      <c r="P60202">
        <v>0</v>
      </c>
      <c r="Q60202">
        <v>1</v>
      </c>
      <c r="R60202">
        <v>0</v>
      </c>
      <c r="S60202">
        <v>0</v>
      </c>
      <c r="T60202">
        <v>0</v>
      </c>
      <c r="U60202">
        <v>0</v>
      </c>
      <c r="V60202">
        <v>2</v>
      </c>
      <c r="W60202">
        <v>2</v>
      </c>
      <c r="X60202">
        <v>2</v>
      </c>
    </row>
    <row r="60203" spans="1:24" x14ac:dyDescent="0.2">
      <c r="A60203" t="s">
        <v>529</v>
      </c>
      <c r="B60203" s="14">
        <v>44122</v>
      </c>
      <c r="C60203">
        <v>0</v>
      </c>
      <c r="D60203">
        <v>0</v>
      </c>
      <c r="E60203">
        <v>0</v>
      </c>
      <c r="F60203">
        <v>0</v>
      </c>
      <c r="G60203">
        <v>1</v>
      </c>
      <c r="H60203">
        <v>0</v>
      </c>
      <c r="I60203">
        <v>0</v>
      </c>
      <c r="J60203">
        <v>1146</v>
      </c>
      <c r="K60203" t="s">
        <v>1291</v>
      </c>
      <c r="L60203">
        <v>476</v>
      </c>
      <c r="M60203" t="s">
        <v>1596</v>
      </c>
      <c r="N60203" t="s">
        <v>2345</v>
      </c>
      <c r="O60203">
        <v>0</v>
      </c>
      <c r="P60203">
        <v>0</v>
      </c>
      <c r="Q60203">
        <v>1</v>
      </c>
      <c r="R60203">
        <v>0</v>
      </c>
      <c r="S60203">
        <v>0</v>
      </c>
      <c r="T60203">
        <v>0</v>
      </c>
      <c r="U60203">
        <v>0</v>
      </c>
      <c r="V60203">
        <v>2</v>
      </c>
      <c r="W60203">
        <v>2</v>
      </c>
      <c r="X60203">
        <v>3.371428571428571</v>
      </c>
    </row>
    <row r="60204" spans="1:24" x14ac:dyDescent="0.2">
      <c r="A60204" t="s">
        <v>546</v>
      </c>
      <c r="B60204" s="14">
        <v>44122</v>
      </c>
      <c r="C60204">
        <v>0</v>
      </c>
      <c r="D60204">
        <v>0</v>
      </c>
      <c r="E60204">
        <v>0</v>
      </c>
      <c r="F60204">
        <v>0</v>
      </c>
      <c r="G60204">
        <v>9</v>
      </c>
      <c r="H60204">
        <v>0</v>
      </c>
      <c r="I60204">
        <v>0</v>
      </c>
      <c r="J60204">
        <v>3765</v>
      </c>
      <c r="K60204" t="s">
        <v>1282</v>
      </c>
      <c r="L60204">
        <v>4104</v>
      </c>
      <c r="M60204" t="s">
        <v>1613</v>
      </c>
      <c r="N60204" t="s">
        <v>2345</v>
      </c>
      <c r="O60204">
        <v>0</v>
      </c>
      <c r="P60204">
        <v>0</v>
      </c>
      <c r="Q60204">
        <v>1</v>
      </c>
      <c r="R60204">
        <v>0</v>
      </c>
      <c r="S60204">
        <v>0</v>
      </c>
      <c r="T60204">
        <v>0</v>
      </c>
      <c r="U60204">
        <v>0</v>
      </c>
      <c r="V60204">
        <v>2</v>
      </c>
      <c r="W60204">
        <v>2</v>
      </c>
      <c r="X60204">
        <v>3.4012351123794522</v>
      </c>
    </row>
    <row r="60205" spans="1:24" x14ac:dyDescent="0.2">
      <c r="A60205" t="s">
        <v>296</v>
      </c>
      <c r="B60205" s="14">
        <v>44122</v>
      </c>
      <c r="C60205">
        <v>0</v>
      </c>
      <c r="D60205">
        <v>0</v>
      </c>
      <c r="E60205">
        <v>0</v>
      </c>
      <c r="F60205">
        <v>1</v>
      </c>
      <c r="G60205">
        <v>2</v>
      </c>
      <c r="H60205">
        <v>6</v>
      </c>
      <c r="I60205">
        <v>1</v>
      </c>
      <c r="J60205">
        <v>3727</v>
      </c>
      <c r="K60205" t="s">
        <v>1286</v>
      </c>
      <c r="L60205">
        <v>3689</v>
      </c>
      <c r="M60205" t="s">
        <v>1363</v>
      </c>
      <c r="N60205" t="s">
        <v>2345</v>
      </c>
      <c r="O60205">
        <v>2.710761724044457</v>
      </c>
      <c r="P60205">
        <v>0.99722967437950716</v>
      </c>
      <c r="Q60205">
        <v>1</v>
      </c>
      <c r="R60205">
        <v>0</v>
      </c>
      <c r="S60205">
        <v>0.16666666666666671</v>
      </c>
      <c r="T60205">
        <v>2.083333333333333</v>
      </c>
      <c r="U60205">
        <v>0</v>
      </c>
      <c r="V60205">
        <v>5.0805630077128399</v>
      </c>
      <c r="W60205">
        <v>4.4000000000000004</v>
      </c>
      <c r="X60205">
        <v>4.2325665892614088</v>
      </c>
    </row>
    <row r="60206" spans="1:24" x14ac:dyDescent="0.2">
      <c r="A60206" t="s">
        <v>601</v>
      </c>
      <c r="B60206" s="14">
        <v>44122</v>
      </c>
      <c r="C60206">
        <v>0</v>
      </c>
      <c r="D60206">
        <v>0</v>
      </c>
      <c r="E60206">
        <v>0</v>
      </c>
      <c r="F60206">
        <v>0</v>
      </c>
      <c r="G60206">
        <v>8</v>
      </c>
      <c r="H60206">
        <v>0</v>
      </c>
      <c r="I60206">
        <v>0</v>
      </c>
      <c r="J60206">
        <v>688</v>
      </c>
      <c r="K60206" t="s">
        <v>1316</v>
      </c>
      <c r="L60206">
        <v>871</v>
      </c>
      <c r="M60206" t="s">
        <v>1668</v>
      </c>
      <c r="N60206" t="s">
        <v>2345</v>
      </c>
      <c r="O60206">
        <v>0</v>
      </c>
      <c r="P60206">
        <v>0</v>
      </c>
      <c r="Q60206">
        <v>1</v>
      </c>
      <c r="R60206">
        <v>0</v>
      </c>
      <c r="S60206">
        <v>0</v>
      </c>
      <c r="T60206">
        <v>0</v>
      </c>
      <c r="U60206">
        <v>0</v>
      </c>
      <c r="V60206">
        <v>2</v>
      </c>
      <c r="W60206">
        <v>2</v>
      </c>
      <c r="X60206">
        <v>3.028571428571428</v>
      </c>
    </row>
    <row r="60207" spans="1:24" x14ac:dyDescent="0.2">
      <c r="A60207" t="s">
        <v>447</v>
      </c>
      <c r="B60207" s="14">
        <v>44122</v>
      </c>
      <c r="C60207">
        <v>1</v>
      </c>
      <c r="D60207">
        <v>8</v>
      </c>
      <c r="E60207">
        <v>1</v>
      </c>
      <c r="F60207">
        <v>2</v>
      </c>
      <c r="G60207">
        <v>0</v>
      </c>
      <c r="H60207">
        <v>13</v>
      </c>
      <c r="I60207">
        <v>2</v>
      </c>
      <c r="J60207">
        <v>3715</v>
      </c>
      <c r="K60207" t="s">
        <v>1282</v>
      </c>
      <c r="L60207">
        <v>1413</v>
      </c>
      <c r="M60207" t="s">
        <v>1514</v>
      </c>
      <c r="N60207" t="s">
        <v>2345</v>
      </c>
      <c r="O60207">
        <v>14.15428167020524</v>
      </c>
      <c r="P60207">
        <v>2.6500171698516</v>
      </c>
      <c r="Q60207">
        <v>1</v>
      </c>
      <c r="R60207">
        <v>0</v>
      </c>
      <c r="S60207">
        <v>0.15384615384615391</v>
      </c>
      <c r="T60207">
        <v>1.9230769230769229</v>
      </c>
      <c r="U60207">
        <v>0</v>
      </c>
      <c r="V60207">
        <v>6.5730940929285238</v>
      </c>
      <c r="W60207">
        <v>4.4000000000000004</v>
      </c>
      <c r="X60207">
        <v>3.7142857142857131</v>
      </c>
    </row>
    <row r="60208" spans="1:24" x14ac:dyDescent="0.2">
      <c r="A60208" t="s">
        <v>827</v>
      </c>
      <c r="B60208" s="14">
        <v>44122</v>
      </c>
      <c r="C60208">
        <v>0</v>
      </c>
      <c r="D60208">
        <v>0</v>
      </c>
      <c r="E60208">
        <v>0</v>
      </c>
      <c r="F60208">
        <v>0</v>
      </c>
      <c r="G60208">
        <v>0</v>
      </c>
      <c r="H60208">
        <v>0</v>
      </c>
      <c r="I60208">
        <v>0</v>
      </c>
      <c r="J60208">
        <v>1212</v>
      </c>
      <c r="K60208" t="s">
        <v>1316</v>
      </c>
      <c r="L60208">
        <v>153</v>
      </c>
      <c r="M60208" t="s">
        <v>1894</v>
      </c>
      <c r="N60208" t="s">
        <v>2345</v>
      </c>
      <c r="O60208">
        <v>0</v>
      </c>
      <c r="P60208">
        <v>0</v>
      </c>
      <c r="Q60208">
        <v>1</v>
      </c>
      <c r="R60208">
        <v>0</v>
      </c>
      <c r="S60208">
        <v>0</v>
      </c>
      <c r="T60208">
        <v>0</v>
      </c>
      <c r="U60208">
        <v>0</v>
      </c>
      <c r="V60208">
        <v>2</v>
      </c>
      <c r="W60208">
        <v>2</v>
      </c>
      <c r="X60208">
        <v>2</v>
      </c>
    </row>
    <row r="60209" spans="1:24" x14ac:dyDescent="0.2">
      <c r="A60209" t="s">
        <v>828</v>
      </c>
      <c r="B60209" s="14">
        <v>44122</v>
      </c>
      <c r="C60209">
        <v>0</v>
      </c>
      <c r="D60209">
        <v>0</v>
      </c>
      <c r="E60209">
        <v>0</v>
      </c>
      <c r="F60209">
        <v>0</v>
      </c>
      <c r="G60209">
        <v>0</v>
      </c>
      <c r="H60209">
        <v>0</v>
      </c>
      <c r="I60209">
        <v>0</v>
      </c>
      <c r="J60209">
        <v>3824</v>
      </c>
      <c r="K60209" t="s">
        <v>1282</v>
      </c>
      <c r="L60209">
        <v>223</v>
      </c>
      <c r="M60209" t="s">
        <v>1895</v>
      </c>
      <c r="N60209" t="s">
        <v>2345</v>
      </c>
      <c r="O60209">
        <v>0</v>
      </c>
      <c r="P60209">
        <v>0</v>
      </c>
      <c r="Q60209">
        <v>1</v>
      </c>
      <c r="R60209">
        <v>0</v>
      </c>
      <c r="S60209">
        <v>0</v>
      </c>
      <c r="T60209">
        <v>0</v>
      </c>
      <c r="U60209">
        <v>0</v>
      </c>
      <c r="V60209">
        <v>2</v>
      </c>
      <c r="W60209">
        <v>2</v>
      </c>
      <c r="X60209">
        <v>2</v>
      </c>
    </row>
    <row r="60210" spans="1:24" x14ac:dyDescent="0.2">
      <c r="A60210" t="s">
        <v>678</v>
      </c>
      <c r="B60210" s="14">
        <v>44122</v>
      </c>
      <c r="C60210">
        <v>0</v>
      </c>
      <c r="D60210">
        <v>0</v>
      </c>
      <c r="E60210">
        <v>0</v>
      </c>
      <c r="F60210">
        <v>0</v>
      </c>
      <c r="G60210">
        <v>1</v>
      </c>
      <c r="H60210">
        <v>0</v>
      </c>
      <c r="I60210">
        <v>0</v>
      </c>
      <c r="J60210">
        <v>779</v>
      </c>
      <c r="K60210" t="s">
        <v>1287</v>
      </c>
      <c r="L60210">
        <v>820</v>
      </c>
      <c r="M60210" t="s">
        <v>1745</v>
      </c>
      <c r="N60210" t="s">
        <v>2345</v>
      </c>
      <c r="O60210">
        <v>0</v>
      </c>
      <c r="P60210">
        <v>0</v>
      </c>
      <c r="Q60210">
        <v>1</v>
      </c>
      <c r="R60210">
        <v>0</v>
      </c>
      <c r="S60210">
        <v>0</v>
      </c>
      <c r="T60210">
        <v>0</v>
      </c>
      <c r="U60210">
        <v>0</v>
      </c>
      <c r="V60210">
        <v>2</v>
      </c>
      <c r="W60210">
        <v>2</v>
      </c>
      <c r="X60210">
        <v>2.6857142857142851</v>
      </c>
    </row>
    <row r="60211" spans="1:24" x14ac:dyDescent="0.2">
      <c r="A60211" t="s">
        <v>829</v>
      </c>
      <c r="B60211" s="14">
        <v>44122</v>
      </c>
      <c r="C60211">
        <v>0</v>
      </c>
      <c r="D60211">
        <v>0</v>
      </c>
      <c r="E60211">
        <v>0</v>
      </c>
      <c r="F60211">
        <v>0</v>
      </c>
      <c r="G60211">
        <v>0</v>
      </c>
      <c r="H60211">
        <v>0</v>
      </c>
      <c r="I60211">
        <v>0</v>
      </c>
      <c r="J60211">
        <v>385</v>
      </c>
      <c r="K60211" t="s">
        <v>1308</v>
      </c>
      <c r="L60211">
        <v>442</v>
      </c>
      <c r="M60211" t="s">
        <v>1896</v>
      </c>
      <c r="N60211" t="s">
        <v>2345</v>
      </c>
      <c r="O60211">
        <v>0</v>
      </c>
      <c r="P60211">
        <v>0</v>
      </c>
      <c r="Q60211">
        <v>1</v>
      </c>
      <c r="R60211">
        <v>0</v>
      </c>
      <c r="S60211">
        <v>0</v>
      </c>
      <c r="T60211">
        <v>0</v>
      </c>
      <c r="U60211">
        <v>0</v>
      </c>
      <c r="V60211">
        <v>2</v>
      </c>
      <c r="W60211">
        <v>2</v>
      </c>
      <c r="X60211">
        <v>2</v>
      </c>
    </row>
    <row r="60212" spans="1:24" x14ac:dyDescent="0.2">
      <c r="A60212" t="s">
        <v>830</v>
      </c>
      <c r="B60212" s="14">
        <v>44122</v>
      </c>
      <c r="C60212">
        <v>0</v>
      </c>
      <c r="D60212">
        <v>0</v>
      </c>
      <c r="E60212">
        <v>0</v>
      </c>
      <c r="F60212">
        <v>0</v>
      </c>
      <c r="G60212">
        <v>0</v>
      </c>
      <c r="H60212">
        <v>0</v>
      </c>
      <c r="I60212">
        <v>0</v>
      </c>
      <c r="J60212">
        <v>318</v>
      </c>
      <c r="K60212" t="s">
        <v>1312</v>
      </c>
      <c r="L60212">
        <v>283</v>
      </c>
      <c r="M60212" t="s">
        <v>1897</v>
      </c>
      <c r="N60212" t="s">
        <v>2345</v>
      </c>
      <c r="O60212">
        <v>0</v>
      </c>
      <c r="P60212">
        <v>0</v>
      </c>
      <c r="Q60212">
        <v>1</v>
      </c>
      <c r="R60212">
        <v>0</v>
      </c>
      <c r="S60212">
        <v>0</v>
      </c>
      <c r="T60212">
        <v>0</v>
      </c>
      <c r="U60212">
        <v>0</v>
      </c>
      <c r="V60212">
        <v>2</v>
      </c>
      <c r="W60212">
        <v>2</v>
      </c>
      <c r="X60212">
        <v>2</v>
      </c>
    </row>
    <row r="60213" spans="1:24" x14ac:dyDescent="0.2">
      <c r="A60213" t="s">
        <v>831</v>
      </c>
      <c r="B60213" s="14">
        <v>44122</v>
      </c>
      <c r="C60213">
        <v>0</v>
      </c>
      <c r="D60213">
        <v>0</v>
      </c>
      <c r="E60213">
        <v>0</v>
      </c>
      <c r="F60213">
        <v>0</v>
      </c>
      <c r="G60213">
        <v>0</v>
      </c>
      <c r="H60213">
        <v>0</v>
      </c>
      <c r="I60213">
        <v>0</v>
      </c>
      <c r="J60213">
        <v>773</v>
      </c>
      <c r="K60213" t="s">
        <v>1298</v>
      </c>
      <c r="L60213">
        <v>684</v>
      </c>
      <c r="M60213" t="s">
        <v>1898</v>
      </c>
      <c r="N60213" t="s">
        <v>2345</v>
      </c>
      <c r="O60213">
        <v>0</v>
      </c>
      <c r="P60213">
        <v>0</v>
      </c>
      <c r="Q60213">
        <v>1</v>
      </c>
      <c r="R60213">
        <v>0</v>
      </c>
      <c r="S60213">
        <v>0</v>
      </c>
      <c r="T60213">
        <v>0</v>
      </c>
      <c r="U60213">
        <v>0</v>
      </c>
      <c r="V60213">
        <v>2</v>
      </c>
      <c r="W60213">
        <v>2</v>
      </c>
      <c r="X60213">
        <v>2</v>
      </c>
    </row>
    <row r="60214" spans="1:24" x14ac:dyDescent="0.2">
      <c r="A60214" t="s">
        <v>833</v>
      </c>
      <c r="B60214" s="14">
        <v>44122</v>
      </c>
      <c r="C60214">
        <v>0</v>
      </c>
      <c r="D60214">
        <v>0</v>
      </c>
      <c r="E60214">
        <v>0</v>
      </c>
      <c r="F60214">
        <v>0</v>
      </c>
      <c r="G60214">
        <v>0</v>
      </c>
      <c r="H60214">
        <v>0</v>
      </c>
      <c r="I60214">
        <v>0</v>
      </c>
      <c r="J60214">
        <v>319</v>
      </c>
      <c r="K60214" t="s">
        <v>1308</v>
      </c>
      <c r="L60214">
        <v>590</v>
      </c>
      <c r="M60214" t="s">
        <v>1900</v>
      </c>
      <c r="N60214" t="s">
        <v>2345</v>
      </c>
      <c r="O60214">
        <v>0</v>
      </c>
      <c r="P60214">
        <v>0</v>
      </c>
      <c r="Q60214">
        <v>1</v>
      </c>
      <c r="R60214">
        <v>0</v>
      </c>
      <c r="S60214">
        <v>0</v>
      </c>
      <c r="T60214">
        <v>0</v>
      </c>
      <c r="U60214">
        <v>0</v>
      </c>
      <c r="V60214">
        <v>2</v>
      </c>
      <c r="W60214">
        <v>2</v>
      </c>
      <c r="X60214">
        <v>2</v>
      </c>
    </row>
    <row r="60215" spans="1:24" x14ac:dyDescent="0.2">
      <c r="A60215" t="s">
        <v>834</v>
      </c>
      <c r="B60215" s="14">
        <v>44122</v>
      </c>
      <c r="C60215">
        <v>0</v>
      </c>
      <c r="D60215">
        <v>0</v>
      </c>
      <c r="E60215">
        <v>0</v>
      </c>
      <c r="F60215">
        <v>0</v>
      </c>
      <c r="G60215">
        <v>1</v>
      </c>
      <c r="H60215">
        <v>0</v>
      </c>
      <c r="I60215">
        <v>0</v>
      </c>
      <c r="J60215">
        <v>708</v>
      </c>
      <c r="K60215" t="s">
        <v>1293</v>
      </c>
      <c r="L60215">
        <v>794</v>
      </c>
      <c r="M60215" t="s">
        <v>1901</v>
      </c>
      <c r="N60215" t="s">
        <v>2345</v>
      </c>
      <c r="O60215">
        <v>0</v>
      </c>
      <c r="P60215">
        <v>0</v>
      </c>
      <c r="Q60215">
        <v>1</v>
      </c>
      <c r="R60215">
        <v>0</v>
      </c>
      <c r="S60215">
        <v>0</v>
      </c>
      <c r="T60215">
        <v>0</v>
      </c>
      <c r="U60215">
        <v>0</v>
      </c>
      <c r="V60215">
        <v>2</v>
      </c>
      <c r="W60215">
        <v>2</v>
      </c>
      <c r="X60215">
        <v>2.342857142857143</v>
      </c>
    </row>
    <row r="60216" spans="1:24" x14ac:dyDescent="0.2">
      <c r="A60216" t="s">
        <v>335</v>
      </c>
      <c r="B60216" s="14">
        <v>44122</v>
      </c>
      <c r="C60216">
        <v>0</v>
      </c>
      <c r="D60216">
        <v>0</v>
      </c>
      <c r="E60216">
        <v>0</v>
      </c>
      <c r="F60216">
        <v>2</v>
      </c>
      <c r="G60216">
        <v>0</v>
      </c>
      <c r="H60216">
        <v>7</v>
      </c>
      <c r="I60216">
        <v>2</v>
      </c>
      <c r="J60216">
        <v>3712</v>
      </c>
      <c r="K60216" t="s">
        <v>1286</v>
      </c>
      <c r="L60216">
        <v>940</v>
      </c>
      <c r="M60216" t="s">
        <v>1402</v>
      </c>
      <c r="N60216" t="s">
        <v>2345</v>
      </c>
      <c r="O60216">
        <v>21.276595744680851</v>
      </c>
      <c r="P60216">
        <v>3.0576076772720779</v>
      </c>
      <c r="Q60216">
        <v>1</v>
      </c>
      <c r="R60216">
        <v>0</v>
      </c>
      <c r="S60216">
        <v>0.2857142857142857</v>
      </c>
      <c r="T60216">
        <v>3.5714285714285712</v>
      </c>
      <c r="U60216">
        <v>0</v>
      </c>
      <c r="V60216">
        <v>8.6290362487006504</v>
      </c>
      <c r="W60216">
        <v>4.4000000000000004</v>
      </c>
      <c r="X60216">
        <v>4.3999999999999986</v>
      </c>
    </row>
    <row r="60217" spans="1:24" x14ac:dyDescent="0.2">
      <c r="A60217" t="s">
        <v>334</v>
      </c>
      <c r="B60217" s="14">
        <v>44122</v>
      </c>
      <c r="C60217">
        <v>0</v>
      </c>
      <c r="D60217">
        <v>0</v>
      </c>
      <c r="E60217">
        <v>0</v>
      </c>
      <c r="F60217">
        <v>2</v>
      </c>
      <c r="G60217">
        <v>6</v>
      </c>
      <c r="H60217">
        <v>14</v>
      </c>
      <c r="I60217">
        <v>2</v>
      </c>
      <c r="J60217">
        <v>3617</v>
      </c>
      <c r="K60217" t="s">
        <v>1282</v>
      </c>
      <c r="L60217">
        <v>3060</v>
      </c>
      <c r="M60217" t="s">
        <v>1401</v>
      </c>
      <c r="N60217" t="s">
        <v>2345</v>
      </c>
      <c r="O60217">
        <v>6.5359477124183014</v>
      </c>
      <c r="P60217">
        <v>1.877317357589702</v>
      </c>
      <c r="Q60217">
        <v>1</v>
      </c>
      <c r="R60217">
        <v>0</v>
      </c>
      <c r="S60217">
        <v>0.14285714285714279</v>
      </c>
      <c r="T60217">
        <v>1.785714285714286</v>
      </c>
      <c r="U60217">
        <v>0</v>
      </c>
      <c r="V60217">
        <v>5.6630316433039871</v>
      </c>
      <c r="W60217">
        <v>4.4000000000000004</v>
      </c>
      <c r="X60217">
        <v>4.3999999999999986</v>
      </c>
    </row>
    <row r="60218" spans="1:24" x14ac:dyDescent="0.2">
      <c r="A60218" t="s">
        <v>333</v>
      </c>
      <c r="B60218" s="14">
        <v>44122</v>
      </c>
      <c r="C60218">
        <v>0</v>
      </c>
      <c r="D60218">
        <v>0</v>
      </c>
      <c r="E60218">
        <v>0</v>
      </c>
      <c r="F60218">
        <v>1</v>
      </c>
      <c r="G60218">
        <v>6</v>
      </c>
      <c r="H60218">
        <v>11</v>
      </c>
      <c r="I60218">
        <v>1</v>
      </c>
      <c r="J60218">
        <v>3778</v>
      </c>
      <c r="K60218" t="s">
        <v>1286</v>
      </c>
      <c r="L60218">
        <v>2421</v>
      </c>
      <c r="M60218" t="s">
        <v>1400</v>
      </c>
      <c r="N60218" t="s">
        <v>2345</v>
      </c>
      <c r="O60218">
        <v>4.1305245766212311</v>
      </c>
      <c r="P60218">
        <v>1.4184044150381241</v>
      </c>
      <c r="Q60218">
        <v>1</v>
      </c>
      <c r="R60218">
        <v>0</v>
      </c>
      <c r="S60218">
        <v>9.0909090909090912E-2</v>
      </c>
      <c r="T60218">
        <v>1.136363636363636</v>
      </c>
      <c r="U60218">
        <v>0</v>
      </c>
      <c r="V60218">
        <v>4.5547680514017603</v>
      </c>
      <c r="W60218">
        <v>4.4000000000000004</v>
      </c>
      <c r="X60218">
        <v>4.3999999999999986</v>
      </c>
    </row>
    <row r="60219" spans="1:24" x14ac:dyDescent="0.2">
      <c r="A60219" t="s">
        <v>671</v>
      </c>
      <c r="B60219" s="14">
        <v>44122</v>
      </c>
      <c r="C60219">
        <v>0</v>
      </c>
      <c r="D60219">
        <v>0</v>
      </c>
      <c r="E60219">
        <v>0</v>
      </c>
      <c r="F60219">
        <v>0</v>
      </c>
      <c r="G60219">
        <v>1</v>
      </c>
      <c r="H60219">
        <v>0</v>
      </c>
      <c r="I60219">
        <v>0</v>
      </c>
      <c r="J60219">
        <v>917</v>
      </c>
      <c r="K60219" t="s">
        <v>1301</v>
      </c>
      <c r="L60219">
        <v>1117</v>
      </c>
      <c r="M60219" t="s">
        <v>1738</v>
      </c>
      <c r="N60219" t="s">
        <v>2345</v>
      </c>
      <c r="O60219">
        <v>0</v>
      </c>
      <c r="P60219">
        <v>0</v>
      </c>
      <c r="Q60219">
        <v>1</v>
      </c>
      <c r="R60219">
        <v>0</v>
      </c>
      <c r="S60219">
        <v>0</v>
      </c>
      <c r="T60219">
        <v>0</v>
      </c>
      <c r="U60219">
        <v>0</v>
      </c>
      <c r="V60219">
        <v>2</v>
      </c>
      <c r="W60219">
        <v>2</v>
      </c>
      <c r="X60219">
        <v>2.6857142857142851</v>
      </c>
    </row>
    <row r="60220" spans="1:24" x14ac:dyDescent="0.2">
      <c r="A60220" t="s">
        <v>670</v>
      </c>
      <c r="B60220" s="14">
        <v>44122</v>
      </c>
      <c r="C60220">
        <v>0</v>
      </c>
      <c r="D60220">
        <v>0</v>
      </c>
      <c r="E60220">
        <v>0</v>
      </c>
      <c r="F60220">
        <v>0</v>
      </c>
      <c r="G60220">
        <v>0</v>
      </c>
      <c r="H60220">
        <v>0</v>
      </c>
      <c r="I60220">
        <v>0</v>
      </c>
      <c r="J60220">
        <v>1246</v>
      </c>
      <c r="K60220" t="s">
        <v>1293</v>
      </c>
      <c r="L60220">
        <v>1561</v>
      </c>
      <c r="M60220" t="s">
        <v>1737</v>
      </c>
      <c r="N60220" t="s">
        <v>2345</v>
      </c>
      <c r="O60220">
        <v>0</v>
      </c>
      <c r="P60220">
        <v>0</v>
      </c>
      <c r="Q60220">
        <v>1</v>
      </c>
      <c r="R60220">
        <v>0</v>
      </c>
      <c r="S60220">
        <v>0</v>
      </c>
      <c r="T60220">
        <v>0</v>
      </c>
      <c r="U60220">
        <v>0</v>
      </c>
      <c r="V60220">
        <v>2</v>
      </c>
      <c r="W60220">
        <v>2</v>
      </c>
      <c r="X60220">
        <v>2</v>
      </c>
    </row>
    <row r="60221" spans="1:24" x14ac:dyDescent="0.2">
      <c r="A60221" t="s">
        <v>835</v>
      </c>
      <c r="B60221" s="14">
        <v>44122</v>
      </c>
      <c r="C60221">
        <v>0</v>
      </c>
      <c r="D60221">
        <v>0</v>
      </c>
      <c r="E60221">
        <v>0</v>
      </c>
      <c r="F60221">
        <v>0</v>
      </c>
      <c r="G60221">
        <v>0</v>
      </c>
      <c r="H60221">
        <v>0</v>
      </c>
      <c r="I60221">
        <v>0</v>
      </c>
      <c r="J60221">
        <v>1335</v>
      </c>
      <c r="K60221" t="s">
        <v>1301</v>
      </c>
      <c r="L60221">
        <v>807</v>
      </c>
      <c r="M60221" t="s">
        <v>1902</v>
      </c>
      <c r="N60221" t="s">
        <v>2345</v>
      </c>
      <c r="O60221">
        <v>0</v>
      </c>
      <c r="P60221">
        <v>0</v>
      </c>
      <c r="Q60221">
        <v>1</v>
      </c>
      <c r="R60221">
        <v>0</v>
      </c>
      <c r="S60221">
        <v>0</v>
      </c>
      <c r="T60221">
        <v>0</v>
      </c>
      <c r="U60221">
        <v>0</v>
      </c>
      <c r="V60221">
        <v>2</v>
      </c>
      <c r="W60221">
        <v>2</v>
      </c>
      <c r="X60221">
        <v>2</v>
      </c>
    </row>
    <row r="60222" spans="1:24" x14ac:dyDescent="0.2">
      <c r="A60222" t="s">
        <v>668</v>
      </c>
      <c r="B60222" s="14">
        <v>44122</v>
      </c>
      <c r="C60222">
        <v>0</v>
      </c>
      <c r="D60222">
        <v>0</v>
      </c>
      <c r="E60222">
        <v>0</v>
      </c>
      <c r="F60222">
        <v>0</v>
      </c>
      <c r="G60222">
        <v>1</v>
      </c>
      <c r="H60222">
        <v>0</v>
      </c>
      <c r="I60222">
        <v>0</v>
      </c>
      <c r="J60222">
        <v>593</v>
      </c>
      <c r="K60222" t="s">
        <v>444</v>
      </c>
      <c r="L60222">
        <v>953</v>
      </c>
      <c r="M60222" t="s">
        <v>1735</v>
      </c>
      <c r="N60222" t="s">
        <v>2345</v>
      </c>
      <c r="O60222">
        <v>0</v>
      </c>
      <c r="P60222">
        <v>0</v>
      </c>
      <c r="Q60222">
        <v>1</v>
      </c>
      <c r="R60222">
        <v>0</v>
      </c>
      <c r="S60222">
        <v>0</v>
      </c>
      <c r="T60222">
        <v>0</v>
      </c>
      <c r="U60222">
        <v>0</v>
      </c>
      <c r="V60222">
        <v>2</v>
      </c>
      <c r="W60222">
        <v>2</v>
      </c>
      <c r="X60222">
        <v>2.6857142857142851</v>
      </c>
    </row>
    <row r="60223" spans="1:24" x14ac:dyDescent="0.2">
      <c r="A60223" t="s">
        <v>531</v>
      </c>
      <c r="B60223" s="14">
        <v>44122</v>
      </c>
      <c r="C60223">
        <v>0</v>
      </c>
      <c r="D60223">
        <v>0</v>
      </c>
      <c r="E60223">
        <v>0</v>
      </c>
      <c r="F60223">
        <v>0</v>
      </c>
      <c r="G60223">
        <v>2</v>
      </c>
      <c r="H60223">
        <v>0</v>
      </c>
      <c r="I60223">
        <v>0</v>
      </c>
      <c r="J60223">
        <v>591</v>
      </c>
      <c r="K60223" t="s">
        <v>1309</v>
      </c>
      <c r="L60223">
        <v>1044</v>
      </c>
      <c r="M60223" t="s">
        <v>1598</v>
      </c>
      <c r="N60223" t="s">
        <v>2345</v>
      </c>
      <c r="O60223">
        <v>0</v>
      </c>
      <c r="P60223">
        <v>0</v>
      </c>
      <c r="Q60223">
        <v>1</v>
      </c>
      <c r="R60223">
        <v>0</v>
      </c>
      <c r="S60223">
        <v>0</v>
      </c>
      <c r="T60223">
        <v>0</v>
      </c>
      <c r="U60223">
        <v>0</v>
      </c>
      <c r="V60223">
        <v>2</v>
      </c>
      <c r="W60223">
        <v>2</v>
      </c>
      <c r="X60223">
        <v>3.7142857142857131</v>
      </c>
    </row>
    <row r="60224" spans="1:24" x14ac:dyDescent="0.2">
      <c r="A60224" t="s">
        <v>545</v>
      </c>
      <c r="B60224" s="14">
        <v>44122</v>
      </c>
      <c r="C60224">
        <v>0</v>
      </c>
      <c r="D60224">
        <v>0</v>
      </c>
      <c r="E60224">
        <v>0</v>
      </c>
      <c r="F60224">
        <v>0</v>
      </c>
      <c r="G60224">
        <v>7</v>
      </c>
      <c r="H60224">
        <v>0</v>
      </c>
      <c r="I60224">
        <v>0</v>
      </c>
      <c r="J60224">
        <v>53</v>
      </c>
      <c r="K60224" t="s">
        <v>1311</v>
      </c>
      <c r="L60224">
        <v>8306</v>
      </c>
      <c r="M60224" t="s">
        <v>1612</v>
      </c>
      <c r="N60224" t="s">
        <v>2345</v>
      </c>
      <c r="O60224">
        <v>0</v>
      </c>
      <c r="P60224">
        <v>0</v>
      </c>
      <c r="Q60224">
        <v>1</v>
      </c>
      <c r="R60224">
        <v>0</v>
      </c>
      <c r="S60224">
        <v>0</v>
      </c>
      <c r="T60224">
        <v>0</v>
      </c>
      <c r="U60224">
        <v>0</v>
      </c>
      <c r="V60224">
        <v>2</v>
      </c>
      <c r="W60224">
        <v>2</v>
      </c>
      <c r="X60224">
        <v>3.5996475711327238</v>
      </c>
    </row>
    <row r="60225" spans="1:24" x14ac:dyDescent="0.2">
      <c r="A60225" t="s">
        <v>588</v>
      </c>
      <c r="B60225" s="14">
        <v>44122</v>
      </c>
      <c r="C60225">
        <v>0</v>
      </c>
      <c r="D60225">
        <v>0</v>
      </c>
      <c r="E60225">
        <v>0</v>
      </c>
      <c r="F60225">
        <v>0</v>
      </c>
      <c r="G60225">
        <v>2</v>
      </c>
      <c r="H60225">
        <v>0</v>
      </c>
      <c r="I60225">
        <v>0</v>
      </c>
      <c r="J60225">
        <v>3748</v>
      </c>
      <c r="K60225" t="s">
        <v>1317</v>
      </c>
      <c r="L60225">
        <v>845</v>
      </c>
      <c r="M60225" t="s">
        <v>1655</v>
      </c>
      <c r="N60225" t="s">
        <v>2345</v>
      </c>
      <c r="O60225">
        <v>0</v>
      </c>
      <c r="P60225">
        <v>0</v>
      </c>
      <c r="Q60225">
        <v>1</v>
      </c>
      <c r="R60225">
        <v>0</v>
      </c>
      <c r="S60225">
        <v>0</v>
      </c>
      <c r="T60225">
        <v>0</v>
      </c>
      <c r="U60225">
        <v>0</v>
      </c>
      <c r="V60225">
        <v>2</v>
      </c>
      <c r="W60225">
        <v>2</v>
      </c>
      <c r="X60225">
        <v>3.0285714285714298</v>
      </c>
    </row>
    <row r="60226" spans="1:24" x14ac:dyDescent="0.2">
      <c r="A60226" t="s">
        <v>838</v>
      </c>
      <c r="B60226" s="14">
        <v>44122</v>
      </c>
      <c r="C60226">
        <v>0</v>
      </c>
      <c r="D60226">
        <v>0</v>
      </c>
      <c r="E60226">
        <v>0</v>
      </c>
      <c r="F60226">
        <v>0</v>
      </c>
      <c r="G60226">
        <v>0</v>
      </c>
      <c r="H60226">
        <v>0</v>
      </c>
      <c r="I60226">
        <v>0</v>
      </c>
      <c r="J60226">
        <v>1151</v>
      </c>
      <c r="K60226" t="s">
        <v>1313</v>
      </c>
      <c r="L60226">
        <v>497</v>
      </c>
      <c r="M60226" t="s">
        <v>1905</v>
      </c>
      <c r="N60226" t="s">
        <v>2345</v>
      </c>
      <c r="O60226">
        <v>0</v>
      </c>
      <c r="P60226">
        <v>0</v>
      </c>
      <c r="Q60226">
        <v>1</v>
      </c>
      <c r="R60226">
        <v>0</v>
      </c>
      <c r="S60226">
        <v>0</v>
      </c>
      <c r="T60226">
        <v>0</v>
      </c>
      <c r="U60226">
        <v>0</v>
      </c>
      <c r="V60226">
        <v>2</v>
      </c>
      <c r="W60226">
        <v>2</v>
      </c>
      <c r="X60226">
        <v>2</v>
      </c>
    </row>
    <row r="60227" spans="1:24" x14ac:dyDescent="0.2">
      <c r="A60227" t="s">
        <v>1276</v>
      </c>
      <c r="B60227" s="14">
        <v>44122</v>
      </c>
      <c r="C60227">
        <v>0</v>
      </c>
      <c r="D60227">
        <v>0</v>
      </c>
      <c r="E60227">
        <v>0</v>
      </c>
      <c r="F60227">
        <v>0</v>
      </c>
      <c r="G60227">
        <v>1</v>
      </c>
      <c r="H60227">
        <v>0</v>
      </c>
      <c r="I60227">
        <v>0</v>
      </c>
      <c r="J60227">
        <v>3768</v>
      </c>
      <c r="K60227" t="s">
        <v>1286</v>
      </c>
      <c r="L60227">
        <v>2120</v>
      </c>
      <c r="M60227" t="s">
        <v>2343</v>
      </c>
      <c r="N60227" t="s">
        <v>2345</v>
      </c>
      <c r="O60227">
        <v>0</v>
      </c>
      <c r="P60227">
        <v>0</v>
      </c>
      <c r="Q60227">
        <v>1</v>
      </c>
      <c r="R60227">
        <v>0</v>
      </c>
      <c r="S60227">
        <v>0</v>
      </c>
      <c r="T60227">
        <v>0</v>
      </c>
      <c r="U60227">
        <v>0</v>
      </c>
      <c r="V60227">
        <v>2</v>
      </c>
      <c r="W60227">
        <v>2</v>
      </c>
      <c r="X60227">
        <v>1.628361007783355</v>
      </c>
    </row>
    <row r="60228" spans="1:24" x14ac:dyDescent="0.2">
      <c r="A60228" t="s">
        <v>455</v>
      </c>
      <c r="B60228" s="14">
        <v>44122</v>
      </c>
      <c r="C60228">
        <v>0</v>
      </c>
      <c r="D60228">
        <v>0</v>
      </c>
      <c r="E60228">
        <v>0</v>
      </c>
      <c r="F60228">
        <v>1</v>
      </c>
      <c r="G60228">
        <v>1</v>
      </c>
      <c r="H60228">
        <v>1</v>
      </c>
      <c r="I60228">
        <v>1</v>
      </c>
      <c r="J60228">
        <v>750</v>
      </c>
      <c r="K60228" t="s">
        <v>1305</v>
      </c>
      <c r="L60228">
        <v>444</v>
      </c>
      <c r="M60228" t="s">
        <v>1522</v>
      </c>
      <c r="N60228" t="s">
        <v>2345</v>
      </c>
      <c r="O60228">
        <v>22.522522522522522</v>
      </c>
      <c r="P60228">
        <v>3.114515809543958</v>
      </c>
      <c r="Q60228">
        <v>1</v>
      </c>
      <c r="R60228">
        <v>0</v>
      </c>
      <c r="S60228">
        <v>1</v>
      </c>
      <c r="T60228">
        <v>12.5</v>
      </c>
      <c r="U60228">
        <v>0</v>
      </c>
      <c r="V60228">
        <v>17.61451580954396</v>
      </c>
      <c r="W60228">
        <v>4.4000000000000004</v>
      </c>
      <c r="X60228">
        <v>4.3999999999999986</v>
      </c>
    </row>
    <row r="60229" spans="1:24" x14ac:dyDescent="0.2">
      <c r="A60229" t="s">
        <v>428</v>
      </c>
      <c r="B60229" s="14">
        <v>44122</v>
      </c>
      <c r="C60229">
        <v>0</v>
      </c>
      <c r="D60229">
        <v>0</v>
      </c>
      <c r="E60229">
        <v>0</v>
      </c>
      <c r="F60229">
        <v>1</v>
      </c>
      <c r="G60229">
        <v>3</v>
      </c>
      <c r="H60229">
        <v>5</v>
      </c>
      <c r="I60229">
        <v>1</v>
      </c>
      <c r="J60229">
        <v>838</v>
      </c>
      <c r="K60229" t="s">
        <v>915</v>
      </c>
      <c r="L60229">
        <v>800</v>
      </c>
      <c r="M60229" t="s">
        <v>1495</v>
      </c>
      <c r="N60229" t="s">
        <v>2345</v>
      </c>
      <c r="O60229">
        <v>12.5</v>
      </c>
      <c r="P60229">
        <v>2.5257286443082561</v>
      </c>
      <c r="Q60229">
        <v>1</v>
      </c>
      <c r="R60229">
        <v>0</v>
      </c>
      <c r="S60229">
        <v>0.2</v>
      </c>
      <c r="T60229">
        <v>2.5</v>
      </c>
      <c r="U60229">
        <v>0</v>
      </c>
      <c r="V60229">
        <v>7.0257286443082556</v>
      </c>
      <c r="W60229">
        <v>4.4000000000000004</v>
      </c>
      <c r="X60229">
        <v>4.3999999999999986</v>
      </c>
    </row>
    <row r="60230" spans="1:24" x14ac:dyDescent="0.2">
      <c r="A60230" t="s">
        <v>400</v>
      </c>
      <c r="B60230" s="14">
        <v>44122</v>
      </c>
      <c r="C60230">
        <v>0</v>
      </c>
      <c r="D60230">
        <v>0</v>
      </c>
      <c r="E60230">
        <v>0</v>
      </c>
      <c r="F60230">
        <v>1</v>
      </c>
      <c r="G60230">
        <v>0</v>
      </c>
      <c r="H60230">
        <v>3</v>
      </c>
      <c r="I60230">
        <v>1</v>
      </c>
      <c r="J60230">
        <v>1104</v>
      </c>
      <c r="K60230" t="s">
        <v>1306</v>
      </c>
      <c r="L60230">
        <v>335</v>
      </c>
      <c r="M60230" t="s">
        <v>1467</v>
      </c>
      <c r="N60230" t="s">
        <v>2345</v>
      </c>
      <c r="O60230">
        <v>29.850746268656721</v>
      </c>
      <c r="P60230">
        <v>3.396209840151116</v>
      </c>
      <c r="Q60230">
        <v>1</v>
      </c>
      <c r="R60230">
        <v>0</v>
      </c>
      <c r="S60230">
        <v>0.33333333333333331</v>
      </c>
      <c r="T60230">
        <v>4.1666666666666661</v>
      </c>
      <c r="U60230">
        <v>0</v>
      </c>
      <c r="V60230">
        <v>9.5628765068177835</v>
      </c>
      <c r="W60230">
        <v>4.4000000000000004</v>
      </c>
      <c r="X60230">
        <v>3.7142857142857131</v>
      </c>
    </row>
    <row r="60231" spans="1:24" x14ac:dyDescent="0.2">
      <c r="A60231" t="s">
        <v>841</v>
      </c>
      <c r="B60231" s="14">
        <v>44122</v>
      </c>
      <c r="C60231">
        <v>0</v>
      </c>
      <c r="D60231">
        <v>0</v>
      </c>
      <c r="E60231">
        <v>0</v>
      </c>
      <c r="F60231">
        <v>0</v>
      </c>
      <c r="G60231">
        <v>2</v>
      </c>
      <c r="H60231">
        <v>0</v>
      </c>
      <c r="I60231">
        <v>0</v>
      </c>
      <c r="J60231">
        <v>1105</v>
      </c>
      <c r="K60231" t="s">
        <v>1306</v>
      </c>
      <c r="L60231">
        <v>1341</v>
      </c>
      <c r="M60231" t="s">
        <v>1908</v>
      </c>
      <c r="N60231" t="s">
        <v>2345</v>
      </c>
      <c r="O60231">
        <v>0</v>
      </c>
      <c r="P60231">
        <v>0</v>
      </c>
      <c r="Q60231">
        <v>1</v>
      </c>
      <c r="R60231">
        <v>0</v>
      </c>
      <c r="S60231">
        <v>0</v>
      </c>
      <c r="T60231">
        <v>0</v>
      </c>
      <c r="U60231">
        <v>0</v>
      </c>
      <c r="V60231">
        <v>2</v>
      </c>
      <c r="W60231">
        <v>2</v>
      </c>
      <c r="X60231">
        <v>2.342857142857143</v>
      </c>
    </row>
    <row r="60232" spans="1:24" x14ac:dyDescent="0.2">
      <c r="A60232" t="s">
        <v>512</v>
      </c>
      <c r="B60232" s="14">
        <v>44122</v>
      </c>
      <c r="C60232">
        <v>0</v>
      </c>
      <c r="D60232">
        <v>0</v>
      </c>
      <c r="E60232">
        <v>0</v>
      </c>
      <c r="F60232">
        <v>0</v>
      </c>
      <c r="G60232">
        <v>2</v>
      </c>
      <c r="H60232">
        <v>0</v>
      </c>
      <c r="I60232">
        <v>0</v>
      </c>
      <c r="J60232">
        <v>1313</v>
      </c>
      <c r="K60232" t="s">
        <v>1306</v>
      </c>
      <c r="L60232">
        <v>1172</v>
      </c>
      <c r="M60232" t="s">
        <v>1579</v>
      </c>
      <c r="N60232" t="s">
        <v>2345</v>
      </c>
      <c r="O60232">
        <v>0</v>
      </c>
      <c r="P60232">
        <v>0</v>
      </c>
      <c r="Q60232">
        <v>1</v>
      </c>
      <c r="R60232">
        <v>0</v>
      </c>
      <c r="S60232">
        <v>0</v>
      </c>
      <c r="T60232">
        <v>0</v>
      </c>
      <c r="U60232">
        <v>0</v>
      </c>
      <c r="V60232">
        <v>2</v>
      </c>
      <c r="W60232">
        <v>2</v>
      </c>
      <c r="X60232">
        <v>4.0571428571428561</v>
      </c>
    </row>
    <row r="60233" spans="1:24" x14ac:dyDescent="0.2">
      <c r="A60233" t="s">
        <v>260</v>
      </c>
      <c r="B60233" s="14">
        <v>44122</v>
      </c>
      <c r="C60233">
        <v>1</v>
      </c>
      <c r="D60233">
        <v>7</v>
      </c>
      <c r="E60233">
        <v>1</v>
      </c>
      <c r="F60233">
        <v>14</v>
      </c>
      <c r="G60233">
        <v>16</v>
      </c>
      <c r="H60233">
        <v>66</v>
      </c>
      <c r="I60233">
        <v>12</v>
      </c>
      <c r="J60233">
        <v>767</v>
      </c>
      <c r="K60233" t="s">
        <v>1278</v>
      </c>
      <c r="L60233">
        <v>1285</v>
      </c>
      <c r="M60233" t="s">
        <v>1327</v>
      </c>
      <c r="N60233" t="s">
        <v>2345</v>
      </c>
      <c r="O60233">
        <v>108.94941634241241</v>
      </c>
      <c r="P60233">
        <v>4.690883704262121</v>
      </c>
      <c r="Q60233">
        <v>0.875</v>
      </c>
      <c r="R60233">
        <v>-0.26706278524904531</v>
      </c>
      <c r="S60233">
        <v>0.1818181818181818</v>
      </c>
      <c r="T60233">
        <v>2.2727272727272729</v>
      </c>
      <c r="U60233">
        <v>0</v>
      </c>
      <c r="V60233">
        <v>8.696548191740348</v>
      </c>
      <c r="W60233">
        <v>7.4</v>
      </c>
      <c r="X60233">
        <v>8.8857142857142843</v>
      </c>
    </row>
    <row r="60234" spans="1:24" x14ac:dyDescent="0.2">
      <c r="A60234" t="s">
        <v>468</v>
      </c>
      <c r="B60234" s="14">
        <v>44122</v>
      </c>
      <c r="C60234">
        <v>0</v>
      </c>
      <c r="D60234">
        <v>0</v>
      </c>
      <c r="E60234">
        <v>0</v>
      </c>
      <c r="F60234">
        <v>1</v>
      </c>
      <c r="G60234">
        <v>2</v>
      </c>
      <c r="H60234">
        <v>2</v>
      </c>
      <c r="I60234">
        <v>0</v>
      </c>
      <c r="J60234">
        <v>749</v>
      </c>
      <c r="K60234" t="s">
        <v>1305</v>
      </c>
      <c r="L60234">
        <v>934</v>
      </c>
      <c r="M60234" t="s">
        <v>1535</v>
      </c>
      <c r="N60234" t="s">
        <v>2345</v>
      </c>
      <c r="O60234">
        <v>10.706638115631691</v>
      </c>
      <c r="P60234">
        <v>2.3708639337473398</v>
      </c>
      <c r="Q60234">
        <v>1</v>
      </c>
      <c r="R60234">
        <v>0</v>
      </c>
      <c r="S60234">
        <v>0</v>
      </c>
      <c r="T60234">
        <v>0</v>
      </c>
      <c r="U60234">
        <v>0</v>
      </c>
      <c r="V60234">
        <v>4.3708639337473398</v>
      </c>
      <c r="W60234">
        <v>4.3708639337473398</v>
      </c>
      <c r="X60234">
        <v>4.3875131144631441</v>
      </c>
    </row>
    <row r="60235" spans="1:24" x14ac:dyDescent="0.2">
      <c r="A60235" t="s">
        <v>842</v>
      </c>
      <c r="B60235" s="14">
        <v>44122</v>
      </c>
      <c r="C60235">
        <v>0</v>
      </c>
      <c r="D60235">
        <v>0</v>
      </c>
      <c r="E60235">
        <v>0</v>
      </c>
      <c r="F60235">
        <v>0</v>
      </c>
      <c r="G60235">
        <v>0</v>
      </c>
      <c r="H60235">
        <v>0</v>
      </c>
      <c r="I60235">
        <v>0</v>
      </c>
      <c r="J60235">
        <v>1185</v>
      </c>
      <c r="K60235" t="s">
        <v>1301</v>
      </c>
      <c r="L60235">
        <v>151</v>
      </c>
      <c r="M60235" t="s">
        <v>1909</v>
      </c>
      <c r="N60235" t="s">
        <v>2345</v>
      </c>
      <c r="O60235">
        <v>0</v>
      </c>
      <c r="P60235">
        <v>0</v>
      </c>
      <c r="Q60235">
        <v>1</v>
      </c>
      <c r="R60235">
        <v>0</v>
      </c>
      <c r="S60235">
        <v>0</v>
      </c>
      <c r="T60235">
        <v>0</v>
      </c>
      <c r="U60235">
        <v>0</v>
      </c>
      <c r="V60235">
        <v>2</v>
      </c>
      <c r="W60235">
        <v>2</v>
      </c>
      <c r="X60235">
        <v>2</v>
      </c>
    </row>
    <row r="60236" spans="1:24" x14ac:dyDescent="0.2">
      <c r="A60236" t="s">
        <v>844</v>
      </c>
      <c r="B60236" s="14">
        <v>44122</v>
      </c>
      <c r="C60236">
        <v>0</v>
      </c>
      <c r="D60236">
        <v>0</v>
      </c>
      <c r="E60236">
        <v>0</v>
      </c>
      <c r="F60236">
        <v>0</v>
      </c>
      <c r="G60236">
        <v>1</v>
      </c>
      <c r="H60236">
        <v>0</v>
      </c>
      <c r="I60236">
        <v>0</v>
      </c>
      <c r="J60236">
        <v>597</v>
      </c>
      <c r="K60236" t="s">
        <v>1303</v>
      </c>
      <c r="L60236">
        <v>704</v>
      </c>
      <c r="M60236" t="s">
        <v>1911</v>
      </c>
      <c r="N60236" t="s">
        <v>2345</v>
      </c>
      <c r="O60236">
        <v>0</v>
      </c>
      <c r="P60236">
        <v>0</v>
      </c>
      <c r="Q60236">
        <v>1</v>
      </c>
      <c r="R60236">
        <v>0</v>
      </c>
      <c r="S60236">
        <v>0</v>
      </c>
      <c r="T60236">
        <v>0</v>
      </c>
      <c r="U60236">
        <v>0</v>
      </c>
      <c r="V60236">
        <v>2</v>
      </c>
      <c r="W60236">
        <v>2</v>
      </c>
      <c r="X60236">
        <v>2.342857142857143</v>
      </c>
    </row>
    <row r="60237" spans="1:24" x14ac:dyDescent="0.2">
      <c r="A60237" t="s">
        <v>845</v>
      </c>
      <c r="B60237" s="14">
        <v>44122</v>
      </c>
      <c r="C60237">
        <v>0</v>
      </c>
      <c r="D60237">
        <v>0</v>
      </c>
      <c r="E60237">
        <v>0</v>
      </c>
      <c r="F60237">
        <v>0</v>
      </c>
      <c r="G60237">
        <v>0</v>
      </c>
      <c r="H60237">
        <v>0</v>
      </c>
      <c r="I60237">
        <v>0</v>
      </c>
      <c r="J60237">
        <v>3723</v>
      </c>
      <c r="K60237" t="s">
        <v>1317</v>
      </c>
      <c r="L60237">
        <v>495</v>
      </c>
      <c r="M60237" t="s">
        <v>1912</v>
      </c>
      <c r="N60237" t="s">
        <v>2345</v>
      </c>
      <c r="O60237">
        <v>0</v>
      </c>
      <c r="P60237">
        <v>0</v>
      </c>
      <c r="Q60237">
        <v>1</v>
      </c>
      <c r="R60237">
        <v>0</v>
      </c>
      <c r="S60237">
        <v>0</v>
      </c>
      <c r="T60237">
        <v>0</v>
      </c>
      <c r="U60237">
        <v>0</v>
      </c>
      <c r="V60237">
        <v>2</v>
      </c>
      <c r="W60237">
        <v>2</v>
      </c>
      <c r="X60237">
        <v>2</v>
      </c>
    </row>
    <row r="60238" spans="1:24" x14ac:dyDescent="0.2">
      <c r="A60238" t="s">
        <v>483</v>
      </c>
      <c r="B60238" s="14">
        <v>44122</v>
      </c>
      <c r="C60238">
        <v>0</v>
      </c>
      <c r="D60238">
        <v>0</v>
      </c>
      <c r="E60238">
        <v>0</v>
      </c>
      <c r="F60238">
        <v>2</v>
      </c>
      <c r="G60238">
        <v>1</v>
      </c>
      <c r="H60238">
        <v>17</v>
      </c>
      <c r="I60238">
        <v>2</v>
      </c>
      <c r="J60238">
        <v>3659</v>
      </c>
      <c r="K60238" t="s">
        <v>1282</v>
      </c>
      <c r="L60238">
        <v>1962</v>
      </c>
      <c r="M60238" t="s">
        <v>1550</v>
      </c>
      <c r="N60238" t="s">
        <v>2345</v>
      </c>
      <c r="O60238">
        <v>10.19367991845056</v>
      </c>
      <c r="P60238">
        <v>2.3217679124108201</v>
      </c>
      <c r="Q60238">
        <v>1</v>
      </c>
      <c r="R60238">
        <v>0</v>
      </c>
      <c r="S60238">
        <v>0.1176470588235294</v>
      </c>
      <c r="T60238">
        <v>1.470588235294118</v>
      </c>
      <c r="U60238">
        <v>0</v>
      </c>
      <c r="V60238">
        <v>5.792356147704937</v>
      </c>
      <c r="W60238">
        <v>4.4000000000000004</v>
      </c>
      <c r="X60238">
        <v>3.371428571428571</v>
      </c>
    </row>
    <row r="60239" spans="1:24" x14ac:dyDescent="0.2">
      <c r="A60239" t="s">
        <v>347</v>
      </c>
      <c r="B60239" s="14">
        <v>44122</v>
      </c>
      <c r="C60239">
        <v>0</v>
      </c>
      <c r="D60239">
        <v>0</v>
      </c>
      <c r="E60239">
        <v>0</v>
      </c>
      <c r="F60239">
        <v>1</v>
      </c>
      <c r="G60239">
        <v>1</v>
      </c>
      <c r="H60239">
        <v>5</v>
      </c>
      <c r="I60239">
        <v>1</v>
      </c>
      <c r="J60239">
        <v>2059</v>
      </c>
      <c r="K60239" t="s">
        <v>1305</v>
      </c>
      <c r="L60239">
        <v>532</v>
      </c>
      <c r="M60239" t="s">
        <v>1414</v>
      </c>
      <c r="N60239" t="s">
        <v>2345</v>
      </c>
      <c r="O60239">
        <v>18.796992481203009</v>
      </c>
      <c r="P60239">
        <v>2.9336968826345382</v>
      </c>
      <c r="Q60239">
        <v>1</v>
      </c>
      <c r="R60239">
        <v>0</v>
      </c>
      <c r="S60239">
        <v>0.2</v>
      </c>
      <c r="T60239">
        <v>2.5</v>
      </c>
      <c r="U60239">
        <v>0</v>
      </c>
      <c r="V60239">
        <v>7.4336968826345382</v>
      </c>
      <c r="W60239">
        <v>4.4000000000000004</v>
      </c>
      <c r="X60239">
        <v>4.3999999999999986</v>
      </c>
    </row>
    <row r="60240" spans="1:24" x14ac:dyDescent="0.2">
      <c r="A60240" t="s">
        <v>847</v>
      </c>
      <c r="B60240" s="14">
        <v>44122</v>
      </c>
      <c r="C60240">
        <v>0</v>
      </c>
      <c r="D60240">
        <v>0</v>
      </c>
      <c r="E60240">
        <v>0</v>
      </c>
      <c r="F60240">
        <v>0</v>
      </c>
      <c r="G60240">
        <v>0</v>
      </c>
      <c r="H60240">
        <v>0</v>
      </c>
      <c r="I60240">
        <v>0</v>
      </c>
      <c r="J60240">
        <v>3615</v>
      </c>
      <c r="K60240" t="s">
        <v>1319</v>
      </c>
      <c r="L60240">
        <v>341</v>
      </c>
      <c r="M60240" t="s">
        <v>1914</v>
      </c>
      <c r="N60240" t="s">
        <v>2345</v>
      </c>
      <c r="O60240">
        <v>0</v>
      </c>
      <c r="P60240">
        <v>0</v>
      </c>
      <c r="Q60240">
        <v>1</v>
      </c>
      <c r="R60240">
        <v>0</v>
      </c>
      <c r="S60240">
        <v>0</v>
      </c>
      <c r="T60240">
        <v>0</v>
      </c>
      <c r="U60240">
        <v>0</v>
      </c>
      <c r="V60240">
        <v>2</v>
      </c>
      <c r="W60240">
        <v>2</v>
      </c>
      <c r="X60240">
        <v>2</v>
      </c>
    </row>
    <row r="60241" spans="1:24" x14ac:dyDescent="0.2">
      <c r="A60241" t="s">
        <v>562</v>
      </c>
      <c r="B60241" s="14">
        <v>44122</v>
      </c>
      <c r="C60241">
        <v>0</v>
      </c>
      <c r="D60241">
        <v>0</v>
      </c>
      <c r="E60241">
        <v>0</v>
      </c>
      <c r="F60241">
        <v>0</v>
      </c>
      <c r="G60241">
        <v>1</v>
      </c>
      <c r="H60241">
        <v>0</v>
      </c>
      <c r="I60241">
        <v>0</v>
      </c>
      <c r="J60241">
        <v>281</v>
      </c>
      <c r="K60241" t="s">
        <v>1307</v>
      </c>
      <c r="L60241">
        <v>460</v>
      </c>
      <c r="M60241" t="s">
        <v>1629</v>
      </c>
      <c r="N60241" t="s">
        <v>2345</v>
      </c>
      <c r="O60241">
        <v>0</v>
      </c>
      <c r="P60241">
        <v>0</v>
      </c>
      <c r="Q60241">
        <v>1</v>
      </c>
      <c r="R60241">
        <v>0</v>
      </c>
      <c r="S60241">
        <v>0</v>
      </c>
      <c r="T60241">
        <v>0</v>
      </c>
      <c r="U60241">
        <v>0</v>
      </c>
      <c r="V60241">
        <v>2</v>
      </c>
      <c r="W60241">
        <v>2</v>
      </c>
      <c r="X60241">
        <v>3.371428571428571</v>
      </c>
    </row>
    <row r="60242" spans="1:24" x14ac:dyDescent="0.2">
      <c r="A60242" t="s">
        <v>824</v>
      </c>
      <c r="B60242" s="14">
        <v>44122</v>
      </c>
      <c r="C60242">
        <v>0</v>
      </c>
      <c r="D60242">
        <v>0</v>
      </c>
      <c r="E60242">
        <v>0</v>
      </c>
      <c r="F60242">
        <v>0</v>
      </c>
      <c r="G60242">
        <v>0</v>
      </c>
      <c r="H60242">
        <v>0</v>
      </c>
      <c r="I60242">
        <v>0</v>
      </c>
      <c r="J60242">
        <v>599</v>
      </c>
      <c r="K60242" t="s">
        <v>1316</v>
      </c>
      <c r="L60242">
        <v>592</v>
      </c>
      <c r="M60242" t="s">
        <v>1891</v>
      </c>
      <c r="N60242" t="s">
        <v>2345</v>
      </c>
      <c r="O60242">
        <v>0</v>
      </c>
      <c r="P60242">
        <v>0</v>
      </c>
      <c r="Q60242">
        <v>1</v>
      </c>
      <c r="R60242">
        <v>0</v>
      </c>
      <c r="S60242">
        <v>0</v>
      </c>
      <c r="T60242">
        <v>0</v>
      </c>
      <c r="U60242">
        <v>0</v>
      </c>
      <c r="V60242">
        <v>2</v>
      </c>
      <c r="W60242">
        <v>2</v>
      </c>
      <c r="X60242">
        <v>2</v>
      </c>
    </row>
    <row r="60243" spans="1:24" x14ac:dyDescent="0.2">
      <c r="A60243" t="s">
        <v>823</v>
      </c>
      <c r="B60243" s="14">
        <v>44122</v>
      </c>
      <c r="C60243">
        <v>0</v>
      </c>
      <c r="D60243">
        <v>0</v>
      </c>
      <c r="E60243">
        <v>0</v>
      </c>
      <c r="F60243">
        <v>0</v>
      </c>
      <c r="G60243">
        <v>0</v>
      </c>
      <c r="H60243">
        <v>0</v>
      </c>
      <c r="I60243">
        <v>0</v>
      </c>
      <c r="J60243">
        <v>2053</v>
      </c>
      <c r="K60243" t="s">
        <v>1284</v>
      </c>
      <c r="L60243">
        <v>378</v>
      </c>
      <c r="M60243" t="s">
        <v>1890</v>
      </c>
      <c r="N60243" t="s">
        <v>2345</v>
      </c>
      <c r="O60243">
        <v>0</v>
      </c>
      <c r="P60243">
        <v>0</v>
      </c>
      <c r="Q60243">
        <v>1</v>
      </c>
      <c r="R60243">
        <v>0</v>
      </c>
      <c r="S60243">
        <v>0</v>
      </c>
      <c r="T60243">
        <v>0</v>
      </c>
      <c r="U60243">
        <v>0</v>
      </c>
      <c r="V60243">
        <v>2</v>
      </c>
      <c r="W60243">
        <v>2</v>
      </c>
      <c r="X60243">
        <v>2</v>
      </c>
    </row>
    <row r="60244" spans="1:24" x14ac:dyDescent="0.2">
      <c r="A60244" t="s">
        <v>822</v>
      </c>
      <c r="B60244" s="14">
        <v>44122</v>
      </c>
      <c r="C60244">
        <v>0</v>
      </c>
      <c r="D60244">
        <v>0</v>
      </c>
      <c r="E60244">
        <v>0</v>
      </c>
      <c r="F60244">
        <v>0</v>
      </c>
      <c r="G60244">
        <v>0</v>
      </c>
      <c r="H60244">
        <v>0</v>
      </c>
      <c r="I60244">
        <v>0</v>
      </c>
      <c r="J60244">
        <v>1231</v>
      </c>
      <c r="K60244" t="s">
        <v>1312</v>
      </c>
      <c r="L60244">
        <v>238</v>
      </c>
      <c r="M60244" t="s">
        <v>1889</v>
      </c>
      <c r="N60244" t="s">
        <v>2345</v>
      </c>
      <c r="O60244">
        <v>0</v>
      </c>
      <c r="P60244">
        <v>0</v>
      </c>
      <c r="Q60244">
        <v>1</v>
      </c>
      <c r="R60244">
        <v>0</v>
      </c>
      <c r="S60244">
        <v>0</v>
      </c>
      <c r="T60244">
        <v>0</v>
      </c>
      <c r="U60244">
        <v>0</v>
      </c>
      <c r="V60244">
        <v>2</v>
      </c>
      <c r="W60244">
        <v>2</v>
      </c>
      <c r="X60244">
        <v>2</v>
      </c>
    </row>
    <row r="60245" spans="1:24" x14ac:dyDescent="0.2">
      <c r="A60245" t="s">
        <v>821</v>
      </c>
      <c r="B60245" s="14">
        <v>44122</v>
      </c>
      <c r="C60245">
        <v>0</v>
      </c>
      <c r="D60245">
        <v>0</v>
      </c>
      <c r="E60245">
        <v>0</v>
      </c>
      <c r="F60245">
        <v>0</v>
      </c>
      <c r="G60245">
        <v>0</v>
      </c>
      <c r="H60245">
        <v>0</v>
      </c>
      <c r="I60245">
        <v>0</v>
      </c>
      <c r="J60245">
        <v>839</v>
      </c>
      <c r="K60245" t="s">
        <v>915</v>
      </c>
      <c r="L60245">
        <v>830</v>
      </c>
      <c r="M60245" t="s">
        <v>1888</v>
      </c>
      <c r="N60245" t="s">
        <v>2345</v>
      </c>
      <c r="O60245">
        <v>0</v>
      </c>
      <c r="P60245">
        <v>0</v>
      </c>
      <c r="Q60245">
        <v>1</v>
      </c>
      <c r="R60245">
        <v>0</v>
      </c>
      <c r="S60245">
        <v>0</v>
      </c>
      <c r="T60245">
        <v>0</v>
      </c>
      <c r="U60245">
        <v>0</v>
      </c>
      <c r="V60245">
        <v>2</v>
      </c>
      <c r="W60245">
        <v>2</v>
      </c>
      <c r="X60245">
        <v>2</v>
      </c>
    </row>
    <row r="60246" spans="1:24" x14ac:dyDescent="0.2">
      <c r="A60246" t="s">
        <v>797</v>
      </c>
      <c r="B60246" s="14">
        <v>44122</v>
      </c>
      <c r="C60246">
        <v>0</v>
      </c>
      <c r="D60246">
        <v>0</v>
      </c>
      <c r="E60246">
        <v>0</v>
      </c>
      <c r="F60246">
        <v>0</v>
      </c>
      <c r="G60246">
        <v>0</v>
      </c>
      <c r="H60246">
        <v>0</v>
      </c>
      <c r="I60246">
        <v>0</v>
      </c>
      <c r="J60246">
        <v>413</v>
      </c>
      <c r="K60246" t="s">
        <v>1312</v>
      </c>
      <c r="L60246">
        <v>465</v>
      </c>
      <c r="M60246" t="s">
        <v>1864</v>
      </c>
      <c r="N60246" t="s">
        <v>2345</v>
      </c>
      <c r="O60246">
        <v>0</v>
      </c>
      <c r="P60246">
        <v>0</v>
      </c>
      <c r="Q60246">
        <v>1</v>
      </c>
      <c r="R60246">
        <v>0</v>
      </c>
      <c r="S60246">
        <v>0</v>
      </c>
      <c r="T60246">
        <v>0</v>
      </c>
      <c r="U60246">
        <v>0</v>
      </c>
      <c r="V60246">
        <v>2</v>
      </c>
      <c r="W60246">
        <v>2</v>
      </c>
      <c r="X60246">
        <v>2</v>
      </c>
    </row>
    <row r="60247" spans="1:24" x14ac:dyDescent="0.2">
      <c r="A60247" t="s">
        <v>800</v>
      </c>
      <c r="B60247" s="14">
        <v>44122</v>
      </c>
      <c r="C60247">
        <v>0</v>
      </c>
      <c r="D60247">
        <v>0</v>
      </c>
      <c r="E60247">
        <v>0</v>
      </c>
      <c r="F60247">
        <v>0</v>
      </c>
      <c r="G60247">
        <v>0</v>
      </c>
      <c r="H60247">
        <v>0</v>
      </c>
      <c r="I60247">
        <v>0</v>
      </c>
      <c r="J60247">
        <v>1180</v>
      </c>
      <c r="K60247" t="s">
        <v>1301</v>
      </c>
      <c r="L60247">
        <v>307</v>
      </c>
      <c r="M60247" t="s">
        <v>1867</v>
      </c>
      <c r="N60247" t="s">
        <v>2345</v>
      </c>
      <c r="O60247">
        <v>0</v>
      </c>
      <c r="P60247">
        <v>0</v>
      </c>
      <c r="Q60247">
        <v>1</v>
      </c>
      <c r="R60247">
        <v>0</v>
      </c>
      <c r="S60247">
        <v>0</v>
      </c>
      <c r="T60247">
        <v>0</v>
      </c>
      <c r="U60247">
        <v>0</v>
      </c>
      <c r="V60247">
        <v>2</v>
      </c>
      <c r="W60247">
        <v>2</v>
      </c>
      <c r="X60247">
        <v>2</v>
      </c>
    </row>
    <row r="60248" spans="1:24" x14ac:dyDescent="0.2">
      <c r="A60248" t="s">
        <v>801</v>
      </c>
      <c r="B60248" s="14">
        <v>44122</v>
      </c>
      <c r="C60248">
        <v>0</v>
      </c>
      <c r="D60248">
        <v>0</v>
      </c>
      <c r="E60248">
        <v>0</v>
      </c>
      <c r="F60248">
        <v>0</v>
      </c>
      <c r="G60248">
        <v>0</v>
      </c>
      <c r="H60248">
        <v>0</v>
      </c>
      <c r="I60248">
        <v>0</v>
      </c>
      <c r="J60248">
        <v>1213</v>
      </c>
      <c r="K60248" t="s">
        <v>1308</v>
      </c>
      <c r="L60248">
        <v>268</v>
      </c>
      <c r="M60248" t="s">
        <v>1868</v>
      </c>
      <c r="N60248" t="s">
        <v>2345</v>
      </c>
      <c r="O60248">
        <v>0</v>
      </c>
      <c r="P60248">
        <v>0</v>
      </c>
      <c r="Q60248">
        <v>1</v>
      </c>
      <c r="R60248">
        <v>0</v>
      </c>
      <c r="S60248">
        <v>0</v>
      </c>
      <c r="T60248">
        <v>0</v>
      </c>
      <c r="U60248">
        <v>0</v>
      </c>
      <c r="V60248">
        <v>2</v>
      </c>
      <c r="W60248">
        <v>2</v>
      </c>
      <c r="X60248">
        <v>2</v>
      </c>
    </row>
    <row r="60249" spans="1:24" x14ac:dyDescent="0.2">
      <c r="A60249" t="s">
        <v>802</v>
      </c>
      <c r="B60249" s="14">
        <v>44122</v>
      </c>
      <c r="C60249">
        <v>0</v>
      </c>
      <c r="D60249">
        <v>0</v>
      </c>
      <c r="E60249">
        <v>0</v>
      </c>
      <c r="F60249">
        <v>0</v>
      </c>
      <c r="G60249">
        <v>0</v>
      </c>
      <c r="H60249">
        <v>0</v>
      </c>
      <c r="I60249">
        <v>0</v>
      </c>
      <c r="J60249">
        <v>465</v>
      </c>
      <c r="K60249" t="s">
        <v>1287</v>
      </c>
      <c r="L60249">
        <v>640</v>
      </c>
      <c r="M60249" t="s">
        <v>1869</v>
      </c>
      <c r="N60249" t="s">
        <v>2345</v>
      </c>
      <c r="O60249">
        <v>0</v>
      </c>
      <c r="P60249">
        <v>0</v>
      </c>
      <c r="Q60249">
        <v>1</v>
      </c>
      <c r="R60249">
        <v>0</v>
      </c>
      <c r="S60249">
        <v>0</v>
      </c>
      <c r="T60249">
        <v>0</v>
      </c>
      <c r="U60249">
        <v>0</v>
      </c>
      <c r="V60249">
        <v>2</v>
      </c>
      <c r="W60249">
        <v>2</v>
      </c>
      <c r="X60249">
        <v>2</v>
      </c>
    </row>
    <row r="60250" spans="1:24" x14ac:dyDescent="0.2">
      <c r="A60250" t="s">
        <v>553</v>
      </c>
      <c r="B60250" s="14">
        <v>44122</v>
      </c>
      <c r="C60250">
        <v>0</v>
      </c>
      <c r="D60250">
        <v>0</v>
      </c>
      <c r="E60250">
        <v>0</v>
      </c>
      <c r="F60250">
        <v>0</v>
      </c>
      <c r="G60250">
        <v>2</v>
      </c>
      <c r="H60250">
        <v>0</v>
      </c>
      <c r="I60250">
        <v>0</v>
      </c>
      <c r="J60250">
        <v>1136</v>
      </c>
      <c r="K60250" t="s">
        <v>1312</v>
      </c>
      <c r="L60250">
        <v>545</v>
      </c>
      <c r="M60250" t="s">
        <v>1620</v>
      </c>
      <c r="N60250" t="s">
        <v>2345</v>
      </c>
      <c r="O60250">
        <v>0</v>
      </c>
      <c r="P60250">
        <v>0</v>
      </c>
      <c r="Q60250">
        <v>1</v>
      </c>
      <c r="R60250">
        <v>0</v>
      </c>
      <c r="S60250">
        <v>0</v>
      </c>
      <c r="T60250">
        <v>0</v>
      </c>
      <c r="U60250">
        <v>0</v>
      </c>
      <c r="V60250">
        <v>2</v>
      </c>
      <c r="W60250">
        <v>2</v>
      </c>
      <c r="X60250">
        <v>3.371428571428571</v>
      </c>
    </row>
    <row r="60251" spans="1:24" x14ac:dyDescent="0.2">
      <c r="A60251" t="s">
        <v>270</v>
      </c>
      <c r="B60251" s="14">
        <v>44122</v>
      </c>
      <c r="C60251">
        <v>0</v>
      </c>
      <c r="D60251">
        <v>0</v>
      </c>
      <c r="E60251">
        <v>0</v>
      </c>
      <c r="F60251">
        <v>6</v>
      </c>
      <c r="G60251">
        <v>0</v>
      </c>
      <c r="H60251">
        <v>32</v>
      </c>
      <c r="I60251">
        <v>6</v>
      </c>
      <c r="J60251">
        <v>3791</v>
      </c>
      <c r="K60251" t="s">
        <v>1286</v>
      </c>
      <c r="L60251">
        <v>2355</v>
      </c>
      <c r="M60251" t="s">
        <v>1337</v>
      </c>
      <c r="N60251" t="s">
        <v>2345</v>
      </c>
      <c r="O60251">
        <v>25.477707006369432</v>
      </c>
      <c r="P60251">
        <v>3.237803834753719</v>
      </c>
      <c r="Q60251">
        <v>1</v>
      </c>
      <c r="R60251">
        <v>0</v>
      </c>
      <c r="S60251">
        <v>0.1875</v>
      </c>
      <c r="T60251">
        <v>2.34375</v>
      </c>
      <c r="U60251">
        <v>0</v>
      </c>
      <c r="V60251">
        <v>7.5815538347537199</v>
      </c>
      <c r="W60251">
        <v>5.9</v>
      </c>
      <c r="X60251">
        <v>4.9142857142857137</v>
      </c>
    </row>
    <row r="60252" spans="1:24" x14ac:dyDescent="0.2">
      <c r="A60252" t="s">
        <v>688</v>
      </c>
      <c r="B60252" s="14">
        <v>44122</v>
      </c>
      <c r="C60252">
        <v>0</v>
      </c>
      <c r="D60252">
        <v>0</v>
      </c>
      <c r="E60252">
        <v>0</v>
      </c>
      <c r="F60252">
        <v>0</v>
      </c>
      <c r="G60252">
        <v>0</v>
      </c>
      <c r="H60252">
        <v>0</v>
      </c>
      <c r="I60252">
        <v>0</v>
      </c>
      <c r="J60252">
        <v>198</v>
      </c>
      <c r="K60252" t="s">
        <v>1288</v>
      </c>
      <c r="L60252">
        <v>967</v>
      </c>
      <c r="M60252" t="s">
        <v>1755</v>
      </c>
      <c r="N60252" t="s">
        <v>2345</v>
      </c>
      <c r="O60252">
        <v>0</v>
      </c>
      <c r="P60252">
        <v>0</v>
      </c>
      <c r="Q60252">
        <v>1</v>
      </c>
      <c r="R60252">
        <v>0</v>
      </c>
      <c r="S60252">
        <v>0</v>
      </c>
      <c r="T60252">
        <v>0</v>
      </c>
      <c r="U60252">
        <v>0</v>
      </c>
      <c r="V60252">
        <v>2</v>
      </c>
      <c r="W60252">
        <v>2</v>
      </c>
      <c r="X60252">
        <v>2.0000000000000009</v>
      </c>
    </row>
    <row r="60253" spans="1:24" x14ac:dyDescent="0.2">
      <c r="A60253" t="s">
        <v>804</v>
      </c>
      <c r="B60253" s="14">
        <v>44122</v>
      </c>
      <c r="C60253">
        <v>0</v>
      </c>
      <c r="D60253">
        <v>0</v>
      </c>
      <c r="E60253">
        <v>0</v>
      </c>
      <c r="F60253">
        <v>0</v>
      </c>
      <c r="G60253">
        <v>0</v>
      </c>
      <c r="H60253">
        <v>0</v>
      </c>
      <c r="I60253">
        <v>0</v>
      </c>
      <c r="J60253">
        <v>1150</v>
      </c>
      <c r="K60253" t="s">
        <v>1313</v>
      </c>
      <c r="L60253">
        <v>470</v>
      </c>
      <c r="M60253" t="s">
        <v>1871</v>
      </c>
      <c r="N60253" t="s">
        <v>2345</v>
      </c>
      <c r="O60253">
        <v>0</v>
      </c>
      <c r="P60253">
        <v>0</v>
      </c>
      <c r="Q60253">
        <v>1</v>
      </c>
      <c r="R60253">
        <v>0</v>
      </c>
      <c r="S60253">
        <v>0</v>
      </c>
      <c r="T60253">
        <v>0</v>
      </c>
      <c r="U60253">
        <v>0</v>
      </c>
      <c r="V60253">
        <v>2</v>
      </c>
      <c r="W60253">
        <v>2</v>
      </c>
      <c r="X60253">
        <v>2</v>
      </c>
    </row>
    <row r="60254" spans="1:24" x14ac:dyDescent="0.2">
      <c r="A60254" t="s">
        <v>805</v>
      </c>
      <c r="B60254" s="14">
        <v>44122</v>
      </c>
      <c r="C60254">
        <v>0</v>
      </c>
      <c r="D60254">
        <v>0</v>
      </c>
      <c r="E60254">
        <v>0</v>
      </c>
      <c r="F60254">
        <v>0</v>
      </c>
      <c r="G60254">
        <v>1</v>
      </c>
      <c r="H60254">
        <v>0</v>
      </c>
      <c r="I60254">
        <v>0</v>
      </c>
      <c r="J60254">
        <v>1102</v>
      </c>
      <c r="K60254" t="s">
        <v>1279</v>
      </c>
      <c r="L60254">
        <v>233</v>
      </c>
      <c r="M60254" t="s">
        <v>1872</v>
      </c>
      <c r="N60254" t="s">
        <v>2345</v>
      </c>
      <c r="O60254">
        <v>0</v>
      </c>
      <c r="P60254">
        <v>0</v>
      </c>
      <c r="Q60254">
        <v>1</v>
      </c>
      <c r="R60254">
        <v>0</v>
      </c>
      <c r="S60254">
        <v>0</v>
      </c>
      <c r="T60254">
        <v>0</v>
      </c>
      <c r="U60254">
        <v>0</v>
      </c>
      <c r="V60254">
        <v>2</v>
      </c>
      <c r="W60254">
        <v>2</v>
      </c>
      <c r="X60254">
        <v>2.342857142857143</v>
      </c>
    </row>
    <row r="60255" spans="1:24" x14ac:dyDescent="0.2">
      <c r="A60255" t="s">
        <v>806</v>
      </c>
      <c r="B60255" s="14">
        <v>44122</v>
      </c>
      <c r="C60255">
        <v>0</v>
      </c>
      <c r="D60255">
        <v>0</v>
      </c>
      <c r="E60255">
        <v>0</v>
      </c>
      <c r="F60255">
        <v>0</v>
      </c>
      <c r="G60255">
        <v>0</v>
      </c>
      <c r="H60255">
        <v>0</v>
      </c>
      <c r="I60255">
        <v>0</v>
      </c>
      <c r="J60255">
        <v>1262</v>
      </c>
      <c r="K60255" t="s">
        <v>1313</v>
      </c>
      <c r="L60255">
        <v>332</v>
      </c>
      <c r="M60255" t="s">
        <v>1873</v>
      </c>
      <c r="N60255" t="s">
        <v>2345</v>
      </c>
      <c r="O60255">
        <v>0</v>
      </c>
      <c r="P60255">
        <v>0</v>
      </c>
      <c r="Q60255">
        <v>1</v>
      </c>
      <c r="R60255">
        <v>0</v>
      </c>
      <c r="S60255">
        <v>0</v>
      </c>
      <c r="T60255">
        <v>0</v>
      </c>
      <c r="U60255">
        <v>0</v>
      </c>
      <c r="V60255">
        <v>2</v>
      </c>
      <c r="W60255">
        <v>2</v>
      </c>
      <c r="X60255">
        <v>2</v>
      </c>
    </row>
    <row r="60256" spans="1:24" x14ac:dyDescent="0.2">
      <c r="A60256" t="s">
        <v>476</v>
      </c>
      <c r="B60256" s="14">
        <v>44122</v>
      </c>
      <c r="C60256">
        <v>0</v>
      </c>
      <c r="D60256">
        <v>0</v>
      </c>
      <c r="E60256">
        <v>0</v>
      </c>
      <c r="F60256">
        <v>3</v>
      </c>
      <c r="G60256">
        <v>8</v>
      </c>
      <c r="H60256">
        <v>79</v>
      </c>
      <c r="I60256">
        <v>3</v>
      </c>
      <c r="J60256">
        <v>1113</v>
      </c>
      <c r="K60256" t="s">
        <v>1287</v>
      </c>
      <c r="L60256">
        <v>9322</v>
      </c>
      <c r="M60256" t="s">
        <v>1543</v>
      </c>
      <c r="N60256" t="s">
        <v>2345</v>
      </c>
      <c r="O60256">
        <v>3.218193520703712</v>
      </c>
      <c r="P60256">
        <v>1.1688201837116059</v>
      </c>
      <c r="Q60256">
        <v>1</v>
      </c>
      <c r="R60256">
        <v>0</v>
      </c>
      <c r="S60256">
        <v>3.7974683544303799E-2</v>
      </c>
      <c r="T60256">
        <v>0.4746835443037975</v>
      </c>
      <c r="U60256">
        <v>0</v>
      </c>
      <c r="V60256">
        <v>3.643503728015403</v>
      </c>
      <c r="W60256">
        <v>3.643503728015403</v>
      </c>
      <c r="X60256">
        <v>3.7630297805726678</v>
      </c>
    </row>
    <row r="60257" spans="1:24" x14ac:dyDescent="0.2">
      <c r="A60257" t="s">
        <v>474</v>
      </c>
      <c r="B60257" s="14">
        <v>44122</v>
      </c>
      <c r="C60257">
        <v>0</v>
      </c>
      <c r="D60257">
        <v>0</v>
      </c>
      <c r="E60257">
        <v>0</v>
      </c>
      <c r="F60257">
        <v>1</v>
      </c>
      <c r="G60257">
        <v>1</v>
      </c>
      <c r="H60257">
        <v>11</v>
      </c>
      <c r="I60257">
        <v>1</v>
      </c>
      <c r="J60257">
        <v>1345</v>
      </c>
      <c r="K60257" t="s">
        <v>1288</v>
      </c>
      <c r="L60257">
        <v>6289</v>
      </c>
      <c r="M60257" t="s">
        <v>1541</v>
      </c>
      <c r="N60257" t="s">
        <v>2345</v>
      </c>
      <c r="O60257">
        <v>1.590077913817777</v>
      </c>
      <c r="P60257">
        <v>0.4637830174326793</v>
      </c>
      <c r="Q60257">
        <v>1</v>
      </c>
      <c r="R60257">
        <v>0</v>
      </c>
      <c r="S60257">
        <v>9.0909090909090912E-2</v>
      </c>
      <c r="T60257">
        <v>1.136363636363636</v>
      </c>
      <c r="U60257">
        <v>0</v>
      </c>
      <c r="V60257">
        <v>3.6001466537963158</v>
      </c>
      <c r="W60257">
        <v>3.6001466537963158</v>
      </c>
      <c r="X60257">
        <v>3.8647512173581222</v>
      </c>
    </row>
    <row r="60258" spans="1:24" x14ac:dyDescent="0.2">
      <c r="A60258" t="s">
        <v>589</v>
      </c>
      <c r="B60258" s="14">
        <v>44122</v>
      </c>
      <c r="C60258">
        <v>0</v>
      </c>
      <c r="D60258">
        <v>0</v>
      </c>
      <c r="E60258">
        <v>0</v>
      </c>
      <c r="F60258">
        <v>0</v>
      </c>
      <c r="G60258">
        <v>1</v>
      </c>
      <c r="H60258">
        <v>0</v>
      </c>
      <c r="I60258">
        <v>0</v>
      </c>
      <c r="J60258">
        <v>276</v>
      </c>
      <c r="K60258" t="s">
        <v>1278</v>
      </c>
      <c r="L60258">
        <v>2616</v>
      </c>
      <c r="M60258" t="s">
        <v>1656</v>
      </c>
      <c r="N60258" t="s">
        <v>2345</v>
      </c>
      <c r="O60258">
        <v>0</v>
      </c>
      <c r="P60258">
        <v>0</v>
      </c>
      <c r="Q60258">
        <v>1</v>
      </c>
      <c r="R60258">
        <v>0</v>
      </c>
      <c r="S60258">
        <v>0</v>
      </c>
      <c r="T60258">
        <v>0</v>
      </c>
      <c r="U60258">
        <v>0</v>
      </c>
      <c r="V60258">
        <v>2</v>
      </c>
      <c r="W60258">
        <v>2</v>
      </c>
      <c r="X60258">
        <v>3.0285714285714289</v>
      </c>
    </row>
    <row r="60259" spans="1:24" x14ac:dyDescent="0.2">
      <c r="A60259" t="s">
        <v>807</v>
      </c>
      <c r="B60259" s="14">
        <v>44122</v>
      </c>
      <c r="C60259">
        <v>0</v>
      </c>
      <c r="D60259">
        <v>0</v>
      </c>
      <c r="E60259">
        <v>0</v>
      </c>
      <c r="F60259">
        <v>0</v>
      </c>
      <c r="G60259">
        <v>0</v>
      </c>
      <c r="H60259">
        <v>0</v>
      </c>
      <c r="I60259">
        <v>0</v>
      </c>
      <c r="J60259">
        <v>1148</v>
      </c>
      <c r="K60259" t="s">
        <v>1288</v>
      </c>
      <c r="L60259">
        <v>296</v>
      </c>
      <c r="M60259" t="s">
        <v>1874</v>
      </c>
      <c r="N60259" t="s">
        <v>2345</v>
      </c>
      <c r="O60259">
        <v>0</v>
      </c>
      <c r="P60259">
        <v>0</v>
      </c>
      <c r="Q60259">
        <v>1</v>
      </c>
      <c r="R60259">
        <v>0</v>
      </c>
      <c r="S60259">
        <v>0</v>
      </c>
      <c r="T60259">
        <v>0</v>
      </c>
      <c r="U60259">
        <v>0</v>
      </c>
      <c r="V60259">
        <v>2</v>
      </c>
      <c r="W60259">
        <v>2</v>
      </c>
      <c r="X60259">
        <v>2</v>
      </c>
    </row>
    <row r="60260" spans="1:24" x14ac:dyDescent="0.2">
      <c r="A60260" t="s">
        <v>808</v>
      </c>
      <c r="B60260" s="14">
        <v>44122</v>
      </c>
      <c r="C60260">
        <v>0</v>
      </c>
      <c r="D60260">
        <v>0</v>
      </c>
      <c r="E60260">
        <v>0</v>
      </c>
      <c r="F60260">
        <v>0</v>
      </c>
      <c r="G60260">
        <v>0</v>
      </c>
      <c r="H60260">
        <v>0</v>
      </c>
      <c r="I60260">
        <v>0</v>
      </c>
      <c r="J60260">
        <v>774</v>
      </c>
      <c r="K60260" t="s">
        <v>1307</v>
      </c>
      <c r="L60260">
        <v>391</v>
      </c>
      <c r="M60260" t="s">
        <v>1875</v>
      </c>
      <c r="N60260" t="s">
        <v>2345</v>
      </c>
      <c r="O60260">
        <v>0</v>
      </c>
      <c r="P60260">
        <v>0</v>
      </c>
      <c r="Q60260">
        <v>1</v>
      </c>
      <c r="R60260">
        <v>0</v>
      </c>
      <c r="S60260">
        <v>0</v>
      </c>
      <c r="T60260">
        <v>0</v>
      </c>
      <c r="U60260">
        <v>0</v>
      </c>
      <c r="V60260">
        <v>2</v>
      </c>
      <c r="W60260">
        <v>2</v>
      </c>
      <c r="X60260">
        <v>2</v>
      </c>
    </row>
    <row r="60261" spans="1:24" x14ac:dyDescent="0.2">
      <c r="A60261" t="s">
        <v>810</v>
      </c>
      <c r="B60261" s="14">
        <v>44122</v>
      </c>
      <c r="C60261">
        <v>0</v>
      </c>
      <c r="D60261">
        <v>0</v>
      </c>
      <c r="E60261">
        <v>0</v>
      </c>
      <c r="F60261">
        <v>0</v>
      </c>
      <c r="G60261">
        <v>1</v>
      </c>
      <c r="H60261">
        <v>0</v>
      </c>
      <c r="I60261">
        <v>0</v>
      </c>
      <c r="J60261">
        <v>1221</v>
      </c>
      <c r="K60261" t="s">
        <v>1301</v>
      </c>
      <c r="L60261">
        <v>911</v>
      </c>
      <c r="M60261" t="s">
        <v>1877</v>
      </c>
      <c r="N60261" t="s">
        <v>2345</v>
      </c>
      <c r="O60261">
        <v>0</v>
      </c>
      <c r="P60261">
        <v>0</v>
      </c>
      <c r="Q60261">
        <v>1</v>
      </c>
      <c r="R60261">
        <v>0</v>
      </c>
      <c r="S60261">
        <v>0</v>
      </c>
      <c r="T60261">
        <v>0</v>
      </c>
      <c r="U60261">
        <v>0</v>
      </c>
      <c r="V60261">
        <v>2</v>
      </c>
      <c r="W60261">
        <v>2</v>
      </c>
      <c r="X60261">
        <v>2</v>
      </c>
    </row>
    <row r="60262" spans="1:24" x14ac:dyDescent="0.2">
      <c r="A60262" t="s">
        <v>811</v>
      </c>
      <c r="B60262" s="14">
        <v>44122</v>
      </c>
      <c r="C60262">
        <v>0</v>
      </c>
      <c r="D60262">
        <v>0</v>
      </c>
      <c r="E60262">
        <v>0</v>
      </c>
      <c r="F60262">
        <v>0</v>
      </c>
      <c r="G60262">
        <v>0</v>
      </c>
      <c r="H60262">
        <v>0</v>
      </c>
      <c r="I60262">
        <v>0</v>
      </c>
      <c r="J60262">
        <v>613</v>
      </c>
      <c r="K60262" t="s">
        <v>1296</v>
      </c>
      <c r="L60262">
        <v>874</v>
      </c>
      <c r="M60262" t="s">
        <v>1878</v>
      </c>
      <c r="N60262" t="s">
        <v>2345</v>
      </c>
      <c r="O60262">
        <v>0</v>
      </c>
      <c r="P60262">
        <v>0</v>
      </c>
      <c r="Q60262">
        <v>1</v>
      </c>
      <c r="R60262">
        <v>0</v>
      </c>
      <c r="S60262">
        <v>0</v>
      </c>
      <c r="T60262">
        <v>0</v>
      </c>
      <c r="U60262">
        <v>0</v>
      </c>
      <c r="V60262">
        <v>2</v>
      </c>
      <c r="W60262">
        <v>2</v>
      </c>
      <c r="X60262">
        <v>2</v>
      </c>
    </row>
    <row r="60263" spans="1:24" x14ac:dyDescent="0.2">
      <c r="A60263" t="s">
        <v>617</v>
      </c>
      <c r="B60263" s="14">
        <v>44122</v>
      </c>
      <c r="C60263">
        <v>0</v>
      </c>
      <c r="D60263">
        <v>0</v>
      </c>
      <c r="E60263">
        <v>0</v>
      </c>
      <c r="F60263">
        <v>0</v>
      </c>
      <c r="G60263">
        <v>3</v>
      </c>
      <c r="H60263">
        <v>0</v>
      </c>
      <c r="I60263">
        <v>0</v>
      </c>
      <c r="J60263">
        <v>796</v>
      </c>
      <c r="K60263" t="s">
        <v>1287</v>
      </c>
      <c r="L60263">
        <v>956</v>
      </c>
      <c r="M60263" t="s">
        <v>1684</v>
      </c>
      <c r="N60263" t="s">
        <v>2345</v>
      </c>
      <c r="O60263">
        <v>0</v>
      </c>
      <c r="P60263">
        <v>0</v>
      </c>
      <c r="Q60263">
        <v>1</v>
      </c>
      <c r="R60263">
        <v>0</v>
      </c>
      <c r="S60263">
        <v>0</v>
      </c>
      <c r="T60263">
        <v>0</v>
      </c>
      <c r="U60263">
        <v>0</v>
      </c>
      <c r="V60263">
        <v>2</v>
      </c>
      <c r="W60263">
        <v>2</v>
      </c>
      <c r="X60263">
        <v>3.028571428571428</v>
      </c>
    </row>
    <row r="60264" spans="1:24" x14ac:dyDescent="0.2">
      <c r="A60264" t="s">
        <v>683</v>
      </c>
      <c r="B60264" s="14">
        <v>44122</v>
      </c>
      <c r="C60264">
        <v>0</v>
      </c>
      <c r="D60264">
        <v>0</v>
      </c>
      <c r="E60264">
        <v>0</v>
      </c>
      <c r="F60264">
        <v>0</v>
      </c>
      <c r="G60264">
        <v>0</v>
      </c>
      <c r="H60264">
        <v>0</v>
      </c>
      <c r="I60264">
        <v>0</v>
      </c>
      <c r="J60264">
        <v>636</v>
      </c>
      <c r="K60264" t="s">
        <v>1284</v>
      </c>
      <c r="L60264">
        <v>1802</v>
      </c>
      <c r="M60264" t="s">
        <v>1750</v>
      </c>
      <c r="N60264" t="s">
        <v>2345</v>
      </c>
      <c r="O60264">
        <v>0</v>
      </c>
      <c r="P60264">
        <v>0</v>
      </c>
      <c r="Q60264">
        <v>1</v>
      </c>
      <c r="R60264">
        <v>0</v>
      </c>
      <c r="S60264">
        <v>0</v>
      </c>
      <c r="T60264">
        <v>0</v>
      </c>
      <c r="U60264">
        <v>0</v>
      </c>
      <c r="V60264">
        <v>2</v>
      </c>
      <c r="W60264">
        <v>2</v>
      </c>
      <c r="X60264">
        <v>2.0000000000000022</v>
      </c>
    </row>
    <row r="60265" spans="1:24" x14ac:dyDescent="0.2">
      <c r="A60265" t="s">
        <v>812</v>
      </c>
      <c r="B60265" s="14">
        <v>44122</v>
      </c>
      <c r="C60265">
        <v>0</v>
      </c>
      <c r="D60265">
        <v>0</v>
      </c>
      <c r="E60265">
        <v>0</v>
      </c>
      <c r="F60265">
        <v>0</v>
      </c>
      <c r="G60265">
        <v>0</v>
      </c>
      <c r="H60265">
        <v>0</v>
      </c>
      <c r="I60265">
        <v>0</v>
      </c>
      <c r="J60265">
        <v>594</v>
      </c>
      <c r="K60265" t="s">
        <v>1280</v>
      </c>
      <c r="L60265">
        <v>900</v>
      </c>
      <c r="M60265" t="s">
        <v>1879</v>
      </c>
      <c r="N60265" t="s">
        <v>2345</v>
      </c>
      <c r="O60265">
        <v>0</v>
      </c>
      <c r="P60265">
        <v>0</v>
      </c>
      <c r="Q60265">
        <v>1</v>
      </c>
      <c r="R60265">
        <v>0</v>
      </c>
      <c r="S60265">
        <v>0</v>
      </c>
      <c r="T60265">
        <v>0</v>
      </c>
      <c r="U60265">
        <v>0</v>
      </c>
      <c r="V60265">
        <v>2</v>
      </c>
      <c r="W60265">
        <v>2</v>
      </c>
      <c r="X60265">
        <v>2</v>
      </c>
    </row>
    <row r="60266" spans="1:24" x14ac:dyDescent="0.2">
      <c r="A60266" t="s">
        <v>632</v>
      </c>
      <c r="B60266" s="14">
        <v>44122</v>
      </c>
      <c r="C60266">
        <v>0</v>
      </c>
      <c r="D60266">
        <v>0</v>
      </c>
      <c r="E60266">
        <v>0</v>
      </c>
      <c r="F60266">
        <v>0</v>
      </c>
      <c r="G60266">
        <v>1</v>
      </c>
      <c r="H60266">
        <v>0</v>
      </c>
      <c r="I60266">
        <v>0</v>
      </c>
      <c r="J60266">
        <v>1079</v>
      </c>
      <c r="K60266" t="s">
        <v>1287</v>
      </c>
      <c r="L60266">
        <v>397</v>
      </c>
      <c r="M60266" t="s">
        <v>1699</v>
      </c>
      <c r="N60266" t="s">
        <v>2345</v>
      </c>
      <c r="O60266">
        <v>0</v>
      </c>
      <c r="P60266">
        <v>0</v>
      </c>
      <c r="Q60266">
        <v>1</v>
      </c>
      <c r="R60266">
        <v>0</v>
      </c>
      <c r="S60266">
        <v>0</v>
      </c>
      <c r="T60266">
        <v>0</v>
      </c>
      <c r="U60266">
        <v>0</v>
      </c>
      <c r="V60266">
        <v>2</v>
      </c>
      <c r="W60266">
        <v>2</v>
      </c>
      <c r="X60266">
        <v>3.028571428571428</v>
      </c>
    </row>
    <row r="60267" spans="1:24" x14ac:dyDescent="0.2">
      <c r="A60267" t="s">
        <v>356</v>
      </c>
      <c r="B60267" s="14">
        <v>44122</v>
      </c>
      <c r="C60267">
        <v>0</v>
      </c>
      <c r="D60267">
        <v>0</v>
      </c>
      <c r="E60267">
        <v>0</v>
      </c>
      <c r="F60267">
        <v>4</v>
      </c>
      <c r="G60267">
        <v>0</v>
      </c>
      <c r="H60267">
        <v>19</v>
      </c>
      <c r="I60267">
        <v>4</v>
      </c>
      <c r="J60267">
        <v>612</v>
      </c>
      <c r="K60267" t="s">
        <v>1311</v>
      </c>
      <c r="L60267">
        <v>957</v>
      </c>
      <c r="M60267" t="s">
        <v>1423</v>
      </c>
      <c r="N60267" t="s">
        <v>2345</v>
      </c>
      <c r="O60267">
        <v>41.797283176593517</v>
      </c>
      <c r="P60267">
        <v>3.7328313416431191</v>
      </c>
      <c r="Q60267">
        <v>1</v>
      </c>
      <c r="R60267">
        <v>0</v>
      </c>
      <c r="S60267">
        <v>0.2105263157894737</v>
      </c>
      <c r="T60267">
        <v>2.6315789473684208</v>
      </c>
      <c r="U60267">
        <v>0</v>
      </c>
      <c r="V60267">
        <v>8.3644102890115395</v>
      </c>
      <c r="W60267">
        <v>4.4000000000000004</v>
      </c>
      <c r="X60267">
        <v>4.0571428571428561</v>
      </c>
    </row>
    <row r="60268" spans="1:24" x14ac:dyDescent="0.2">
      <c r="A60268" t="s">
        <v>485</v>
      </c>
      <c r="B60268" s="14">
        <v>44122</v>
      </c>
      <c r="C60268">
        <v>0</v>
      </c>
      <c r="D60268">
        <v>0</v>
      </c>
      <c r="E60268">
        <v>0</v>
      </c>
      <c r="F60268">
        <v>1</v>
      </c>
      <c r="G60268">
        <v>0</v>
      </c>
      <c r="H60268">
        <v>4</v>
      </c>
      <c r="I60268">
        <v>1</v>
      </c>
      <c r="J60268">
        <v>567</v>
      </c>
      <c r="K60268" t="s">
        <v>1287</v>
      </c>
      <c r="L60268">
        <v>827</v>
      </c>
      <c r="M60268" t="s">
        <v>1552</v>
      </c>
      <c r="N60268" t="s">
        <v>2345</v>
      </c>
      <c r="O60268">
        <v>12.0918984280532</v>
      </c>
      <c r="P60268">
        <v>2.492535676952492</v>
      </c>
      <c r="Q60268">
        <v>1</v>
      </c>
      <c r="R60268">
        <v>0</v>
      </c>
      <c r="S60268">
        <v>0.25</v>
      </c>
      <c r="T60268">
        <v>3.125</v>
      </c>
      <c r="U60268">
        <v>0</v>
      </c>
      <c r="V60268">
        <v>7.6175356769524916</v>
      </c>
      <c r="W60268">
        <v>4.4000000000000004</v>
      </c>
      <c r="X60268">
        <v>3.371428571428571</v>
      </c>
    </row>
    <row r="60269" spans="1:24" x14ac:dyDescent="0.2">
      <c r="A60269" t="s">
        <v>813</v>
      </c>
      <c r="B60269" s="14">
        <v>44122</v>
      </c>
      <c r="C60269">
        <v>0</v>
      </c>
      <c r="D60269">
        <v>0</v>
      </c>
      <c r="E60269">
        <v>0</v>
      </c>
      <c r="F60269">
        <v>0</v>
      </c>
      <c r="G60269">
        <v>0</v>
      </c>
      <c r="H60269">
        <v>0</v>
      </c>
      <c r="I60269">
        <v>0</v>
      </c>
      <c r="J60269">
        <v>334</v>
      </c>
      <c r="K60269" t="s">
        <v>1304</v>
      </c>
      <c r="L60269">
        <v>749</v>
      </c>
      <c r="M60269" t="s">
        <v>1880</v>
      </c>
      <c r="N60269" t="s">
        <v>2345</v>
      </c>
      <c r="O60269">
        <v>0</v>
      </c>
      <c r="P60269">
        <v>0</v>
      </c>
      <c r="Q60269">
        <v>1</v>
      </c>
      <c r="R60269">
        <v>0</v>
      </c>
      <c r="S60269">
        <v>0</v>
      </c>
      <c r="T60269">
        <v>0</v>
      </c>
      <c r="U60269">
        <v>0</v>
      </c>
      <c r="V60269">
        <v>2</v>
      </c>
      <c r="W60269">
        <v>2</v>
      </c>
      <c r="X60269">
        <v>2</v>
      </c>
    </row>
    <row r="60270" spans="1:24" x14ac:dyDescent="0.2">
      <c r="A60270" t="s">
        <v>815</v>
      </c>
      <c r="B60270" s="14">
        <v>44122</v>
      </c>
      <c r="C60270">
        <v>0</v>
      </c>
      <c r="D60270">
        <v>0</v>
      </c>
      <c r="E60270">
        <v>0</v>
      </c>
      <c r="F60270">
        <v>0</v>
      </c>
      <c r="G60270">
        <v>0</v>
      </c>
      <c r="H60270">
        <v>0</v>
      </c>
      <c r="I60270">
        <v>0</v>
      </c>
      <c r="J60270">
        <v>392</v>
      </c>
      <c r="K60270" t="s">
        <v>1314</v>
      </c>
      <c r="L60270">
        <v>35</v>
      </c>
      <c r="M60270" t="s">
        <v>1882</v>
      </c>
      <c r="N60270" t="s">
        <v>2345</v>
      </c>
      <c r="O60270">
        <v>0</v>
      </c>
      <c r="P60270">
        <v>0</v>
      </c>
      <c r="Q60270">
        <v>1</v>
      </c>
      <c r="R60270">
        <v>0</v>
      </c>
      <c r="S60270">
        <v>0</v>
      </c>
      <c r="T60270">
        <v>0</v>
      </c>
      <c r="U60270">
        <v>0</v>
      </c>
      <c r="V60270">
        <v>2</v>
      </c>
      <c r="W60270">
        <v>2</v>
      </c>
      <c r="X60270">
        <v>2</v>
      </c>
    </row>
    <row r="60271" spans="1:24" x14ac:dyDescent="0.2">
      <c r="A60271" t="s">
        <v>816</v>
      </c>
      <c r="B60271" s="14">
        <v>44122</v>
      </c>
      <c r="C60271">
        <v>0</v>
      </c>
      <c r="D60271">
        <v>0</v>
      </c>
      <c r="E60271">
        <v>0</v>
      </c>
      <c r="F60271">
        <v>0</v>
      </c>
      <c r="G60271">
        <v>0</v>
      </c>
      <c r="H60271">
        <v>0</v>
      </c>
      <c r="I60271">
        <v>0</v>
      </c>
      <c r="J60271">
        <v>4025</v>
      </c>
      <c r="K60271" t="s">
        <v>1310</v>
      </c>
      <c r="L60271">
        <v>551</v>
      </c>
      <c r="M60271" t="s">
        <v>1883</v>
      </c>
      <c r="N60271" t="s">
        <v>2345</v>
      </c>
      <c r="O60271">
        <v>0</v>
      </c>
      <c r="P60271">
        <v>0</v>
      </c>
      <c r="Q60271">
        <v>1</v>
      </c>
      <c r="R60271">
        <v>0</v>
      </c>
      <c r="S60271">
        <v>0</v>
      </c>
      <c r="T60271">
        <v>0</v>
      </c>
      <c r="U60271">
        <v>0</v>
      </c>
      <c r="V60271">
        <v>2</v>
      </c>
      <c r="W60271">
        <v>2</v>
      </c>
      <c r="X60271">
        <v>2</v>
      </c>
    </row>
    <row r="60272" spans="1:24" x14ac:dyDescent="0.2">
      <c r="A60272" t="s">
        <v>666</v>
      </c>
      <c r="B60272" s="14">
        <v>44122</v>
      </c>
      <c r="C60272">
        <v>0</v>
      </c>
      <c r="D60272">
        <v>0</v>
      </c>
      <c r="E60272">
        <v>0</v>
      </c>
      <c r="F60272">
        <v>0</v>
      </c>
      <c r="G60272">
        <v>1</v>
      </c>
      <c r="H60272">
        <v>0</v>
      </c>
      <c r="I60272">
        <v>0</v>
      </c>
      <c r="J60272">
        <v>3781</v>
      </c>
      <c r="K60272" t="s">
        <v>1285</v>
      </c>
      <c r="L60272">
        <v>1474</v>
      </c>
      <c r="M60272" t="s">
        <v>1733</v>
      </c>
      <c r="N60272" t="s">
        <v>2345</v>
      </c>
      <c r="O60272">
        <v>0</v>
      </c>
      <c r="P60272">
        <v>0</v>
      </c>
      <c r="Q60272">
        <v>1</v>
      </c>
      <c r="R60272">
        <v>0</v>
      </c>
      <c r="S60272">
        <v>0</v>
      </c>
      <c r="T60272">
        <v>0</v>
      </c>
      <c r="U60272">
        <v>0</v>
      </c>
      <c r="V60272">
        <v>2</v>
      </c>
      <c r="W60272">
        <v>2</v>
      </c>
      <c r="X60272">
        <v>2.6857142857142851</v>
      </c>
    </row>
    <row r="60273" spans="1:24" x14ac:dyDescent="0.2">
      <c r="A60273" t="s">
        <v>667</v>
      </c>
      <c r="B60273" s="14">
        <v>44122</v>
      </c>
      <c r="C60273">
        <v>0</v>
      </c>
      <c r="D60273">
        <v>0</v>
      </c>
      <c r="E60273">
        <v>0</v>
      </c>
      <c r="F60273">
        <v>0</v>
      </c>
      <c r="G60273">
        <v>3</v>
      </c>
      <c r="H60273">
        <v>0</v>
      </c>
      <c r="I60273">
        <v>0</v>
      </c>
      <c r="J60273">
        <v>615</v>
      </c>
      <c r="K60273" t="s">
        <v>1297</v>
      </c>
      <c r="L60273">
        <v>1553</v>
      </c>
      <c r="M60273" t="s">
        <v>1734</v>
      </c>
      <c r="N60273" t="s">
        <v>2345</v>
      </c>
      <c r="O60273">
        <v>0</v>
      </c>
      <c r="P60273">
        <v>0</v>
      </c>
      <c r="Q60273">
        <v>1</v>
      </c>
      <c r="R60273">
        <v>0</v>
      </c>
      <c r="S60273">
        <v>0</v>
      </c>
      <c r="T60273">
        <v>0</v>
      </c>
      <c r="U60273">
        <v>0</v>
      </c>
      <c r="V60273">
        <v>2</v>
      </c>
      <c r="W60273">
        <v>2</v>
      </c>
      <c r="X60273">
        <v>2.6857142857142851</v>
      </c>
    </row>
    <row r="60274" spans="1:24" x14ac:dyDescent="0.2">
      <c r="A60274" t="s">
        <v>583</v>
      </c>
      <c r="B60274" s="14">
        <v>44122</v>
      </c>
      <c r="C60274">
        <v>0</v>
      </c>
      <c r="D60274">
        <v>0</v>
      </c>
      <c r="E60274">
        <v>0</v>
      </c>
      <c r="F60274">
        <v>0</v>
      </c>
      <c r="G60274">
        <v>4</v>
      </c>
      <c r="H60274">
        <v>0</v>
      </c>
      <c r="I60274">
        <v>0</v>
      </c>
      <c r="J60274">
        <v>1211</v>
      </c>
      <c r="K60274" t="s">
        <v>1308</v>
      </c>
      <c r="L60274">
        <v>251</v>
      </c>
      <c r="M60274" t="s">
        <v>1650</v>
      </c>
      <c r="N60274" t="s">
        <v>2345</v>
      </c>
      <c r="O60274">
        <v>0</v>
      </c>
      <c r="P60274">
        <v>0</v>
      </c>
      <c r="Q60274">
        <v>1</v>
      </c>
      <c r="R60274">
        <v>0</v>
      </c>
      <c r="S60274">
        <v>0</v>
      </c>
      <c r="T60274">
        <v>0</v>
      </c>
      <c r="U60274">
        <v>0</v>
      </c>
      <c r="V60274">
        <v>2</v>
      </c>
      <c r="W60274">
        <v>2</v>
      </c>
      <c r="X60274">
        <v>3.371428571428571</v>
      </c>
    </row>
    <row r="60275" spans="1:24" x14ac:dyDescent="0.2">
      <c r="A60275" t="s">
        <v>818</v>
      </c>
      <c r="B60275" s="14">
        <v>44122</v>
      </c>
      <c r="C60275">
        <v>0</v>
      </c>
      <c r="D60275">
        <v>0</v>
      </c>
      <c r="E60275">
        <v>0</v>
      </c>
      <c r="F60275">
        <v>0</v>
      </c>
      <c r="G60275">
        <v>0</v>
      </c>
      <c r="H60275">
        <v>0</v>
      </c>
      <c r="I60275">
        <v>0</v>
      </c>
      <c r="J60275">
        <v>766</v>
      </c>
      <c r="K60275" t="s">
        <v>660</v>
      </c>
      <c r="L60275">
        <v>429</v>
      </c>
      <c r="M60275" t="s">
        <v>1885</v>
      </c>
      <c r="N60275" t="s">
        <v>2345</v>
      </c>
      <c r="O60275">
        <v>0</v>
      </c>
      <c r="P60275">
        <v>0</v>
      </c>
      <c r="Q60275">
        <v>1</v>
      </c>
      <c r="R60275">
        <v>0</v>
      </c>
      <c r="S60275">
        <v>0</v>
      </c>
      <c r="T60275">
        <v>0</v>
      </c>
      <c r="U60275">
        <v>0</v>
      </c>
      <c r="V60275">
        <v>2</v>
      </c>
      <c r="W60275">
        <v>2</v>
      </c>
      <c r="X60275">
        <v>2</v>
      </c>
    </row>
    <row r="60276" spans="1:24" x14ac:dyDescent="0.2">
      <c r="A60276" t="s">
        <v>819</v>
      </c>
      <c r="B60276" s="14">
        <v>44122</v>
      </c>
      <c r="C60276">
        <v>0</v>
      </c>
      <c r="D60276">
        <v>0</v>
      </c>
      <c r="E60276">
        <v>0</v>
      </c>
      <c r="F60276">
        <v>0</v>
      </c>
      <c r="G60276">
        <v>0</v>
      </c>
      <c r="H60276">
        <v>0</v>
      </c>
      <c r="I60276">
        <v>0</v>
      </c>
      <c r="J60276">
        <v>1179</v>
      </c>
      <c r="K60276" t="s">
        <v>1301</v>
      </c>
      <c r="L60276">
        <v>871</v>
      </c>
      <c r="M60276" t="s">
        <v>1886</v>
      </c>
      <c r="N60276" t="s">
        <v>2345</v>
      </c>
      <c r="O60276">
        <v>0</v>
      </c>
      <c r="P60276">
        <v>0</v>
      </c>
      <c r="Q60276">
        <v>1</v>
      </c>
      <c r="R60276">
        <v>0</v>
      </c>
      <c r="S60276">
        <v>0</v>
      </c>
      <c r="T60276">
        <v>0</v>
      </c>
      <c r="U60276">
        <v>0</v>
      </c>
      <c r="V60276">
        <v>2</v>
      </c>
      <c r="W60276">
        <v>2</v>
      </c>
      <c r="X60276">
        <v>2</v>
      </c>
    </row>
    <row r="60277" spans="1:24" x14ac:dyDescent="0.2">
      <c r="A60277" t="s">
        <v>809</v>
      </c>
      <c r="B60277" s="14">
        <v>44122</v>
      </c>
      <c r="C60277">
        <v>0</v>
      </c>
      <c r="D60277">
        <v>0</v>
      </c>
      <c r="E60277">
        <v>0</v>
      </c>
      <c r="F60277">
        <v>0</v>
      </c>
      <c r="G60277">
        <v>0</v>
      </c>
      <c r="H60277">
        <v>0</v>
      </c>
      <c r="I60277">
        <v>0</v>
      </c>
      <c r="J60277">
        <v>1052</v>
      </c>
      <c r="K60277" t="s">
        <v>1323</v>
      </c>
      <c r="L60277">
        <v>422</v>
      </c>
      <c r="M60277" t="s">
        <v>1876</v>
      </c>
      <c r="N60277" t="s">
        <v>2345</v>
      </c>
      <c r="O60277">
        <v>0</v>
      </c>
      <c r="P60277">
        <v>0</v>
      </c>
      <c r="Q60277">
        <v>1</v>
      </c>
      <c r="R60277">
        <v>0</v>
      </c>
      <c r="S60277">
        <v>0</v>
      </c>
      <c r="T60277">
        <v>0</v>
      </c>
      <c r="U60277">
        <v>0</v>
      </c>
      <c r="V60277">
        <v>2</v>
      </c>
      <c r="W60277">
        <v>2</v>
      </c>
      <c r="X60277">
        <v>2</v>
      </c>
    </row>
    <row r="60278" spans="1:24" x14ac:dyDescent="0.2">
      <c r="A60278" t="s">
        <v>473</v>
      </c>
      <c r="B60278" s="14">
        <v>44122</v>
      </c>
      <c r="C60278">
        <v>0</v>
      </c>
      <c r="D60278">
        <v>0</v>
      </c>
      <c r="E60278">
        <v>0</v>
      </c>
      <c r="F60278">
        <v>2</v>
      </c>
      <c r="G60278">
        <v>10</v>
      </c>
      <c r="H60278">
        <v>104</v>
      </c>
      <c r="I60278">
        <v>2</v>
      </c>
      <c r="J60278">
        <v>1167</v>
      </c>
      <c r="K60278" t="s">
        <v>1311</v>
      </c>
      <c r="L60278">
        <v>5449</v>
      </c>
      <c r="M60278" t="s">
        <v>1540</v>
      </c>
      <c r="N60278" t="s">
        <v>2345</v>
      </c>
      <c r="O60278">
        <v>3.670398238208846</v>
      </c>
      <c r="P60278">
        <v>1.3003001679530299</v>
      </c>
      <c r="Q60278">
        <v>1</v>
      </c>
      <c r="R60278">
        <v>0</v>
      </c>
      <c r="S60278">
        <v>1.9230769230769228E-2</v>
      </c>
      <c r="T60278">
        <v>0.24038461538461539</v>
      </c>
      <c r="U60278">
        <v>0</v>
      </c>
      <c r="V60278">
        <v>3.5406847833376451</v>
      </c>
      <c r="W60278">
        <v>3.5406847833376451</v>
      </c>
      <c r="X60278">
        <v>3.9670924605895901</v>
      </c>
    </row>
    <row r="60279" spans="1:24" x14ac:dyDescent="0.2">
      <c r="A60279" t="s">
        <v>849</v>
      </c>
      <c r="B60279" s="14">
        <v>44122</v>
      </c>
      <c r="C60279">
        <v>0</v>
      </c>
      <c r="D60279">
        <v>0</v>
      </c>
      <c r="E60279">
        <v>0</v>
      </c>
      <c r="F60279">
        <v>0</v>
      </c>
      <c r="G60279">
        <v>1</v>
      </c>
      <c r="H60279">
        <v>0</v>
      </c>
      <c r="I60279">
        <v>0</v>
      </c>
      <c r="J60279">
        <v>414</v>
      </c>
      <c r="K60279" t="s">
        <v>1305</v>
      </c>
      <c r="L60279">
        <v>586</v>
      </c>
      <c r="M60279" t="s">
        <v>1916</v>
      </c>
      <c r="N60279" t="s">
        <v>2345</v>
      </c>
      <c r="O60279">
        <v>0</v>
      </c>
      <c r="P60279">
        <v>0</v>
      </c>
      <c r="Q60279">
        <v>1</v>
      </c>
      <c r="R60279">
        <v>0</v>
      </c>
      <c r="S60279">
        <v>0</v>
      </c>
      <c r="T60279">
        <v>0</v>
      </c>
      <c r="U60279">
        <v>0</v>
      </c>
      <c r="V60279">
        <v>2</v>
      </c>
      <c r="W60279">
        <v>2</v>
      </c>
      <c r="X60279">
        <v>2.342857142857143</v>
      </c>
    </row>
    <row r="60280" spans="1:24" x14ac:dyDescent="0.2">
      <c r="A60280" t="s">
        <v>864</v>
      </c>
      <c r="B60280" s="14">
        <v>44122</v>
      </c>
      <c r="C60280">
        <v>0</v>
      </c>
      <c r="D60280">
        <v>0</v>
      </c>
      <c r="E60280">
        <v>0</v>
      </c>
      <c r="F60280">
        <v>0</v>
      </c>
      <c r="G60280">
        <v>0</v>
      </c>
      <c r="H60280">
        <v>0</v>
      </c>
      <c r="I60280">
        <v>0</v>
      </c>
      <c r="J60280">
        <v>3601</v>
      </c>
      <c r="K60280" t="s">
        <v>1320</v>
      </c>
      <c r="L60280">
        <v>414</v>
      </c>
      <c r="M60280" t="s">
        <v>1931</v>
      </c>
      <c r="N60280" t="s">
        <v>2345</v>
      </c>
      <c r="O60280">
        <v>0</v>
      </c>
      <c r="P60280">
        <v>0</v>
      </c>
      <c r="Q60280">
        <v>1</v>
      </c>
      <c r="R60280">
        <v>0</v>
      </c>
      <c r="S60280">
        <v>0</v>
      </c>
      <c r="T60280">
        <v>0</v>
      </c>
      <c r="U60280">
        <v>0</v>
      </c>
      <c r="V60280">
        <v>2</v>
      </c>
      <c r="W60280">
        <v>2</v>
      </c>
      <c r="X60280">
        <v>2</v>
      </c>
    </row>
    <row r="60281" spans="1:24" x14ac:dyDescent="0.2">
      <c r="A60281" t="s">
        <v>880</v>
      </c>
      <c r="B60281" s="14">
        <v>44122</v>
      </c>
      <c r="C60281">
        <v>0</v>
      </c>
      <c r="D60281">
        <v>0</v>
      </c>
      <c r="E60281">
        <v>0</v>
      </c>
      <c r="F60281">
        <v>0</v>
      </c>
      <c r="G60281">
        <v>0</v>
      </c>
      <c r="H60281">
        <v>0</v>
      </c>
      <c r="I60281">
        <v>0</v>
      </c>
      <c r="J60281">
        <v>4024</v>
      </c>
      <c r="K60281" t="s">
        <v>1310</v>
      </c>
      <c r="L60281">
        <v>312</v>
      </c>
      <c r="M60281" t="s">
        <v>1947</v>
      </c>
      <c r="N60281" t="s">
        <v>2345</v>
      </c>
      <c r="O60281">
        <v>0</v>
      </c>
      <c r="P60281">
        <v>0</v>
      </c>
      <c r="Q60281">
        <v>1</v>
      </c>
      <c r="R60281">
        <v>0</v>
      </c>
      <c r="S60281">
        <v>0</v>
      </c>
      <c r="T60281">
        <v>0</v>
      </c>
      <c r="U60281">
        <v>0</v>
      </c>
      <c r="V60281">
        <v>2</v>
      </c>
      <c r="W60281">
        <v>2</v>
      </c>
      <c r="X60281">
        <v>2</v>
      </c>
    </row>
    <row r="60282" spans="1:24" x14ac:dyDescent="0.2">
      <c r="A60282" t="s">
        <v>355</v>
      </c>
      <c r="B60282" s="14">
        <v>44122</v>
      </c>
      <c r="C60282">
        <v>0</v>
      </c>
      <c r="D60282">
        <v>0</v>
      </c>
      <c r="E60282">
        <v>0</v>
      </c>
      <c r="F60282">
        <v>1</v>
      </c>
      <c r="G60282">
        <v>1</v>
      </c>
      <c r="H60282">
        <v>8</v>
      </c>
      <c r="I60282">
        <v>1</v>
      </c>
      <c r="J60282">
        <v>1243</v>
      </c>
      <c r="K60282" t="s">
        <v>1292</v>
      </c>
      <c r="L60282">
        <v>1500</v>
      </c>
      <c r="M60282" t="s">
        <v>1422</v>
      </c>
      <c r="N60282" t="s">
        <v>2345</v>
      </c>
      <c r="O60282">
        <v>6.666666666666667</v>
      </c>
      <c r="P60282">
        <v>1.8971199848858811</v>
      </c>
      <c r="Q60282">
        <v>1</v>
      </c>
      <c r="R60282">
        <v>0</v>
      </c>
      <c r="S60282">
        <v>0.125</v>
      </c>
      <c r="T60282">
        <v>1.5625</v>
      </c>
      <c r="U60282">
        <v>0</v>
      </c>
      <c r="V60282">
        <v>5.4596199848858813</v>
      </c>
      <c r="W60282">
        <v>4.4000000000000004</v>
      </c>
      <c r="X60282">
        <v>4.3999999999999986</v>
      </c>
    </row>
    <row r="60283" spans="1:24" x14ac:dyDescent="0.2">
      <c r="A60283" t="s">
        <v>661</v>
      </c>
      <c r="B60283" s="14">
        <v>44122</v>
      </c>
      <c r="C60283">
        <v>0</v>
      </c>
      <c r="D60283">
        <v>0</v>
      </c>
      <c r="E60283">
        <v>0</v>
      </c>
      <c r="F60283">
        <v>0</v>
      </c>
      <c r="G60283">
        <v>0</v>
      </c>
      <c r="H60283">
        <v>0</v>
      </c>
      <c r="I60283">
        <v>0</v>
      </c>
      <c r="J60283">
        <v>1347</v>
      </c>
      <c r="K60283" t="s">
        <v>1299</v>
      </c>
      <c r="L60283">
        <v>2444</v>
      </c>
      <c r="M60283" t="s">
        <v>1728</v>
      </c>
      <c r="N60283" t="s">
        <v>2345</v>
      </c>
      <c r="O60283">
        <v>0</v>
      </c>
      <c r="P60283">
        <v>0</v>
      </c>
      <c r="Q60283">
        <v>1</v>
      </c>
      <c r="R60283">
        <v>0</v>
      </c>
      <c r="S60283">
        <v>0</v>
      </c>
      <c r="T60283">
        <v>0</v>
      </c>
      <c r="U60283">
        <v>0</v>
      </c>
      <c r="V60283">
        <v>2</v>
      </c>
      <c r="W60283">
        <v>2</v>
      </c>
      <c r="X60283">
        <v>2</v>
      </c>
    </row>
    <row r="60284" spans="1:24" x14ac:dyDescent="0.2">
      <c r="A60284" t="s">
        <v>689</v>
      </c>
      <c r="B60284" s="14">
        <v>44122</v>
      </c>
      <c r="C60284">
        <v>0</v>
      </c>
      <c r="D60284">
        <v>0</v>
      </c>
      <c r="E60284">
        <v>0</v>
      </c>
      <c r="F60284">
        <v>0</v>
      </c>
      <c r="G60284">
        <v>0</v>
      </c>
      <c r="H60284">
        <v>0</v>
      </c>
      <c r="I60284">
        <v>0</v>
      </c>
      <c r="J60284">
        <v>2039</v>
      </c>
      <c r="K60284" t="s">
        <v>1287</v>
      </c>
      <c r="L60284">
        <v>44</v>
      </c>
      <c r="M60284" t="s">
        <v>1756</v>
      </c>
      <c r="N60284" t="s">
        <v>2345</v>
      </c>
      <c r="O60284">
        <v>0</v>
      </c>
      <c r="P60284">
        <v>0</v>
      </c>
      <c r="Q60284">
        <v>1</v>
      </c>
      <c r="R60284">
        <v>0</v>
      </c>
      <c r="S60284">
        <v>0</v>
      </c>
      <c r="T60284">
        <v>0</v>
      </c>
      <c r="U60284">
        <v>0</v>
      </c>
      <c r="V60284">
        <v>2</v>
      </c>
      <c r="W60284">
        <v>2</v>
      </c>
      <c r="X60284">
        <v>2.0000000000000009</v>
      </c>
    </row>
    <row r="60285" spans="1:24" x14ac:dyDescent="0.2">
      <c r="A60285" t="s">
        <v>881</v>
      </c>
      <c r="B60285" s="14">
        <v>44122</v>
      </c>
      <c r="C60285">
        <v>0</v>
      </c>
      <c r="D60285">
        <v>0</v>
      </c>
      <c r="E60285">
        <v>0</v>
      </c>
      <c r="F60285">
        <v>0</v>
      </c>
      <c r="G60285">
        <v>1</v>
      </c>
      <c r="H60285">
        <v>0</v>
      </c>
      <c r="I60285">
        <v>0</v>
      </c>
      <c r="J60285">
        <v>3746</v>
      </c>
      <c r="K60285" t="s">
        <v>1286</v>
      </c>
      <c r="L60285">
        <v>798</v>
      </c>
      <c r="M60285" t="s">
        <v>1948</v>
      </c>
      <c r="N60285" t="s">
        <v>2345</v>
      </c>
      <c r="O60285">
        <v>0</v>
      </c>
      <c r="P60285">
        <v>0</v>
      </c>
      <c r="Q60285">
        <v>1</v>
      </c>
      <c r="R60285">
        <v>0</v>
      </c>
      <c r="S60285">
        <v>0</v>
      </c>
      <c r="T60285">
        <v>0</v>
      </c>
      <c r="U60285">
        <v>0</v>
      </c>
      <c r="V60285">
        <v>2</v>
      </c>
      <c r="W60285">
        <v>2</v>
      </c>
      <c r="X60285">
        <v>2</v>
      </c>
    </row>
    <row r="60286" spans="1:24" x14ac:dyDescent="0.2">
      <c r="A60286" t="s">
        <v>883</v>
      </c>
      <c r="B60286" s="14">
        <v>44122</v>
      </c>
      <c r="C60286">
        <v>0</v>
      </c>
      <c r="D60286">
        <v>0</v>
      </c>
      <c r="E60286">
        <v>0</v>
      </c>
      <c r="F60286">
        <v>0</v>
      </c>
      <c r="G60286">
        <v>0</v>
      </c>
      <c r="H60286">
        <v>0</v>
      </c>
      <c r="I60286">
        <v>0</v>
      </c>
      <c r="J60286">
        <v>78</v>
      </c>
      <c r="K60286" t="s">
        <v>1287</v>
      </c>
      <c r="L60286">
        <v>355</v>
      </c>
      <c r="M60286" t="s">
        <v>1950</v>
      </c>
      <c r="N60286" t="s">
        <v>2345</v>
      </c>
      <c r="O60286">
        <v>0</v>
      </c>
      <c r="P60286">
        <v>0</v>
      </c>
      <c r="Q60286">
        <v>1</v>
      </c>
      <c r="R60286">
        <v>0</v>
      </c>
      <c r="S60286">
        <v>0</v>
      </c>
      <c r="T60286">
        <v>0</v>
      </c>
      <c r="U60286">
        <v>0</v>
      </c>
      <c r="V60286">
        <v>2</v>
      </c>
      <c r="W60286">
        <v>2</v>
      </c>
      <c r="X60286">
        <v>2</v>
      </c>
    </row>
    <row r="60287" spans="1:24" x14ac:dyDescent="0.2">
      <c r="A60287" t="s">
        <v>884</v>
      </c>
      <c r="B60287" s="14">
        <v>44122</v>
      </c>
      <c r="C60287">
        <v>0</v>
      </c>
      <c r="D60287">
        <v>0</v>
      </c>
      <c r="E60287">
        <v>0</v>
      </c>
      <c r="F60287">
        <v>0</v>
      </c>
      <c r="G60287">
        <v>0</v>
      </c>
      <c r="H60287">
        <v>0</v>
      </c>
      <c r="I60287">
        <v>0</v>
      </c>
      <c r="J60287">
        <v>412</v>
      </c>
      <c r="K60287" t="s">
        <v>1302</v>
      </c>
      <c r="L60287">
        <v>3</v>
      </c>
      <c r="M60287" t="s">
        <v>1951</v>
      </c>
      <c r="N60287" t="s">
        <v>2345</v>
      </c>
      <c r="O60287">
        <v>0</v>
      </c>
      <c r="P60287">
        <v>0</v>
      </c>
      <c r="Q60287">
        <v>1</v>
      </c>
      <c r="R60287">
        <v>0</v>
      </c>
      <c r="S60287">
        <v>0</v>
      </c>
      <c r="T60287">
        <v>0</v>
      </c>
      <c r="U60287">
        <v>0</v>
      </c>
      <c r="V60287">
        <v>2</v>
      </c>
      <c r="W60287">
        <v>2</v>
      </c>
      <c r="X60287">
        <v>2</v>
      </c>
    </row>
    <row r="60288" spans="1:24" x14ac:dyDescent="0.2">
      <c r="A60288" t="s">
        <v>353</v>
      </c>
      <c r="B60288" s="14">
        <v>44122</v>
      </c>
      <c r="C60288">
        <v>0</v>
      </c>
      <c r="D60288">
        <v>0</v>
      </c>
      <c r="E60288">
        <v>0</v>
      </c>
      <c r="F60288">
        <v>2</v>
      </c>
      <c r="G60288">
        <v>5</v>
      </c>
      <c r="H60288">
        <v>8</v>
      </c>
      <c r="I60288">
        <v>2</v>
      </c>
      <c r="J60288">
        <v>4006</v>
      </c>
      <c r="K60288" t="s">
        <v>1310</v>
      </c>
      <c r="L60288">
        <v>767</v>
      </c>
      <c r="M60288" t="s">
        <v>1420</v>
      </c>
      <c r="N60288" t="s">
        <v>2345</v>
      </c>
      <c r="O60288">
        <v>26.07561929595828</v>
      </c>
      <c r="P60288">
        <v>3.2610007511688721</v>
      </c>
      <c r="Q60288">
        <v>1</v>
      </c>
      <c r="R60288">
        <v>0</v>
      </c>
      <c r="S60288">
        <v>0.25</v>
      </c>
      <c r="T60288">
        <v>3.125</v>
      </c>
      <c r="U60288">
        <v>0</v>
      </c>
      <c r="V60288">
        <v>8.3860007511688721</v>
      </c>
      <c r="W60288">
        <v>4.4000000000000004</v>
      </c>
      <c r="X60288">
        <v>4.3999999999999986</v>
      </c>
    </row>
    <row r="60289" spans="1:24" x14ac:dyDescent="0.2">
      <c r="A60289" t="s">
        <v>352</v>
      </c>
      <c r="B60289" s="14">
        <v>44122</v>
      </c>
      <c r="C60289">
        <v>0</v>
      </c>
      <c r="D60289">
        <v>0</v>
      </c>
      <c r="E60289">
        <v>0</v>
      </c>
      <c r="F60289">
        <v>1</v>
      </c>
      <c r="G60289">
        <v>2</v>
      </c>
      <c r="H60289">
        <v>1</v>
      </c>
      <c r="I60289">
        <v>1</v>
      </c>
      <c r="J60289">
        <v>1334</v>
      </c>
      <c r="K60289" t="s">
        <v>1301</v>
      </c>
      <c r="L60289">
        <v>410</v>
      </c>
      <c r="M60289" t="s">
        <v>1419</v>
      </c>
      <c r="N60289" t="s">
        <v>2345</v>
      </c>
      <c r="O60289">
        <v>24.390243902439021</v>
      </c>
      <c r="P60289">
        <v>3.1941832122778289</v>
      </c>
      <c r="Q60289">
        <v>1</v>
      </c>
      <c r="R60289">
        <v>0</v>
      </c>
      <c r="S60289">
        <v>1</v>
      </c>
      <c r="T60289">
        <v>12.5</v>
      </c>
      <c r="U60289">
        <v>0</v>
      </c>
      <c r="V60289">
        <v>17.694183212277832</v>
      </c>
      <c r="W60289">
        <v>4.4000000000000004</v>
      </c>
      <c r="X60289">
        <v>4.3999999999999986</v>
      </c>
    </row>
    <row r="60290" spans="1:24" x14ac:dyDescent="0.2">
      <c r="A60290" t="s">
        <v>886</v>
      </c>
      <c r="B60290" s="14">
        <v>44122</v>
      </c>
      <c r="C60290">
        <v>0</v>
      </c>
      <c r="D60290">
        <v>0</v>
      </c>
      <c r="E60290">
        <v>0</v>
      </c>
      <c r="F60290">
        <v>0</v>
      </c>
      <c r="G60290">
        <v>1</v>
      </c>
      <c r="H60290">
        <v>0</v>
      </c>
      <c r="I60290">
        <v>0</v>
      </c>
      <c r="J60290">
        <v>990</v>
      </c>
      <c r="K60290" t="s">
        <v>1318</v>
      </c>
      <c r="L60290">
        <v>698</v>
      </c>
      <c r="M60290" t="s">
        <v>1953</v>
      </c>
      <c r="N60290" t="s">
        <v>2345</v>
      </c>
      <c r="O60290">
        <v>0</v>
      </c>
      <c r="P60290">
        <v>0</v>
      </c>
      <c r="Q60290">
        <v>1</v>
      </c>
      <c r="R60290">
        <v>0</v>
      </c>
      <c r="S60290">
        <v>0</v>
      </c>
      <c r="T60290">
        <v>0</v>
      </c>
      <c r="U60290">
        <v>0</v>
      </c>
      <c r="V60290">
        <v>2</v>
      </c>
      <c r="W60290">
        <v>2</v>
      </c>
      <c r="X60290">
        <v>2.342857142857143</v>
      </c>
    </row>
    <row r="60291" spans="1:24" x14ac:dyDescent="0.2">
      <c r="A60291" t="s">
        <v>628</v>
      </c>
      <c r="B60291" s="14">
        <v>44122</v>
      </c>
      <c r="C60291">
        <v>1</v>
      </c>
      <c r="D60291">
        <v>2</v>
      </c>
      <c r="E60291">
        <v>1</v>
      </c>
      <c r="F60291">
        <v>1</v>
      </c>
      <c r="G60291">
        <v>0</v>
      </c>
      <c r="H60291">
        <v>2</v>
      </c>
      <c r="I60291">
        <v>1</v>
      </c>
      <c r="J60291">
        <v>3602</v>
      </c>
      <c r="K60291" t="s">
        <v>1285</v>
      </c>
      <c r="L60291">
        <v>992</v>
      </c>
      <c r="M60291" t="s">
        <v>1695</v>
      </c>
      <c r="N60291" t="s">
        <v>2345</v>
      </c>
      <c r="O60291">
        <v>10.08064516129032</v>
      </c>
      <c r="P60291">
        <v>2.3106172646913099</v>
      </c>
      <c r="Q60291">
        <v>1</v>
      </c>
      <c r="R60291">
        <v>0</v>
      </c>
      <c r="S60291">
        <v>0.5</v>
      </c>
      <c r="T60291">
        <v>6.25</v>
      </c>
      <c r="U60291">
        <v>0</v>
      </c>
      <c r="V60291">
        <v>10.560617264691309</v>
      </c>
      <c r="W60291">
        <v>4.4000000000000004</v>
      </c>
      <c r="X60291">
        <v>2.342857142857143</v>
      </c>
    </row>
    <row r="60292" spans="1:24" x14ac:dyDescent="0.2">
      <c r="A60292" t="s">
        <v>281</v>
      </c>
      <c r="B60292" s="14">
        <v>44122</v>
      </c>
      <c r="C60292">
        <v>0</v>
      </c>
      <c r="D60292">
        <v>0</v>
      </c>
      <c r="E60292">
        <v>0</v>
      </c>
      <c r="F60292">
        <v>5</v>
      </c>
      <c r="G60292">
        <v>5</v>
      </c>
      <c r="H60292">
        <v>39</v>
      </c>
      <c r="I60292">
        <v>5</v>
      </c>
      <c r="J60292">
        <v>3795</v>
      </c>
      <c r="K60292" t="s">
        <v>1286</v>
      </c>
      <c r="L60292">
        <v>2741</v>
      </c>
      <c r="M60292" t="s">
        <v>1348</v>
      </c>
      <c r="N60292" t="s">
        <v>2345</v>
      </c>
      <c r="O60292">
        <v>18.241517694272169</v>
      </c>
      <c r="P60292">
        <v>2.9037001881074969</v>
      </c>
      <c r="Q60292">
        <v>1</v>
      </c>
      <c r="R60292">
        <v>0</v>
      </c>
      <c r="S60292">
        <v>0.12820512820512819</v>
      </c>
      <c r="T60292">
        <v>1.602564102564102</v>
      </c>
      <c r="U60292">
        <v>0</v>
      </c>
      <c r="V60292">
        <v>6.5062642906716004</v>
      </c>
      <c r="W60292">
        <v>4.4000000000000004</v>
      </c>
      <c r="X60292">
        <v>5.2571428571428536</v>
      </c>
    </row>
    <row r="60293" spans="1:24" x14ac:dyDescent="0.2">
      <c r="A60293" t="s">
        <v>888</v>
      </c>
      <c r="B60293" s="14">
        <v>44122</v>
      </c>
      <c r="C60293">
        <v>0</v>
      </c>
      <c r="D60293">
        <v>0</v>
      </c>
      <c r="E60293">
        <v>0</v>
      </c>
      <c r="F60293">
        <v>0</v>
      </c>
      <c r="G60293">
        <v>0</v>
      </c>
      <c r="H60293">
        <v>0</v>
      </c>
      <c r="I60293">
        <v>0</v>
      </c>
      <c r="J60293">
        <v>564</v>
      </c>
      <c r="K60293" t="s">
        <v>1314</v>
      </c>
      <c r="L60293">
        <v>784</v>
      </c>
      <c r="M60293" t="s">
        <v>1955</v>
      </c>
      <c r="N60293" t="s">
        <v>2345</v>
      </c>
      <c r="O60293">
        <v>0</v>
      </c>
      <c r="P60293">
        <v>0</v>
      </c>
      <c r="Q60293">
        <v>1</v>
      </c>
      <c r="R60293">
        <v>0</v>
      </c>
      <c r="S60293">
        <v>0</v>
      </c>
      <c r="T60293">
        <v>0</v>
      </c>
      <c r="U60293">
        <v>0</v>
      </c>
      <c r="V60293">
        <v>2</v>
      </c>
      <c r="W60293">
        <v>2</v>
      </c>
      <c r="X60293">
        <v>2</v>
      </c>
    </row>
    <row r="60294" spans="1:24" x14ac:dyDescent="0.2">
      <c r="A60294" t="s">
        <v>889</v>
      </c>
      <c r="B60294" s="14">
        <v>44122</v>
      </c>
      <c r="C60294">
        <v>0</v>
      </c>
      <c r="D60294">
        <v>0</v>
      </c>
      <c r="E60294">
        <v>0</v>
      </c>
      <c r="F60294">
        <v>0</v>
      </c>
      <c r="G60294">
        <v>0</v>
      </c>
      <c r="H60294">
        <v>0</v>
      </c>
      <c r="I60294">
        <v>0</v>
      </c>
      <c r="J60294">
        <v>354</v>
      </c>
      <c r="K60294" t="s">
        <v>1326</v>
      </c>
      <c r="L60294">
        <v>742</v>
      </c>
      <c r="M60294" t="s">
        <v>1956</v>
      </c>
      <c r="N60294" t="s">
        <v>2345</v>
      </c>
      <c r="O60294">
        <v>0</v>
      </c>
      <c r="P60294">
        <v>0</v>
      </c>
      <c r="Q60294">
        <v>1</v>
      </c>
      <c r="R60294">
        <v>0</v>
      </c>
      <c r="S60294">
        <v>0</v>
      </c>
      <c r="T60294">
        <v>0</v>
      </c>
      <c r="U60294">
        <v>0</v>
      </c>
      <c r="V60294">
        <v>2</v>
      </c>
      <c r="W60294">
        <v>2</v>
      </c>
      <c r="X60294">
        <v>2</v>
      </c>
    </row>
    <row r="60295" spans="1:24" x14ac:dyDescent="0.2">
      <c r="A60295" t="s">
        <v>890</v>
      </c>
      <c r="B60295" s="14">
        <v>44122</v>
      </c>
      <c r="C60295">
        <v>0</v>
      </c>
      <c r="D60295">
        <v>0</v>
      </c>
      <c r="E60295">
        <v>0</v>
      </c>
      <c r="F60295">
        <v>0</v>
      </c>
      <c r="G60295">
        <v>0</v>
      </c>
      <c r="H60295">
        <v>0</v>
      </c>
      <c r="I60295">
        <v>0</v>
      </c>
      <c r="J60295">
        <v>1225</v>
      </c>
      <c r="K60295" t="s">
        <v>1306</v>
      </c>
      <c r="L60295">
        <v>102</v>
      </c>
      <c r="M60295" t="s">
        <v>1957</v>
      </c>
      <c r="N60295" t="s">
        <v>2345</v>
      </c>
      <c r="O60295">
        <v>0</v>
      </c>
      <c r="P60295">
        <v>0</v>
      </c>
      <c r="Q60295">
        <v>1</v>
      </c>
      <c r="R60295">
        <v>0</v>
      </c>
      <c r="S60295">
        <v>0</v>
      </c>
      <c r="T60295">
        <v>0</v>
      </c>
      <c r="U60295">
        <v>0</v>
      </c>
      <c r="V60295">
        <v>2</v>
      </c>
      <c r="W60295">
        <v>2</v>
      </c>
      <c r="X60295">
        <v>2</v>
      </c>
    </row>
    <row r="60296" spans="1:24" x14ac:dyDescent="0.2">
      <c r="A60296" t="s">
        <v>891</v>
      </c>
      <c r="B60296" s="14">
        <v>44122</v>
      </c>
      <c r="C60296">
        <v>0</v>
      </c>
      <c r="D60296">
        <v>0</v>
      </c>
      <c r="E60296">
        <v>0</v>
      </c>
      <c r="F60296">
        <v>0</v>
      </c>
      <c r="G60296">
        <v>0</v>
      </c>
      <c r="H60296">
        <v>0</v>
      </c>
      <c r="I60296">
        <v>0</v>
      </c>
      <c r="J60296">
        <v>390</v>
      </c>
      <c r="K60296" t="s">
        <v>1293</v>
      </c>
      <c r="L60296">
        <v>1023</v>
      </c>
      <c r="M60296" t="s">
        <v>1958</v>
      </c>
      <c r="N60296" t="s">
        <v>2345</v>
      </c>
      <c r="O60296">
        <v>0</v>
      </c>
      <c r="P60296">
        <v>0</v>
      </c>
      <c r="Q60296">
        <v>1</v>
      </c>
      <c r="R60296">
        <v>0</v>
      </c>
      <c r="S60296">
        <v>0</v>
      </c>
      <c r="T60296">
        <v>0</v>
      </c>
      <c r="U60296">
        <v>0</v>
      </c>
      <c r="V60296">
        <v>2</v>
      </c>
      <c r="W60296">
        <v>2</v>
      </c>
      <c r="X60296">
        <v>2</v>
      </c>
    </row>
    <row r="60297" spans="1:24" x14ac:dyDescent="0.2">
      <c r="A60297" t="s">
        <v>892</v>
      </c>
      <c r="B60297" s="14">
        <v>44122</v>
      </c>
      <c r="C60297">
        <v>0</v>
      </c>
      <c r="D60297">
        <v>0</v>
      </c>
      <c r="E60297">
        <v>0</v>
      </c>
      <c r="F60297">
        <v>0</v>
      </c>
      <c r="G60297">
        <v>0</v>
      </c>
      <c r="H60297">
        <v>0</v>
      </c>
      <c r="I60297">
        <v>0</v>
      </c>
      <c r="J60297">
        <v>444</v>
      </c>
      <c r="K60297" t="s">
        <v>1292</v>
      </c>
      <c r="L60297">
        <v>505</v>
      </c>
      <c r="M60297" t="s">
        <v>1959</v>
      </c>
      <c r="N60297" t="s">
        <v>2345</v>
      </c>
      <c r="O60297">
        <v>0</v>
      </c>
      <c r="P60297">
        <v>0</v>
      </c>
      <c r="Q60297">
        <v>1</v>
      </c>
      <c r="R60297">
        <v>0</v>
      </c>
      <c r="S60297">
        <v>0</v>
      </c>
      <c r="T60297">
        <v>0</v>
      </c>
      <c r="U60297">
        <v>0</v>
      </c>
      <c r="V60297">
        <v>2</v>
      </c>
      <c r="W60297">
        <v>2</v>
      </c>
      <c r="X60297">
        <v>2</v>
      </c>
    </row>
    <row r="60298" spans="1:24" x14ac:dyDescent="0.2">
      <c r="A60298" t="s">
        <v>895</v>
      </c>
      <c r="B60298" s="14">
        <v>44122</v>
      </c>
      <c r="C60298">
        <v>0</v>
      </c>
      <c r="D60298">
        <v>0</v>
      </c>
      <c r="E60298">
        <v>0</v>
      </c>
      <c r="F60298">
        <v>0</v>
      </c>
      <c r="G60298">
        <v>0</v>
      </c>
      <c r="H60298">
        <v>0</v>
      </c>
      <c r="I60298">
        <v>0</v>
      </c>
      <c r="J60298">
        <v>2051</v>
      </c>
      <c r="K60298" t="s">
        <v>660</v>
      </c>
      <c r="L60298">
        <v>570</v>
      </c>
      <c r="M60298" t="s">
        <v>1962</v>
      </c>
      <c r="N60298" t="s">
        <v>2345</v>
      </c>
      <c r="O60298">
        <v>0</v>
      </c>
      <c r="P60298">
        <v>0</v>
      </c>
      <c r="Q60298">
        <v>1</v>
      </c>
      <c r="R60298">
        <v>0</v>
      </c>
      <c r="S60298">
        <v>0</v>
      </c>
      <c r="T60298">
        <v>0</v>
      </c>
      <c r="U60298">
        <v>0</v>
      </c>
      <c r="V60298">
        <v>2</v>
      </c>
      <c r="W60298">
        <v>2</v>
      </c>
      <c r="X60298">
        <v>2</v>
      </c>
    </row>
    <row r="60299" spans="1:24" x14ac:dyDescent="0.2">
      <c r="A60299" t="s">
        <v>896</v>
      </c>
      <c r="B60299" s="14">
        <v>44122</v>
      </c>
      <c r="C60299">
        <v>0</v>
      </c>
      <c r="D60299">
        <v>0</v>
      </c>
      <c r="E60299">
        <v>0</v>
      </c>
      <c r="F60299">
        <v>0</v>
      </c>
      <c r="G60299">
        <v>6</v>
      </c>
      <c r="H60299">
        <v>0</v>
      </c>
      <c r="I60299">
        <v>0</v>
      </c>
      <c r="J60299">
        <v>2016</v>
      </c>
      <c r="K60299" t="s">
        <v>1300</v>
      </c>
      <c r="L60299">
        <v>394</v>
      </c>
      <c r="M60299" t="s">
        <v>1963</v>
      </c>
      <c r="N60299" t="s">
        <v>2345</v>
      </c>
      <c r="O60299">
        <v>0</v>
      </c>
      <c r="P60299">
        <v>0</v>
      </c>
      <c r="Q60299">
        <v>1</v>
      </c>
      <c r="R60299">
        <v>0</v>
      </c>
      <c r="S60299">
        <v>0</v>
      </c>
      <c r="T60299">
        <v>0</v>
      </c>
      <c r="U60299">
        <v>0</v>
      </c>
      <c r="V60299">
        <v>2</v>
      </c>
      <c r="W60299">
        <v>2</v>
      </c>
      <c r="X60299">
        <v>2.342857142857143</v>
      </c>
    </row>
    <row r="60300" spans="1:24" x14ac:dyDescent="0.2">
      <c r="A60300" t="s">
        <v>899</v>
      </c>
      <c r="B60300" s="14">
        <v>44122</v>
      </c>
      <c r="C60300">
        <v>0</v>
      </c>
      <c r="D60300">
        <v>0</v>
      </c>
      <c r="E60300">
        <v>0</v>
      </c>
      <c r="F60300">
        <v>0</v>
      </c>
      <c r="G60300">
        <v>0</v>
      </c>
      <c r="H60300">
        <v>0</v>
      </c>
      <c r="I60300">
        <v>0</v>
      </c>
      <c r="J60300">
        <v>362</v>
      </c>
      <c r="K60300" t="s">
        <v>1325</v>
      </c>
      <c r="L60300">
        <v>583</v>
      </c>
      <c r="M60300" t="s">
        <v>1966</v>
      </c>
      <c r="N60300" t="s">
        <v>2345</v>
      </c>
      <c r="O60300">
        <v>0</v>
      </c>
      <c r="P60300">
        <v>0</v>
      </c>
      <c r="Q60300">
        <v>1</v>
      </c>
      <c r="R60300">
        <v>0</v>
      </c>
      <c r="S60300">
        <v>0</v>
      </c>
      <c r="T60300">
        <v>0</v>
      </c>
      <c r="U60300">
        <v>0</v>
      </c>
      <c r="V60300">
        <v>2</v>
      </c>
      <c r="W60300">
        <v>2</v>
      </c>
      <c r="X60300">
        <v>2</v>
      </c>
    </row>
    <row r="60301" spans="1:24" x14ac:dyDescent="0.2">
      <c r="A60301" t="s">
        <v>274</v>
      </c>
      <c r="B60301" s="14">
        <v>44122</v>
      </c>
      <c r="C60301">
        <v>0</v>
      </c>
      <c r="D60301">
        <v>0</v>
      </c>
      <c r="E60301">
        <v>0</v>
      </c>
      <c r="F60301">
        <v>4</v>
      </c>
      <c r="G60301">
        <v>3</v>
      </c>
      <c r="H60301">
        <v>5</v>
      </c>
      <c r="I60301">
        <v>4</v>
      </c>
      <c r="J60301">
        <v>539</v>
      </c>
      <c r="K60301" t="s">
        <v>1289</v>
      </c>
      <c r="L60301">
        <v>1220</v>
      </c>
      <c r="M60301" t="s">
        <v>1341</v>
      </c>
      <c r="N60301" t="s">
        <v>2345</v>
      </c>
      <c r="O60301">
        <v>32.786885245901637</v>
      </c>
      <c r="P60301">
        <v>3.4900285953687709</v>
      </c>
      <c r="Q60301">
        <v>1</v>
      </c>
      <c r="R60301">
        <v>0</v>
      </c>
      <c r="S60301">
        <v>0.8</v>
      </c>
      <c r="T60301">
        <v>10</v>
      </c>
      <c r="U60301">
        <v>0</v>
      </c>
      <c r="V60301">
        <v>15.49002859536877</v>
      </c>
      <c r="W60301">
        <v>4.4000000000000004</v>
      </c>
      <c r="X60301">
        <v>5.2571428571428553</v>
      </c>
    </row>
    <row r="60302" spans="1:24" x14ac:dyDescent="0.2">
      <c r="A60302" t="s">
        <v>325</v>
      </c>
      <c r="B60302" s="14">
        <v>44122</v>
      </c>
      <c r="C60302">
        <v>0</v>
      </c>
      <c r="D60302">
        <v>0</v>
      </c>
      <c r="E60302">
        <v>0</v>
      </c>
      <c r="F60302">
        <v>4</v>
      </c>
      <c r="G60302">
        <v>1</v>
      </c>
      <c r="H60302">
        <v>15</v>
      </c>
      <c r="I60302">
        <v>3</v>
      </c>
      <c r="J60302">
        <v>997</v>
      </c>
      <c r="K60302" t="s">
        <v>1289</v>
      </c>
      <c r="L60302">
        <v>2100</v>
      </c>
      <c r="M60302" t="s">
        <v>1392</v>
      </c>
      <c r="N60302" t="s">
        <v>2345</v>
      </c>
      <c r="O60302">
        <v>19.047619047619051</v>
      </c>
      <c r="P60302">
        <v>2.9469421093845591</v>
      </c>
      <c r="Q60302">
        <v>1</v>
      </c>
      <c r="R60302">
        <v>0</v>
      </c>
      <c r="S60302">
        <v>0.2</v>
      </c>
      <c r="T60302">
        <v>2.5</v>
      </c>
      <c r="U60302">
        <v>0</v>
      </c>
      <c r="V60302">
        <v>7.4469421093845591</v>
      </c>
      <c r="W60302">
        <v>4.4000000000000004</v>
      </c>
      <c r="X60302">
        <v>4.3999999999999986</v>
      </c>
    </row>
    <row r="60303" spans="1:24" x14ac:dyDescent="0.2">
      <c r="A60303" t="s">
        <v>902</v>
      </c>
      <c r="B60303" s="14">
        <v>44122</v>
      </c>
      <c r="C60303">
        <v>0</v>
      </c>
      <c r="D60303">
        <v>0</v>
      </c>
      <c r="E60303">
        <v>0</v>
      </c>
      <c r="F60303">
        <v>0</v>
      </c>
      <c r="G60303">
        <v>0</v>
      </c>
      <c r="H60303">
        <v>0</v>
      </c>
      <c r="I60303">
        <v>0</v>
      </c>
      <c r="J60303">
        <v>3619</v>
      </c>
      <c r="K60303" t="s">
        <v>1319</v>
      </c>
      <c r="L60303">
        <v>156</v>
      </c>
      <c r="M60303" t="s">
        <v>1969</v>
      </c>
      <c r="N60303" t="s">
        <v>2345</v>
      </c>
      <c r="O60303">
        <v>0</v>
      </c>
      <c r="P60303">
        <v>0</v>
      </c>
      <c r="Q60303">
        <v>1</v>
      </c>
      <c r="R60303">
        <v>0</v>
      </c>
      <c r="S60303">
        <v>0</v>
      </c>
      <c r="T60303">
        <v>0</v>
      </c>
      <c r="U60303">
        <v>0</v>
      </c>
      <c r="V60303">
        <v>2</v>
      </c>
      <c r="W60303">
        <v>2</v>
      </c>
      <c r="X60303">
        <v>2</v>
      </c>
    </row>
    <row r="60304" spans="1:24" x14ac:dyDescent="0.2">
      <c r="A60304" t="s">
        <v>879</v>
      </c>
      <c r="B60304" s="14">
        <v>44122</v>
      </c>
      <c r="C60304">
        <v>0</v>
      </c>
      <c r="D60304">
        <v>0</v>
      </c>
      <c r="E60304">
        <v>0</v>
      </c>
      <c r="F60304">
        <v>0</v>
      </c>
      <c r="G60304">
        <v>0</v>
      </c>
      <c r="H60304">
        <v>0</v>
      </c>
      <c r="I60304">
        <v>0</v>
      </c>
      <c r="J60304">
        <v>3782</v>
      </c>
      <c r="K60304" t="s">
        <v>1319</v>
      </c>
      <c r="L60304">
        <v>231</v>
      </c>
      <c r="M60304" t="s">
        <v>1946</v>
      </c>
      <c r="N60304" t="s">
        <v>2345</v>
      </c>
      <c r="O60304">
        <v>0</v>
      </c>
      <c r="P60304">
        <v>0</v>
      </c>
      <c r="Q60304">
        <v>1</v>
      </c>
      <c r="R60304">
        <v>0</v>
      </c>
      <c r="S60304">
        <v>0</v>
      </c>
      <c r="T60304">
        <v>0</v>
      </c>
      <c r="U60304">
        <v>0</v>
      </c>
      <c r="V60304">
        <v>2</v>
      </c>
      <c r="W60304">
        <v>2</v>
      </c>
      <c r="X60304">
        <v>2</v>
      </c>
    </row>
    <row r="60305" spans="1:24" x14ac:dyDescent="0.2">
      <c r="A60305" t="s">
        <v>307</v>
      </c>
      <c r="B60305" s="14">
        <v>44122</v>
      </c>
      <c r="C60305">
        <v>0</v>
      </c>
      <c r="D60305">
        <v>0</v>
      </c>
      <c r="E60305">
        <v>0</v>
      </c>
      <c r="F60305">
        <v>3</v>
      </c>
      <c r="G60305">
        <v>0</v>
      </c>
      <c r="H60305">
        <v>6</v>
      </c>
      <c r="I60305">
        <v>3</v>
      </c>
      <c r="J60305">
        <v>854</v>
      </c>
      <c r="K60305" t="s">
        <v>1300</v>
      </c>
      <c r="L60305">
        <v>424</v>
      </c>
      <c r="M60305" t="s">
        <v>1374</v>
      </c>
      <c r="N60305" t="s">
        <v>2345</v>
      </c>
      <c r="O60305">
        <v>70.754716981132077</v>
      </c>
      <c r="P60305">
        <v>4.259219205412335</v>
      </c>
      <c r="Q60305">
        <v>1</v>
      </c>
      <c r="R60305">
        <v>0</v>
      </c>
      <c r="S60305">
        <v>0.5</v>
      </c>
      <c r="T60305">
        <v>6.25</v>
      </c>
      <c r="U60305">
        <v>0</v>
      </c>
      <c r="V60305">
        <v>12.509219205412339</v>
      </c>
      <c r="W60305">
        <v>4.4000000000000004</v>
      </c>
      <c r="X60305">
        <v>4.3999999999999986</v>
      </c>
    </row>
    <row r="60306" spans="1:24" x14ac:dyDescent="0.2">
      <c r="A60306" t="s">
        <v>619</v>
      </c>
      <c r="B60306" s="14">
        <v>44122</v>
      </c>
      <c r="C60306">
        <v>0</v>
      </c>
      <c r="D60306">
        <v>0</v>
      </c>
      <c r="E60306">
        <v>0</v>
      </c>
      <c r="F60306">
        <v>0</v>
      </c>
      <c r="G60306">
        <v>2</v>
      </c>
      <c r="H60306">
        <v>0</v>
      </c>
      <c r="I60306">
        <v>0</v>
      </c>
      <c r="J60306">
        <v>3822</v>
      </c>
      <c r="K60306" t="s">
        <v>1286</v>
      </c>
      <c r="L60306">
        <v>821</v>
      </c>
      <c r="M60306" t="s">
        <v>1686</v>
      </c>
      <c r="N60306" t="s">
        <v>2345</v>
      </c>
      <c r="O60306">
        <v>0</v>
      </c>
      <c r="P60306">
        <v>0</v>
      </c>
      <c r="Q60306">
        <v>1</v>
      </c>
      <c r="R60306">
        <v>0</v>
      </c>
      <c r="S60306">
        <v>0</v>
      </c>
      <c r="T60306">
        <v>0</v>
      </c>
      <c r="U60306">
        <v>0</v>
      </c>
      <c r="V60306">
        <v>2</v>
      </c>
      <c r="W60306">
        <v>2</v>
      </c>
      <c r="X60306">
        <v>3.028571428571428</v>
      </c>
    </row>
    <row r="60307" spans="1:24" x14ac:dyDescent="0.2">
      <c r="A60307" t="s">
        <v>421</v>
      </c>
      <c r="B60307" s="14">
        <v>44122</v>
      </c>
      <c r="C60307">
        <v>0</v>
      </c>
      <c r="D60307">
        <v>0</v>
      </c>
      <c r="E60307">
        <v>0</v>
      </c>
      <c r="F60307">
        <v>1</v>
      </c>
      <c r="G60307">
        <v>2</v>
      </c>
      <c r="H60307">
        <v>2</v>
      </c>
      <c r="I60307">
        <v>1</v>
      </c>
      <c r="J60307">
        <v>540</v>
      </c>
      <c r="K60307" t="s">
        <v>1316</v>
      </c>
      <c r="L60307">
        <v>1236</v>
      </c>
      <c r="M60307" t="s">
        <v>1488</v>
      </c>
      <c r="N60307" t="s">
        <v>2345</v>
      </c>
      <c r="O60307">
        <v>8.090614886731391</v>
      </c>
      <c r="P60307">
        <v>2.0907047339585469</v>
      </c>
      <c r="Q60307">
        <v>1</v>
      </c>
      <c r="R60307">
        <v>0</v>
      </c>
      <c r="S60307">
        <v>0.5</v>
      </c>
      <c r="T60307">
        <v>6.25</v>
      </c>
      <c r="U60307">
        <v>0</v>
      </c>
      <c r="V60307">
        <v>10.34070473395855</v>
      </c>
      <c r="W60307">
        <v>4.4000000000000004</v>
      </c>
      <c r="X60307">
        <v>4.3999999999999986</v>
      </c>
    </row>
    <row r="60308" spans="1:24" x14ac:dyDescent="0.2">
      <c r="A60308" t="s">
        <v>878</v>
      </c>
      <c r="B60308" s="14">
        <v>44122</v>
      </c>
      <c r="C60308">
        <v>0</v>
      </c>
      <c r="D60308">
        <v>0</v>
      </c>
      <c r="E60308">
        <v>0</v>
      </c>
      <c r="F60308">
        <v>0</v>
      </c>
      <c r="G60308">
        <v>0</v>
      </c>
      <c r="H60308">
        <v>0</v>
      </c>
      <c r="I60308">
        <v>0</v>
      </c>
      <c r="J60308">
        <v>3568</v>
      </c>
      <c r="K60308" t="s">
        <v>1286</v>
      </c>
      <c r="L60308">
        <v>330</v>
      </c>
      <c r="M60308" t="s">
        <v>1945</v>
      </c>
      <c r="N60308" t="s">
        <v>2345</v>
      </c>
      <c r="O60308">
        <v>0</v>
      </c>
      <c r="P60308">
        <v>0</v>
      </c>
      <c r="Q60308">
        <v>1</v>
      </c>
      <c r="R60308">
        <v>0</v>
      </c>
      <c r="S60308">
        <v>0</v>
      </c>
      <c r="T60308">
        <v>0</v>
      </c>
      <c r="U60308">
        <v>0</v>
      </c>
      <c r="V60308">
        <v>2</v>
      </c>
      <c r="W60308">
        <v>2</v>
      </c>
      <c r="X60308">
        <v>2</v>
      </c>
    </row>
    <row r="60309" spans="1:24" x14ac:dyDescent="0.2">
      <c r="A60309" t="s">
        <v>876</v>
      </c>
      <c r="B60309" s="14">
        <v>44122</v>
      </c>
      <c r="C60309">
        <v>0</v>
      </c>
      <c r="D60309">
        <v>0</v>
      </c>
      <c r="E60309">
        <v>0</v>
      </c>
      <c r="F60309">
        <v>0</v>
      </c>
      <c r="G60309">
        <v>1</v>
      </c>
      <c r="H60309">
        <v>0</v>
      </c>
      <c r="I60309">
        <v>0</v>
      </c>
      <c r="J60309">
        <v>3565</v>
      </c>
      <c r="K60309" t="s">
        <v>1282</v>
      </c>
      <c r="L60309">
        <v>706</v>
      </c>
      <c r="M60309" t="s">
        <v>1943</v>
      </c>
      <c r="N60309" t="s">
        <v>2345</v>
      </c>
      <c r="O60309">
        <v>0</v>
      </c>
      <c r="P60309">
        <v>0</v>
      </c>
      <c r="Q60309">
        <v>1</v>
      </c>
      <c r="R60309">
        <v>0</v>
      </c>
      <c r="S60309">
        <v>0</v>
      </c>
      <c r="T60309">
        <v>0</v>
      </c>
      <c r="U60309">
        <v>0</v>
      </c>
      <c r="V60309">
        <v>2</v>
      </c>
      <c r="W60309">
        <v>2</v>
      </c>
      <c r="X60309">
        <v>2</v>
      </c>
    </row>
    <row r="60310" spans="1:24" x14ac:dyDescent="0.2">
      <c r="A60310" t="s">
        <v>852</v>
      </c>
      <c r="B60310" s="14">
        <v>44122</v>
      </c>
      <c r="C60310">
        <v>0</v>
      </c>
      <c r="D60310">
        <v>0</v>
      </c>
      <c r="E60310">
        <v>0</v>
      </c>
      <c r="F60310">
        <v>0</v>
      </c>
      <c r="G60310">
        <v>0</v>
      </c>
      <c r="H60310">
        <v>0</v>
      </c>
      <c r="I60310">
        <v>0</v>
      </c>
      <c r="J60310">
        <v>616</v>
      </c>
      <c r="K60310" t="s">
        <v>1281</v>
      </c>
      <c r="L60310">
        <v>1008</v>
      </c>
      <c r="M60310" t="s">
        <v>1919</v>
      </c>
      <c r="N60310" t="s">
        <v>2345</v>
      </c>
      <c r="O60310">
        <v>0</v>
      </c>
      <c r="P60310">
        <v>0</v>
      </c>
      <c r="Q60310">
        <v>1</v>
      </c>
      <c r="R60310">
        <v>0</v>
      </c>
      <c r="S60310">
        <v>0</v>
      </c>
      <c r="T60310">
        <v>0</v>
      </c>
      <c r="U60310">
        <v>0</v>
      </c>
      <c r="V60310">
        <v>2</v>
      </c>
      <c r="W60310">
        <v>2</v>
      </c>
      <c r="X60310">
        <v>2</v>
      </c>
    </row>
    <row r="60311" spans="1:24" x14ac:dyDescent="0.2">
      <c r="A60311" t="s">
        <v>426</v>
      </c>
      <c r="B60311" s="14">
        <v>44122</v>
      </c>
      <c r="C60311">
        <v>0</v>
      </c>
      <c r="D60311">
        <v>0</v>
      </c>
      <c r="E60311">
        <v>0</v>
      </c>
      <c r="F60311">
        <v>1</v>
      </c>
      <c r="G60311">
        <v>1</v>
      </c>
      <c r="H60311">
        <v>3</v>
      </c>
      <c r="I60311">
        <v>1</v>
      </c>
      <c r="J60311">
        <v>1069</v>
      </c>
      <c r="K60311" t="s">
        <v>1284</v>
      </c>
      <c r="L60311">
        <v>915</v>
      </c>
      <c r="M60311" t="s">
        <v>1493</v>
      </c>
      <c r="N60311" t="s">
        <v>2345</v>
      </c>
      <c r="O60311">
        <v>10.928961748633879</v>
      </c>
      <c r="P60311">
        <v>2.3914163067006609</v>
      </c>
      <c r="Q60311">
        <v>1</v>
      </c>
      <c r="R60311">
        <v>0</v>
      </c>
      <c r="S60311">
        <v>0.33333333333333331</v>
      </c>
      <c r="T60311">
        <v>4.1666666666666661</v>
      </c>
      <c r="U60311">
        <v>0</v>
      </c>
      <c r="V60311">
        <v>8.5580829733673269</v>
      </c>
      <c r="W60311">
        <v>4.4000000000000004</v>
      </c>
      <c r="X60311">
        <v>4.3999999999999986</v>
      </c>
    </row>
    <row r="60312" spans="1:24" x14ac:dyDescent="0.2">
      <c r="A60312" t="s">
        <v>536</v>
      </c>
      <c r="B60312" s="14">
        <v>44122</v>
      </c>
      <c r="C60312">
        <v>0</v>
      </c>
      <c r="D60312">
        <v>0</v>
      </c>
      <c r="E60312">
        <v>0</v>
      </c>
      <c r="F60312">
        <v>0</v>
      </c>
      <c r="G60312">
        <v>2</v>
      </c>
      <c r="H60312">
        <v>0</v>
      </c>
      <c r="I60312">
        <v>0</v>
      </c>
      <c r="J60312">
        <v>4702</v>
      </c>
      <c r="K60312" t="s">
        <v>1310</v>
      </c>
      <c r="L60312">
        <v>631</v>
      </c>
      <c r="M60312" t="s">
        <v>1603</v>
      </c>
      <c r="N60312" t="s">
        <v>2345</v>
      </c>
      <c r="O60312">
        <v>0</v>
      </c>
      <c r="P60312">
        <v>0</v>
      </c>
      <c r="Q60312">
        <v>1</v>
      </c>
      <c r="R60312">
        <v>0</v>
      </c>
      <c r="S60312">
        <v>0</v>
      </c>
      <c r="T60312">
        <v>0</v>
      </c>
      <c r="U60312">
        <v>0</v>
      </c>
      <c r="V60312">
        <v>2</v>
      </c>
      <c r="W60312">
        <v>2</v>
      </c>
      <c r="X60312">
        <v>3.7142857142857131</v>
      </c>
    </row>
    <row r="60313" spans="1:24" x14ac:dyDescent="0.2">
      <c r="A60313" t="s">
        <v>482</v>
      </c>
      <c r="B60313" s="14">
        <v>44122</v>
      </c>
      <c r="C60313">
        <v>0</v>
      </c>
      <c r="D60313">
        <v>0</v>
      </c>
      <c r="E60313">
        <v>0</v>
      </c>
      <c r="F60313">
        <v>0</v>
      </c>
      <c r="G60313">
        <v>1</v>
      </c>
      <c r="H60313">
        <v>0</v>
      </c>
      <c r="I60313">
        <v>0</v>
      </c>
      <c r="J60313">
        <v>206</v>
      </c>
      <c r="K60313" t="s">
        <v>1288</v>
      </c>
      <c r="L60313">
        <v>1459</v>
      </c>
      <c r="M60313" t="s">
        <v>1549</v>
      </c>
      <c r="N60313" t="s">
        <v>2345</v>
      </c>
      <c r="O60313">
        <v>0</v>
      </c>
      <c r="P60313">
        <v>0</v>
      </c>
      <c r="Q60313">
        <v>1</v>
      </c>
      <c r="R60313">
        <v>0</v>
      </c>
      <c r="S60313">
        <v>0</v>
      </c>
      <c r="T60313">
        <v>0</v>
      </c>
      <c r="U60313">
        <v>0</v>
      </c>
      <c r="V60313">
        <v>2</v>
      </c>
      <c r="W60313">
        <v>2</v>
      </c>
      <c r="X60313">
        <v>4.0571428571428569</v>
      </c>
    </row>
    <row r="60314" spans="1:24" x14ac:dyDescent="0.2">
      <c r="A60314" t="s">
        <v>853</v>
      </c>
      <c r="B60314" s="14">
        <v>44122</v>
      </c>
      <c r="C60314">
        <v>0</v>
      </c>
      <c r="D60314">
        <v>0</v>
      </c>
      <c r="E60314">
        <v>0</v>
      </c>
      <c r="F60314">
        <v>0</v>
      </c>
      <c r="G60314">
        <v>0</v>
      </c>
      <c r="H60314">
        <v>0</v>
      </c>
      <c r="I60314">
        <v>0</v>
      </c>
      <c r="J60314">
        <v>735</v>
      </c>
      <c r="K60314" t="s">
        <v>915</v>
      </c>
      <c r="L60314">
        <v>669</v>
      </c>
      <c r="M60314" t="s">
        <v>1920</v>
      </c>
      <c r="N60314" t="s">
        <v>2345</v>
      </c>
      <c r="O60314">
        <v>0</v>
      </c>
      <c r="P60314">
        <v>0</v>
      </c>
      <c r="Q60314">
        <v>1</v>
      </c>
      <c r="R60314">
        <v>0</v>
      </c>
      <c r="S60314">
        <v>0</v>
      </c>
      <c r="T60314">
        <v>0</v>
      </c>
      <c r="U60314">
        <v>0</v>
      </c>
      <c r="V60314">
        <v>2</v>
      </c>
      <c r="W60314">
        <v>2</v>
      </c>
      <c r="X60314">
        <v>2</v>
      </c>
    </row>
    <row r="60315" spans="1:24" x14ac:dyDescent="0.2">
      <c r="A60315" t="s">
        <v>310</v>
      </c>
      <c r="B60315" s="14">
        <v>44122</v>
      </c>
      <c r="C60315">
        <v>0</v>
      </c>
      <c r="D60315">
        <v>0</v>
      </c>
      <c r="E60315">
        <v>0</v>
      </c>
      <c r="F60315">
        <v>1</v>
      </c>
      <c r="G60315">
        <v>0</v>
      </c>
      <c r="H60315">
        <v>5</v>
      </c>
      <c r="I60315">
        <v>1</v>
      </c>
      <c r="J60315">
        <v>445</v>
      </c>
      <c r="K60315" t="s">
        <v>1094</v>
      </c>
      <c r="L60315">
        <v>1187</v>
      </c>
      <c r="M60315" t="s">
        <v>1377</v>
      </c>
      <c r="N60315" t="s">
        <v>2345</v>
      </c>
      <c r="O60315">
        <v>8.4245998315080026</v>
      </c>
      <c r="P60315">
        <v>2.131155977366515</v>
      </c>
      <c r="Q60315">
        <v>1</v>
      </c>
      <c r="R60315">
        <v>0</v>
      </c>
      <c r="S60315">
        <v>0.2</v>
      </c>
      <c r="T60315">
        <v>2.5</v>
      </c>
      <c r="U60315">
        <v>0</v>
      </c>
      <c r="V60315">
        <v>6.6311559773665154</v>
      </c>
      <c r="W60315">
        <v>4.4000000000000004</v>
      </c>
      <c r="X60315">
        <v>4.0571428571428561</v>
      </c>
    </row>
    <row r="60316" spans="1:24" x14ac:dyDescent="0.2">
      <c r="A60316" t="s">
        <v>854</v>
      </c>
      <c r="B60316" s="14">
        <v>44122</v>
      </c>
      <c r="C60316">
        <v>0</v>
      </c>
      <c r="D60316">
        <v>0</v>
      </c>
      <c r="E60316">
        <v>0</v>
      </c>
      <c r="F60316">
        <v>0</v>
      </c>
      <c r="G60316">
        <v>0</v>
      </c>
      <c r="H60316">
        <v>0</v>
      </c>
      <c r="I60316">
        <v>0</v>
      </c>
      <c r="J60316">
        <v>372</v>
      </c>
      <c r="K60316" t="s">
        <v>1322</v>
      </c>
      <c r="L60316">
        <v>536</v>
      </c>
      <c r="M60316" t="s">
        <v>1921</v>
      </c>
      <c r="N60316" t="s">
        <v>2345</v>
      </c>
      <c r="O60316">
        <v>0</v>
      </c>
      <c r="P60316">
        <v>0</v>
      </c>
      <c r="Q60316">
        <v>1</v>
      </c>
      <c r="R60316">
        <v>0</v>
      </c>
      <c r="S60316">
        <v>0</v>
      </c>
      <c r="T60316">
        <v>0</v>
      </c>
      <c r="U60316">
        <v>0</v>
      </c>
      <c r="V60316">
        <v>2</v>
      </c>
      <c r="W60316">
        <v>2</v>
      </c>
      <c r="X60316">
        <v>2</v>
      </c>
    </row>
    <row r="60317" spans="1:24" x14ac:dyDescent="0.2">
      <c r="A60317" t="s">
        <v>855</v>
      </c>
      <c r="B60317" s="14">
        <v>44122</v>
      </c>
      <c r="C60317">
        <v>0</v>
      </c>
      <c r="D60317">
        <v>0</v>
      </c>
      <c r="E60317">
        <v>0</v>
      </c>
      <c r="F60317">
        <v>0</v>
      </c>
      <c r="G60317">
        <v>1</v>
      </c>
      <c r="H60317">
        <v>0</v>
      </c>
      <c r="I60317">
        <v>0</v>
      </c>
      <c r="J60317">
        <v>135</v>
      </c>
      <c r="K60317" t="s">
        <v>1296</v>
      </c>
      <c r="L60317">
        <v>555</v>
      </c>
      <c r="M60317" t="s">
        <v>1922</v>
      </c>
      <c r="N60317" t="s">
        <v>2345</v>
      </c>
      <c r="O60317">
        <v>0</v>
      </c>
      <c r="P60317">
        <v>0</v>
      </c>
      <c r="Q60317">
        <v>1</v>
      </c>
      <c r="R60317">
        <v>0</v>
      </c>
      <c r="S60317">
        <v>0</v>
      </c>
      <c r="T60317">
        <v>0</v>
      </c>
      <c r="U60317">
        <v>0</v>
      </c>
      <c r="V60317">
        <v>2</v>
      </c>
      <c r="W60317">
        <v>2</v>
      </c>
      <c r="X60317">
        <v>2.342857142857143</v>
      </c>
    </row>
    <row r="60318" spans="1:24" x14ac:dyDescent="0.2">
      <c r="A60318" t="s">
        <v>856</v>
      </c>
      <c r="B60318" s="14">
        <v>44122</v>
      </c>
      <c r="C60318">
        <v>0</v>
      </c>
      <c r="D60318">
        <v>0</v>
      </c>
      <c r="E60318">
        <v>0</v>
      </c>
      <c r="F60318">
        <v>0</v>
      </c>
      <c r="G60318">
        <v>0</v>
      </c>
      <c r="H60318">
        <v>0</v>
      </c>
      <c r="I60318">
        <v>0</v>
      </c>
      <c r="J60318">
        <v>184</v>
      </c>
      <c r="K60318" t="s">
        <v>1288</v>
      </c>
      <c r="L60318">
        <v>868</v>
      </c>
      <c r="M60318" t="s">
        <v>1923</v>
      </c>
      <c r="N60318" t="s">
        <v>2345</v>
      </c>
      <c r="O60318">
        <v>0</v>
      </c>
      <c r="P60318">
        <v>0</v>
      </c>
      <c r="Q60318">
        <v>1</v>
      </c>
      <c r="R60318">
        <v>0</v>
      </c>
      <c r="S60318">
        <v>0</v>
      </c>
      <c r="T60318">
        <v>0</v>
      </c>
      <c r="U60318">
        <v>0</v>
      </c>
      <c r="V60318">
        <v>2</v>
      </c>
      <c r="W60318">
        <v>2</v>
      </c>
      <c r="X60318">
        <v>2</v>
      </c>
    </row>
    <row r="60319" spans="1:24" x14ac:dyDescent="0.2">
      <c r="A60319" t="s">
        <v>851</v>
      </c>
      <c r="B60319" s="14">
        <v>44122</v>
      </c>
      <c r="C60319">
        <v>0</v>
      </c>
      <c r="D60319">
        <v>0</v>
      </c>
      <c r="E60319">
        <v>0</v>
      </c>
      <c r="F60319">
        <v>0</v>
      </c>
      <c r="G60319">
        <v>0</v>
      </c>
      <c r="H60319">
        <v>0</v>
      </c>
      <c r="I60319">
        <v>0</v>
      </c>
      <c r="J60319">
        <v>335</v>
      </c>
      <c r="K60319" t="s">
        <v>1094</v>
      </c>
      <c r="L60319">
        <v>946</v>
      </c>
      <c r="M60319" t="s">
        <v>1918</v>
      </c>
      <c r="N60319" t="s">
        <v>2345</v>
      </c>
      <c r="O60319">
        <v>0</v>
      </c>
      <c r="P60319">
        <v>0</v>
      </c>
      <c r="Q60319">
        <v>1</v>
      </c>
      <c r="R60319">
        <v>0</v>
      </c>
      <c r="S60319">
        <v>0</v>
      </c>
      <c r="T60319">
        <v>0</v>
      </c>
      <c r="U60319">
        <v>0</v>
      </c>
      <c r="V60319">
        <v>2</v>
      </c>
      <c r="W60319">
        <v>2</v>
      </c>
      <c r="X60319">
        <v>2</v>
      </c>
    </row>
    <row r="60320" spans="1:24" x14ac:dyDescent="0.2">
      <c r="A60320" t="s">
        <v>865</v>
      </c>
      <c r="B60320" s="14">
        <v>44122</v>
      </c>
      <c r="C60320">
        <v>0</v>
      </c>
      <c r="D60320">
        <v>0</v>
      </c>
      <c r="E60320">
        <v>0</v>
      </c>
      <c r="F60320">
        <v>0</v>
      </c>
      <c r="G60320">
        <v>0</v>
      </c>
      <c r="H60320">
        <v>0</v>
      </c>
      <c r="I60320">
        <v>0</v>
      </c>
      <c r="J60320">
        <v>178</v>
      </c>
      <c r="K60320" t="s">
        <v>1318</v>
      </c>
      <c r="L60320">
        <v>981</v>
      </c>
      <c r="M60320" t="s">
        <v>1932</v>
      </c>
      <c r="N60320" t="s">
        <v>2345</v>
      </c>
      <c r="O60320">
        <v>0</v>
      </c>
      <c r="P60320">
        <v>0</v>
      </c>
      <c r="Q60320">
        <v>1</v>
      </c>
      <c r="R60320">
        <v>0</v>
      </c>
      <c r="S60320">
        <v>0</v>
      </c>
      <c r="T60320">
        <v>0</v>
      </c>
      <c r="U60320">
        <v>0</v>
      </c>
      <c r="V60320">
        <v>2</v>
      </c>
      <c r="W60320">
        <v>2</v>
      </c>
      <c r="X60320">
        <v>2</v>
      </c>
    </row>
    <row r="60321" spans="1:24" x14ac:dyDescent="0.2">
      <c r="A60321" t="s">
        <v>794</v>
      </c>
      <c r="B60321" s="14">
        <v>44122</v>
      </c>
      <c r="C60321">
        <v>0</v>
      </c>
      <c r="D60321">
        <v>0</v>
      </c>
      <c r="E60321">
        <v>0</v>
      </c>
      <c r="F60321">
        <v>0</v>
      </c>
      <c r="G60321">
        <v>0</v>
      </c>
      <c r="H60321">
        <v>0</v>
      </c>
      <c r="I60321">
        <v>0</v>
      </c>
      <c r="J60321">
        <v>4701</v>
      </c>
      <c r="K60321" t="s">
        <v>1310</v>
      </c>
      <c r="L60321">
        <v>726</v>
      </c>
      <c r="M60321" t="s">
        <v>1861</v>
      </c>
      <c r="N60321" t="s">
        <v>2345</v>
      </c>
      <c r="O60321">
        <v>0</v>
      </c>
      <c r="P60321">
        <v>0</v>
      </c>
      <c r="Q60321">
        <v>1</v>
      </c>
      <c r="R60321">
        <v>0</v>
      </c>
      <c r="S60321">
        <v>0</v>
      </c>
      <c r="T60321">
        <v>0</v>
      </c>
      <c r="U60321">
        <v>0</v>
      </c>
      <c r="V60321">
        <v>2</v>
      </c>
      <c r="W60321">
        <v>2</v>
      </c>
      <c r="X60321">
        <v>2</v>
      </c>
    </row>
    <row r="60322" spans="1:24" x14ac:dyDescent="0.2">
      <c r="A60322" t="s">
        <v>405</v>
      </c>
      <c r="B60322" s="14">
        <v>44122</v>
      </c>
      <c r="C60322">
        <v>0</v>
      </c>
      <c r="D60322">
        <v>0</v>
      </c>
      <c r="E60322">
        <v>0</v>
      </c>
      <c r="F60322">
        <v>1</v>
      </c>
      <c r="G60322">
        <v>1</v>
      </c>
      <c r="H60322">
        <v>1</v>
      </c>
      <c r="I60322">
        <v>1</v>
      </c>
      <c r="J60322">
        <v>339</v>
      </c>
      <c r="K60322" t="s">
        <v>1284</v>
      </c>
      <c r="L60322">
        <v>672</v>
      </c>
      <c r="M60322" t="s">
        <v>1472</v>
      </c>
      <c r="N60322" t="s">
        <v>2345</v>
      </c>
      <c r="O60322">
        <v>14.88095238095238</v>
      </c>
      <c r="P60322">
        <v>2.7000820314530332</v>
      </c>
      <c r="Q60322">
        <v>1</v>
      </c>
      <c r="R60322">
        <v>0</v>
      </c>
      <c r="S60322">
        <v>1</v>
      </c>
      <c r="T60322">
        <v>12.5</v>
      </c>
      <c r="U60322">
        <v>0</v>
      </c>
      <c r="V60322">
        <v>17.200082031453029</v>
      </c>
      <c r="W60322">
        <v>4.4000000000000004</v>
      </c>
      <c r="X60322">
        <v>3.7142857142857131</v>
      </c>
    </row>
    <row r="60323" spans="1:24" x14ac:dyDescent="0.2">
      <c r="A60323" t="s">
        <v>868</v>
      </c>
      <c r="B60323" s="14">
        <v>44122</v>
      </c>
      <c r="C60323">
        <v>0</v>
      </c>
      <c r="D60323">
        <v>0</v>
      </c>
      <c r="E60323">
        <v>0</v>
      </c>
      <c r="F60323">
        <v>0</v>
      </c>
      <c r="G60323">
        <v>1</v>
      </c>
      <c r="H60323">
        <v>0</v>
      </c>
      <c r="I60323">
        <v>0</v>
      </c>
      <c r="J60323">
        <v>460</v>
      </c>
      <c r="K60323" t="s">
        <v>1287</v>
      </c>
      <c r="L60323">
        <v>621</v>
      </c>
      <c r="M60323" t="s">
        <v>1935</v>
      </c>
      <c r="N60323" t="s">
        <v>2345</v>
      </c>
      <c r="O60323">
        <v>0</v>
      </c>
      <c r="P60323">
        <v>0</v>
      </c>
      <c r="Q60323">
        <v>1</v>
      </c>
      <c r="R60323">
        <v>0</v>
      </c>
      <c r="S60323">
        <v>0</v>
      </c>
      <c r="T60323">
        <v>0</v>
      </c>
      <c r="U60323">
        <v>0</v>
      </c>
      <c r="V60323">
        <v>2</v>
      </c>
      <c r="W60323">
        <v>2</v>
      </c>
      <c r="X60323">
        <v>2.342857142857143</v>
      </c>
    </row>
    <row r="60324" spans="1:24" x14ac:dyDescent="0.2">
      <c r="A60324" t="s">
        <v>403</v>
      </c>
      <c r="B60324" s="14">
        <v>44122</v>
      </c>
      <c r="C60324">
        <v>0</v>
      </c>
      <c r="D60324">
        <v>0</v>
      </c>
      <c r="E60324">
        <v>0</v>
      </c>
      <c r="F60324">
        <v>2</v>
      </c>
      <c r="G60324">
        <v>0</v>
      </c>
      <c r="H60324">
        <v>7</v>
      </c>
      <c r="I60324">
        <v>2</v>
      </c>
      <c r="J60324">
        <v>127</v>
      </c>
      <c r="K60324" t="s">
        <v>1287</v>
      </c>
      <c r="L60324">
        <v>479</v>
      </c>
      <c r="M60324" t="s">
        <v>1470</v>
      </c>
      <c r="N60324" t="s">
        <v>2345</v>
      </c>
      <c r="O60324">
        <v>41.753653444676409</v>
      </c>
      <c r="P60324">
        <v>3.7317869551252132</v>
      </c>
      <c r="Q60324">
        <v>1</v>
      </c>
      <c r="R60324">
        <v>0</v>
      </c>
      <c r="S60324">
        <v>0.2857142857142857</v>
      </c>
      <c r="T60324">
        <v>3.5714285714285712</v>
      </c>
      <c r="U60324">
        <v>0</v>
      </c>
      <c r="V60324">
        <v>9.3032155265537835</v>
      </c>
      <c r="W60324">
        <v>4.4000000000000004</v>
      </c>
      <c r="X60324">
        <v>3.7142857142857131</v>
      </c>
    </row>
    <row r="60325" spans="1:24" x14ac:dyDescent="0.2">
      <c r="A60325" t="s">
        <v>399</v>
      </c>
      <c r="B60325" s="14">
        <v>44122</v>
      </c>
      <c r="C60325">
        <v>0</v>
      </c>
      <c r="D60325">
        <v>0</v>
      </c>
      <c r="E60325">
        <v>0</v>
      </c>
      <c r="F60325">
        <v>1</v>
      </c>
      <c r="G60325">
        <v>1</v>
      </c>
      <c r="H60325">
        <v>1</v>
      </c>
      <c r="I60325">
        <v>1</v>
      </c>
      <c r="J60325">
        <v>789</v>
      </c>
      <c r="K60325" t="s">
        <v>1305</v>
      </c>
      <c r="L60325">
        <v>624</v>
      </c>
      <c r="M60325" t="s">
        <v>1466</v>
      </c>
      <c r="N60325" t="s">
        <v>2345</v>
      </c>
      <c r="O60325">
        <v>16.025641025641029</v>
      </c>
      <c r="P60325">
        <v>2.7741900036067548</v>
      </c>
      <c r="Q60325">
        <v>1</v>
      </c>
      <c r="R60325">
        <v>0</v>
      </c>
      <c r="S60325">
        <v>1</v>
      </c>
      <c r="T60325">
        <v>12.5</v>
      </c>
      <c r="U60325">
        <v>0</v>
      </c>
      <c r="V60325">
        <v>17.274190003606751</v>
      </c>
      <c r="W60325">
        <v>4.4000000000000004</v>
      </c>
      <c r="X60325">
        <v>4.0571428571428569</v>
      </c>
    </row>
    <row r="60326" spans="1:24" x14ac:dyDescent="0.2">
      <c r="A60326" t="s">
        <v>870</v>
      </c>
      <c r="B60326" s="14">
        <v>44122</v>
      </c>
      <c r="C60326">
        <v>0</v>
      </c>
      <c r="D60326">
        <v>0</v>
      </c>
      <c r="E60326">
        <v>0</v>
      </c>
      <c r="F60326">
        <v>0</v>
      </c>
      <c r="G60326">
        <v>0</v>
      </c>
      <c r="H60326">
        <v>0</v>
      </c>
      <c r="I60326">
        <v>0</v>
      </c>
      <c r="J60326">
        <v>713</v>
      </c>
      <c r="K60326" t="s">
        <v>1312</v>
      </c>
      <c r="L60326">
        <v>428</v>
      </c>
      <c r="M60326" t="s">
        <v>1937</v>
      </c>
      <c r="N60326" t="s">
        <v>2345</v>
      </c>
      <c r="O60326">
        <v>0</v>
      </c>
      <c r="P60326">
        <v>0</v>
      </c>
      <c r="Q60326">
        <v>1</v>
      </c>
      <c r="R60326">
        <v>0</v>
      </c>
      <c r="S60326">
        <v>0</v>
      </c>
      <c r="T60326">
        <v>0</v>
      </c>
      <c r="U60326">
        <v>0</v>
      </c>
      <c r="V60326">
        <v>2</v>
      </c>
      <c r="W60326">
        <v>2</v>
      </c>
      <c r="X60326">
        <v>2</v>
      </c>
    </row>
    <row r="60327" spans="1:24" x14ac:dyDescent="0.2">
      <c r="A60327" t="s">
        <v>454</v>
      </c>
      <c r="B60327" s="14">
        <v>44122</v>
      </c>
      <c r="C60327">
        <v>0</v>
      </c>
      <c r="D60327">
        <v>0</v>
      </c>
      <c r="E60327">
        <v>0</v>
      </c>
      <c r="F60327">
        <v>1</v>
      </c>
      <c r="G60327">
        <v>0</v>
      </c>
      <c r="H60327">
        <v>2</v>
      </c>
      <c r="I60327">
        <v>1</v>
      </c>
      <c r="J60327">
        <v>1228</v>
      </c>
      <c r="K60327" t="s">
        <v>1301</v>
      </c>
      <c r="L60327">
        <v>1024</v>
      </c>
      <c r="M60327" t="s">
        <v>1521</v>
      </c>
      <c r="N60327" t="s">
        <v>2345</v>
      </c>
      <c r="O60327">
        <v>9.765625</v>
      </c>
      <c r="P60327">
        <v>2.2788685663767301</v>
      </c>
      <c r="Q60327">
        <v>1</v>
      </c>
      <c r="R60327">
        <v>0</v>
      </c>
      <c r="S60327">
        <v>0.5</v>
      </c>
      <c r="T60327">
        <v>6.25</v>
      </c>
      <c r="U60327">
        <v>0</v>
      </c>
      <c r="V60327">
        <v>10.52886856637673</v>
      </c>
      <c r="W60327">
        <v>4.4000000000000004</v>
      </c>
      <c r="X60327">
        <v>3.7142857142857131</v>
      </c>
    </row>
    <row r="60328" spans="1:24" x14ac:dyDescent="0.2">
      <c r="A60328" t="s">
        <v>313</v>
      </c>
      <c r="B60328" s="14">
        <v>44122</v>
      </c>
      <c r="C60328">
        <v>0</v>
      </c>
      <c r="D60328">
        <v>0</v>
      </c>
      <c r="E60328">
        <v>0</v>
      </c>
      <c r="F60328">
        <v>2</v>
      </c>
      <c r="G60328">
        <v>4</v>
      </c>
      <c r="H60328">
        <v>16</v>
      </c>
      <c r="I60328">
        <v>2</v>
      </c>
      <c r="J60328">
        <v>247</v>
      </c>
      <c r="K60328" t="s">
        <v>1302</v>
      </c>
      <c r="L60328">
        <v>1174</v>
      </c>
      <c r="M60328" t="s">
        <v>1380</v>
      </c>
      <c r="N60328" t="s">
        <v>2345</v>
      </c>
      <c r="O60328">
        <v>17.035775127768311</v>
      </c>
      <c r="P60328">
        <v>2.8353155521480859</v>
      </c>
      <c r="Q60328">
        <v>1</v>
      </c>
      <c r="R60328">
        <v>0</v>
      </c>
      <c r="S60328">
        <v>0.125</v>
      </c>
      <c r="T60328">
        <v>1.5625</v>
      </c>
      <c r="U60328">
        <v>0</v>
      </c>
      <c r="V60328">
        <v>6.3978155521480868</v>
      </c>
      <c r="W60328">
        <v>4.4000000000000004</v>
      </c>
      <c r="X60328">
        <v>4.3999999999999986</v>
      </c>
    </row>
    <row r="60329" spans="1:24" x14ac:dyDescent="0.2">
      <c r="A60329" t="s">
        <v>595</v>
      </c>
      <c r="B60329" s="14">
        <v>44122</v>
      </c>
      <c r="C60329">
        <v>0</v>
      </c>
      <c r="D60329">
        <v>0</v>
      </c>
      <c r="E60329">
        <v>0</v>
      </c>
      <c r="F60329">
        <v>0</v>
      </c>
      <c r="G60329">
        <v>1</v>
      </c>
      <c r="H60329">
        <v>0</v>
      </c>
      <c r="I60329">
        <v>0</v>
      </c>
      <c r="J60329">
        <v>437</v>
      </c>
      <c r="K60329" t="s">
        <v>1300</v>
      </c>
      <c r="L60329">
        <v>983</v>
      </c>
      <c r="M60329" t="s">
        <v>1662</v>
      </c>
      <c r="N60329" t="s">
        <v>2345</v>
      </c>
      <c r="O60329">
        <v>0</v>
      </c>
      <c r="P60329">
        <v>0</v>
      </c>
      <c r="Q60329">
        <v>1</v>
      </c>
      <c r="R60329">
        <v>0</v>
      </c>
      <c r="S60329">
        <v>0</v>
      </c>
      <c r="T60329">
        <v>0</v>
      </c>
      <c r="U60329">
        <v>0</v>
      </c>
      <c r="V60329">
        <v>2</v>
      </c>
      <c r="W60329">
        <v>2</v>
      </c>
      <c r="X60329">
        <v>3.028571428571428</v>
      </c>
    </row>
    <row r="60330" spans="1:24" x14ac:dyDescent="0.2">
      <c r="A60330" t="s">
        <v>874</v>
      </c>
      <c r="B60330" s="14">
        <v>44122</v>
      </c>
      <c r="C60330">
        <v>0</v>
      </c>
      <c r="D60330">
        <v>0</v>
      </c>
      <c r="E60330">
        <v>0</v>
      </c>
      <c r="F60330">
        <v>0</v>
      </c>
      <c r="G60330">
        <v>0</v>
      </c>
      <c r="H60330">
        <v>0</v>
      </c>
      <c r="I60330">
        <v>0</v>
      </c>
      <c r="J60330">
        <v>1260</v>
      </c>
      <c r="K60330" t="s">
        <v>1326</v>
      </c>
      <c r="L60330">
        <v>621</v>
      </c>
      <c r="M60330" t="s">
        <v>1941</v>
      </c>
      <c r="N60330" t="s">
        <v>2345</v>
      </c>
      <c r="O60330">
        <v>0</v>
      </c>
      <c r="P60330">
        <v>0</v>
      </c>
      <c r="Q60330">
        <v>1</v>
      </c>
      <c r="R60330">
        <v>0</v>
      </c>
      <c r="S60330">
        <v>0</v>
      </c>
      <c r="T60330">
        <v>0</v>
      </c>
      <c r="U60330">
        <v>0</v>
      </c>
      <c r="V60330">
        <v>2</v>
      </c>
      <c r="W60330">
        <v>2</v>
      </c>
      <c r="X60330">
        <v>2</v>
      </c>
    </row>
    <row r="60331" spans="1:24" x14ac:dyDescent="0.2">
      <c r="A60331" t="s">
        <v>594</v>
      </c>
      <c r="B60331" s="14">
        <v>44122</v>
      </c>
      <c r="C60331">
        <v>0</v>
      </c>
      <c r="D60331">
        <v>0</v>
      </c>
      <c r="E60331">
        <v>0</v>
      </c>
      <c r="F60331">
        <v>0</v>
      </c>
      <c r="G60331">
        <v>2</v>
      </c>
      <c r="H60331">
        <v>0</v>
      </c>
      <c r="I60331">
        <v>0</v>
      </c>
      <c r="J60331">
        <v>324</v>
      </c>
      <c r="K60331" t="s">
        <v>1322</v>
      </c>
      <c r="L60331">
        <v>555</v>
      </c>
      <c r="M60331" t="s">
        <v>1661</v>
      </c>
      <c r="N60331" t="s">
        <v>2345</v>
      </c>
      <c r="O60331">
        <v>0</v>
      </c>
      <c r="P60331">
        <v>0</v>
      </c>
      <c r="Q60331">
        <v>1</v>
      </c>
      <c r="R60331">
        <v>0</v>
      </c>
      <c r="S60331">
        <v>0</v>
      </c>
      <c r="T60331">
        <v>0</v>
      </c>
      <c r="U60331">
        <v>0</v>
      </c>
      <c r="V60331">
        <v>2</v>
      </c>
      <c r="W60331">
        <v>2</v>
      </c>
      <c r="X60331">
        <v>3.028571428571428</v>
      </c>
    </row>
    <row r="60332" spans="1:24" x14ac:dyDescent="0.2">
      <c r="A60332" t="s">
        <v>850</v>
      </c>
      <c r="B60332" s="14">
        <v>44122</v>
      </c>
      <c r="C60332">
        <v>0</v>
      </c>
      <c r="D60332">
        <v>0</v>
      </c>
      <c r="E60332">
        <v>0</v>
      </c>
      <c r="F60332">
        <v>0</v>
      </c>
      <c r="G60332">
        <v>0</v>
      </c>
      <c r="H60332">
        <v>0</v>
      </c>
      <c r="I60332">
        <v>0</v>
      </c>
      <c r="J60332">
        <v>1377</v>
      </c>
      <c r="K60332" t="s">
        <v>1305</v>
      </c>
      <c r="L60332">
        <v>188</v>
      </c>
      <c r="M60332" t="s">
        <v>1917</v>
      </c>
      <c r="N60332" t="s">
        <v>2345</v>
      </c>
      <c r="O60332">
        <v>0</v>
      </c>
      <c r="P60332">
        <v>0</v>
      </c>
      <c r="Q60332">
        <v>1</v>
      </c>
      <c r="R60332">
        <v>0</v>
      </c>
      <c r="S60332">
        <v>0</v>
      </c>
      <c r="T60332">
        <v>0</v>
      </c>
      <c r="U60332">
        <v>0</v>
      </c>
      <c r="V60332">
        <v>2</v>
      </c>
      <c r="W60332">
        <v>2</v>
      </c>
      <c r="X60332">
        <v>2</v>
      </c>
    </row>
    <row r="60333" spans="1:24" x14ac:dyDescent="0.2">
      <c r="A60333" t="s">
        <v>460</v>
      </c>
      <c r="B60333" s="14">
        <v>44122</v>
      </c>
      <c r="C60333">
        <v>0</v>
      </c>
      <c r="D60333">
        <v>0</v>
      </c>
      <c r="E60333">
        <v>0</v>
      </c>
      <c r="F60333">
        <v>1</v>
      </c>
      <c r="G60333">
        <v>2</v>
      </c>
      <c r="H60333">
        <v>4</v>
      </c>
      <c r="I60333">
        <v>1</v>
      </c>
      <c r="J60333">
        <v>282</v>
      </c>
      <c r="K60333" t="s">
        <v>1293</v>
      </c>
      <c r="L60333">
        <v>1171</v>
      </c>
      <c r="M60333" t="s">
        <v>1527</v>
      </c>
      <c r="N60333" t="s">
        <v>2345</v>
      </c>
      <c r="O60333">
        <v>8.5397096498719041</v>
      </c>
      <c r="P60333">
        <v>2.144727008378466</v>
      </c>
      <c r="Q60333">
        <v>1</v>
      </c>
      <c r="R60333">
        <v>0</v>
      </c>
      <c r="S60333">
        <v>0.25</v>
      </c>
      <c r="T60333">
        <v>3.125</v>
      </c>
      <c r="U60333">
        <v>0</v>
      </c>
      <c r="V60333">
        <v>7.2697270083784664</v>
      </c>
      <c r="W60333">
        <v>4.4000000000000004</v>
      </c>
      <c r="X60333">
        <v>4.3999999999999986</v>
      </c>
    </row>
    <row r="60334" spans="1:24" x14ac:dyDescent="0.2">
      <c r="A60334" t="s">
        <v>795</v>
      </c>
      <c r="B60334" s="14">
        <v>44122</v>
      </c>
      <c r="C60334">
        <v>0</v>
      </c>
      <c r="D60334">
        <v>0</v>
      </c>
      <c r="E60334">
        <v>0</v>
      </c>
      <c r="F60334">
        <v>0</v>
      </c>
      <c r="G60334">
        <v>0</v>
      </c>
      <c r="H60334">
        <v>0</v>
      </c>
      <c r="I60334">
        <v>0</v>
      </c>
      <c r="J60334">
        <v>3571</v>
      </c>
      <c r="K60334" t="s">
        <v>1286</v>
      </c>
      <c r="L60334">
        <v>1016</v>
      </c>
      <c r="M60334" t="s">
        <v>1862</v>
      </c>
      <c r="N60334" t="s">
        <v>2345</v>
      </c>
      <c r="O60334">
        <v>0</v>
      </c>
      <c r="P60334">
        <v>0</v>
      </c>
      <c r="Q60334">
        <v>1</v>
      </c>
      <c r="R60334">
        <v>0</v>
      </c>
      <c r="S60334">
        <v>0</v>
      </c>
      <c r="T60334">
        <v>0</v>
      </c>
      <c r="U60334">
        <v>0</v>
      </c>
      <c r="V60334">
        <v>2</v>
      </c>
      <c r="W60334">
        <v>2</v>
      </c>
      <c r="X60334">
        <v>2</v>
      </c>
    </row>
    <row r="60335" spans="1:24" x14ac:dyDescent="0.2">
      <c r="A60335" t="s">
        <v>725</v>
      </c>
      <c r="B60335" s="14">
        <v>44122</v>
      </c>
      <c r="C60335">
        <v>0</v>
      </c>
      <c r="D60335">
        <v>0</v>
      </c>
      <c r="E60335">
        <v>0</v>
      </c>
      <c r="F60335">
        <v>0</v>
      </c>
      <c r="G60335">
        <v>1</v>
      </c>
      <c r="H60335">
        <v>0</v>
      </c>
      <c r="I60335">
        <v>0</v>
      </c>
      <c r="J60335">
        <v>721</v>
      </c>
      <c r="K60335" t="s">
        <v>1290</v>
      </c>
      <c r="L60335">
        <v>626</v>
      </c>
      <c r="M60335" t="s">
        <v>1792</v>
      </c>
      <c r="N60335" t="s">
        <v>2345</v>
      </c>
      <c r="O60335">
        <v>0</v>
      </c>
      <c r="P60335">
        <v>0</v>
      </c>
      <c r="Q60335">
        <v>1</v>
      </c>
      <c r="R60335">
        <v>0</v>
      </c>
      <c r="S60335">
        <v>0</v>
      </c>
      <c r="T60335">
        <v>0</v>
      </c>
      <c r="U60335">
        <v>0</v>
      </c>
      <c r="V60335">
        <v>2</v>
      </c>
      <c r="W60335">
        <v>2</v>
      </c>
      <c r="X60335">
        <v>2.342857142857143</v>
      </c>
    </row>
    <row r="60336" spans="1:24" x14ac:dyDescent="0.2">
      <c r="A60336" t="s">
        <v>603</v>
      </c>
      <c r="B60336" s="14">
        <v>44122</v>
      </c>
      <c r="C60336">
        <v>0</v>
      </c>
      <c r="D60336">
        <v>0</v>
      </c>
      <c r="E60336">
        <v>0</v>
      </c>
      <c r="F60336">
        <v>0</v>
      </c>
      <c r="G60336">
        <v>1</v>
      </c>
      <c r="H60336">
        <v>0</v>
      </c>
      <c r="I60336">
        <v>0</v>
      </c>
      <c r="J60336">
        <v>304</v>
      </c>
      <c r="K60336" t="s">
        <v>1300</v>
      </c>
      <c r="L60336">
        <v>726</v>
      </c>
      <c r="M60336" t="s">
        <v>1670</v>
      </c>
      <c r="N60336" t="s">
        <v>2345</v>
      </c>
      <c r="O60336">
        <v>0</v>
      </c>
      <c r="P60336">
        <v>0</v>
      </c>
      <c r="Q60336">
        <v>1</v>
      </c>
      <c r="R60336">
        <v>0</v>
      </c>
      <c r="S60336">
        <v>0</v>
      </c>
      <c r="T60336">
        <v>0</v>
      </c>
      <c r="U60336">
        <v>0</v>
      </c>
      <c r="V60336">
        <v>2</v>
      </c>
      <c r="W60336">
        <v>2</v>
      </c>
      <c r="X60336">
        <v>3.028571428571428</v>
      </c>
    </row>
    <row r="60337" spans="1:24" x14ac:dyDescent="0.2">
      <c r="A60337" t="s">
        <v>564</v>
      </c>
      <c r="B60337" s="14">
        <v>44122</v>
      </c>
      <c r="C60337">
        <v>0</v>
      </c>
      <c r="D60337">
        <v>0</v>
      </c>
      <c r="E60337">
        <v>0</v>
      </c>
      <c r="F60337">
        <v>0</v>
      </c>
      <c r="G60337">
        <v>1</v>
      </c>
      <c r="H60337">
        <v>0</v>
      </c>
      <c r="I60337">
        <v>0</v>
      </c>
      <c r="J60337">
        <v>861</v>
      </c>
      <c r="K60337" t="s">
        <v>1322</v>
      </c>
      <c r="L60337">
        <v>876</v>
      </c>
      <c r="M60337" t="s">
        <v>1631</v>
      </c>
      <c r="N60337" t="s">
        <v>2345</v>
      </c>
      <c r="O60337">
        <v>0</v>
      </c>
      <c r="P60337">
        <v>0</v>
      </c>
      <c r="Q60337">
        <v>1</v>
      </c>
      <c r="R60337">
        <v>0</v>
      </c>
      <c r="S60337">
        <v>0</v>
      </c>
      <c r="T60337">
        <v>0</v>
      </c>
      <c r="U60337">
        <v>0</v>
      </c>
      <c r="V60337">
        <v>2</v>
      </c>
      <c r="W60337">
        <v>2</v>
      </c>
      <c r="X60337">
        <v>3.371428571428571</v>
      </c>
    </row>
    <row r="60338" spans="1:24" x14ac:dyDescent="0.2">
      <c r="A60338" t="s">
        <v>726</v>
      </c>
      <c r="B60338" s="14">
        <v>44122</v>
      </c>
      <c r="C60338">
        <v>0</v>
      </c>
      <c r="D60338">
        <v>0</v>
      </c>
      <c r="E60338">
        <v>0</v>
      </c>
      <c r="F60338">
        <v>0</v>
      </c>
      <c r="G60338">
        <v>0</v>
      </c>
      <c r="H60338">
        <v>0</v>
      </c>
      <c r="I60338">
        <v>0</v>
      </c>
      <c r="J60338">
        <v>885</v>
      </c>
      <c r="K60338" t="s">
        <v>1326</v>
      </c>
      <c r="L60338">
        <v>484</v>
      </c>
      <c r="M60338" t="s">
        <v>1793</v>
      </c>
      <c r="N60338" t="s">
        <v>2345</v>
      </c>
      <c r="O60338">
        <v>0</v>
      </c>
      <c r="P60338">
        <v>0</v>
      </c>
      <c r="Q60338">
        <v>1</v>
      </c>
      <c r="R60338">
        <v>0</v>
      </c>
      <c r="S60338">
        <v>0</v>
      </c>
      <c r="T60338">
        <v>0</v>
      </c>
      <c r="U60338">
        <v>0</v>
      </c>
      <c r="V60338">
        <v>2</v>
      </c>
      <c r="W60338">
        <v>2</v>
      </c>
      <c r="X60338">
        <v>2</v>
      </c>
    </row>
    <row r="60339" spans="1:24" x14ac:dyDescent="0.2">
      <c r="A60339" t="s">
        <v>432</v>
      </c>
      <c r="B60339" s="14">
        <v>44122</v>
      </c>
      <c r="C60339">
        <v>0</v>
      </c>
      <c r="D60339">
        <v>0</v>
      </c>
      <c r="E60339">
        <v>0</v>
      </c>
      <c r="F60339">
        <v>1</v>
      </c>
      <c r="G60339">
        <v>3</v>
      </c>
      <c r="H60339">
        <v>2</v>
      </c>
      <c r="I60339">
        <v>1</v>
      </c>
      <c r="J60339">
        <v>36</v>
      </c>
      <c r="K60339" t="s">
        <v>1131</v>
      </c>
      <c r="L60339">
        <v>629</v>
      </c>
      <c r="M60339" t="s">
        <v>1499</v>
      </c>
      <c r="N60339" t="s">
        <v>2345</v>
      </c>
      <c r="O60339">
        <v>15.898251192368839</v>
      </c>
      <c r="P60339">
        <v>2.7662091152757422</v>
      </c>
      <c r="Q60339">
        <v>1</v>
      </c>
      <c r="R60339">
        <v>0</v>
      </c>
      <c r="S60339">
        <v>0.5</v>
      </c>
      <c r="T60339">
        <v>6.25</v>
      </c>
      <c r="U60339">
        <v>0</v>
      </c>
      <c r="V60339">
        <v>11.016209115275741</v>
      </c>
      <c r="W60339">
        <v>4.4000000000000004</v>
      </c>
      <c r="X60339">
        <v>4.3999999999999986</v>
      </c>
    </row>
    <row r="60340" spans="1:24" x14ac:dyDescent="0.2">
      <c r="A60340" t="s">
        <v>480</v>
      </c>
      <c r="B60340" s="14">
        <v>44122</v>
      </c>
      <c r="C60340">
        <v>0</v>
      </c>
      <c r="D60340">
        <v>0</v>
      </c>
      <c r="E60340">
        <v>0</v>
      </c>
      <c r="F60340">
        <v>0</v>
      </c>
      <c r="G60340">
        <v>1</v>
      </c>
      <c r="H60340">
        <v>0</v>
      </c>
      <c r="I60340">
        <v>0</v>
      </c>
      <c r="J60340">
        <v>284</v>
      </c>
      <c r="K60340" t="s">
        <v>1288</v>
      </c>
      <c r="L60340">
        <v>1293</v>
      </c>
      <c r="M60340" t="s">
        <v>1547</v>
      </c>
      <c r="N60340" t="s">
        <v>2345</v>
      </c>
      <c r="O60340">
        <v>0</v>
      </c>
      <c r="P60340">
        <v>0</v>
      </c>
      <c r="Q60340">
        <v>1</v>
      </c>
      <c r="R60340">
        <v>0</v>
      </c>
      <c r="S60340">
        <v>0</v>
      </c>
      <c r="T60340">
        <v>0</v>
      </c>
      <c r="U60340">
        <v>0</v>
      </c>
      <c r="V60340">
        <v>2</v>
      </c>
      <c r="W60340">
        <v>2</v>
      </c>
      <c r="X60340">
        <v>4.0571428571428569</v>
      </c>
    </row>
    <row r="60341" spans="1:24" x14ac:dyDescent="0.2">
      <c r="A60341" t="s">
        <v>729</v>
      </c>
      <c r="B60341" s="14">
        <v>44122</v>
      </c>
      <c r="C60341">
        <v>0</v>
      </c>
      <c r="D60341">
        <v>0</v>
      </c>
      <c r="E60341">
        <v>0</v>
      </c>
      <c r="F60341">
        <v>0</v>
      </c>
      <c r="G60341">
        <v>0</v>
      </c>
      <c r="H60341">
        <v>0</v>
      </c>
      <c r="I60341">
        <v>0</v>
      </c>
      <c r="J60341">
        <v>293</v>
      </c>
      <c r="K60341" t="s">
        <v>1314</v>
      </c>
      <c r="L60341">
        <v>585</v>
      </c>
      <c r="M60341" t="s">
        <v>1796</v>
      </c>
      <c r="N60341" t="s">
        <v>2345</v>
      </c>
      <c r="O60341">
        <v>0</v>
      </c>
      <c r="P60341">
        <v>0</v>
      </c>
      <c r="Q60341">
        <v>1</v>
      </c>
      <c r="R60341">
        <v>0</v>
      </c>
      <c r="S60341">
        <v>0</v>
      </c>
      <c r="T60341">
        <v>0</v>
      </c>
      <c r="U60341">
        <v>0</v>
      </c>
      <c r="V60341">
        <v>2</v>
      </c>
      <c r="W60341">
        <v>2</v>
      </c>
      <c r="X60341">
        <v>2</v>
      </c>
    </row>
    <row r="60342" spans="1:24" x14ac:dyDescent="0.2">
      <c r="A60342" t="s">
        <v>323</v>
      </c>
      <c r="B60342" s="14">
        <v>44122</v>
      </c>
      <c r="C60342">
        <v>1</v>
      </c>
      <c r="D60342">
        <v>2</v>
      </c>
      <c r="E60342">
        <v>1</v>
      </c>
      <c r="F60342">
        <v>3</v>
      </c>
      <c r="G60342">
        <v>1</v>
      </c>
      <c r="H60342">
        <v>6</v>
      </c>
      <c r="I60342">
        <v>3</v>
      </c>
      <c r="J60342">
        <v>142</v>
      </c>
      <c r="K60342" t="s">
        <v>1296</v>
      </c>
      <c r="L60342">
        <v>1027</v>
      </c>
      <c r="M60342" t="s">
        <v>1390</v>
      </c>
      <c r="N60342" t="s">
        <v>2345</v>
      </c>
      <c r="O60342">
        <v>29.211295034079839</v>
      </c>
      <c r="P60342">
        <v>3.374555450715734</v>
      </c>
      <c r="Q60342">
        <v>1</v>
      </c>
      <c r="R60342">
        <v>0</v>
      </c>
      <c r="S60342">
        <v>0.5</v>
      </c>
      <c r="T60342">
        <v>6.25</v>
      </c>
      <c r="U60342">
        <v>0</v>
      </c>
      <c r="V60342">
        <v>11.62455545071573</v>
      </c>
      <c r="W60342">
        <v>4.4000000000000004</v>
      </c>
      <c r="X60342">
        <v>4.3999999999999986</v>
      </c>
    </row>
    <row r="60343" spans="1:24" x14ac:dyDescent="0.2">
      <c r="A60343" t="s">
        <v>730</v>
      </c>
      <c r="B60343" s="14">
        <v>44122</v>
      </c>
      <c r="C60343">
        <v>0</v>
      </c>
      <c r="D60343">
        <v>0</v>
      </c>
      <c r="E60343">
        <v>0</v>
      </c>
      <c r="F60343">
        <v>0</v>
      </c>
      <c r="G60343">
        <v>0</v>
      </c>
      <c r="H60343">
        <v>0</v>
      </c>
      <c r="I60343">
        <v>0</v>
      </c>
      <c r="J60343">
        <v>2008</v>
      </c>
      <c r="K60343" t="s">
        <v>1292</v>
      </c>
      <c r="L60343">
        <v>519</v>
      </c>
      <c r="M60343" t="s">
        <v>1797</v>
      </c>
      <c r="N60343" t="s">
        <v>2345</v>
      </c>
      <c r="O60343">
        <v>0</v>
      </c>
      <c r="P60343">
        <v>0</v>
      </c>
      <c r="Q60343">
        <v>1</v>
      </c>
      <c r="R60343">
        <v>0</v>
      </c>
      <c r="S60343">
        <v>0</v>
      </c>
      <c r="T60343">
        <v>0</v>
      </c>
      <c r="U60343">
        <v>0</v>
      </c>
      <c r="V60343">
        <v>2</v>
      </c>
      <c r="W60343">
        <v>2</v>
      </c>
      <c r="X60343">
        <v>2</v>
      </c>
    </row>
    <row r="60344" spans="1:24" x14ac:dyDescent="0.2">
      <c r="A60344" t="s">
        <v>733</v>
      </c>
      <c r="B60344" s="14">
        <v>44122</v>
      </c>
      <c r="C60344">
        <v>0</v>
      </c>
      <c r="D60344">
        <v>0</v>
      </c>
      <c r="E60344">
        <v>0</v>
      </c>
      <c r="F60344">
        <v>0</v>
      </c>
      <c r="G60344">
        <v>0</v>
      </c>
      <c r="H60344">
        <v>0</v>
      </c>
      <c r="I60344">
        <v>0</v>
      </c>
      <c r="J60344">
        <v>18</v>
      </c>
      <c r="K60344" t="s">
        <v>1131</v>
      </c>
      <c r="L60344">
        <v>580</v>
      </c>
      <c r="M60344" t="s">
        <v>1800</v>
      </c>
      <c r="N60344" t="s">
        <v>2345</v>
      </c>
      <c r="O60344">
        <v>0</v>
      </c>
      <c r="P60344">
        <v>0</v>
      </c>
      <c r="Q60344">
        <v>1</v>
      </c>
      <c r="R60344">
        <v>0</v>
      </c>
      <c r="S60344">
        <v>0</v>
      </c>
      <c r="T60344">
        <v>0</v>
      </c>
      <c r="U60344">
        <v>0</v>
      </c>
      <c r="V60344">
        <v>2</v>
      </c>
      <c r="W60344">
        <v>2</v>
      </c>
      <c r="X60344">
        <v>2</v>
      </c>
    </row>
    <row r="60345" spans="1:24" x14ac:dyDescent="0.2">
      <c r="A60345" t="s">
        <v>734</v>
      </c>
      <c r="B60345" s="14">
        <v>44122</v>
      </c>
      <c r="C60345">
        <v>0</v>
      </c>
      <c r="D60345">
        <v>0</v>
      </c>
      <c r="E60345">
        <v>0</v>
      </c>
      <c r="F60345">
        <v>0</v>
      </c>
      <c r="G60345">
        <v>0</v>
      </c>
      <c r="H60345">
        <v>0</v>
      </c>
      <c r="I60345">
        <v>0</v>
      </c>
      <c r="J60345">
        <v>259</v>
      </c>
      <c r="K60345" t="s">
        <v>1300</v>
      </c>
      <c r="L60345">
        <v>766</v>
      </c>
      <c r="M60345" t="s">
        <v>1801</v>
      </c>
      <c r="N60345" t="s">
        <v>2345</v>
      </c>
      <c r="O60345">
        <v>0</v>
      </c>
      <c r="P60345">
        <v>0</v>
      </c>
      <c r="Q60345">
        <v>1</v>
      </c>
      <c r="R60345">
        <v>0</v>
      </c>
      <c r="S60345">
        <v>0</v>
      </c>
      <c r="T60345">
        <v>0</v>
      </c>
      <c r="U60345">
        <v>0</v>
      </c>
      <c r="V60345">
        <v>2</v>
      </c>
      <c r="W60345">
        <v>2</v>
      </c>
      <c r="X60345">
        <v>2</v>
      </c>
    </row>
    <row r="60346" spans="1:24" x14ac:dyDescent="0.2">
      <c r="A60346" t="s">
        <v>735</v>
      </c>
      <c r="B60346" s="14">
        <v>44122</v>
      </c>
      <c r="C60346">
        <v>0</v>
      </c>
      <c r="D60346">
        <v>0</v>
      </c>
      <c r="E60346">
        <v>0</v>
      </c>
      <c r="F60346">
        <v>0</v>
      </c>
      <c r="G60346">
        <v>0</v>
      </c>
      <c r="H60346">
        <v>0</v>
      </c>
      <c r="I60346">
        <v>0</v>
      </c>
      <c r="J60346">
        <v>329</v>
      </c>
      <c r="K60346" t="s">
        <v>1308</v>
      </c>
      <c r="L60346">
        <v>1054</v>
      </c>
      <c r="M60346" t="s">
        <v>1802</v>
      </c>
      <c r="N60346" t="s">
        <v>2345</v>
      </c>
      <c r="O60346">
        <v>0</v>
      </c>
      <c r="P60346">
        <v>0</v>
      </c>
      <c r="Q60346">
        <v>1</v>
      </c>
      <c r="R60346">
        <v>0</v>
      </c>
      <c r="S60346">
        <v>0</v>
      </c>
      <c r="T60346">
        <v>0</v>
      </c>
      <c r="U60346">
        <v>0</v>
      </c>
      <c r="V60346">
        <v>2</v>
      </c>
      <c r="W60346">
        <v>2</v>
      </c>
      <c r="X60346">
        <v>2</v>
      </c>
    </row>
    <row r="60347" spans="1:24" x14ac:dyDescent="0.2">
      <c r="A60347" t="s">
        <v>739</v>
      </c>
      <c r="B60347" s="14">
        <v>44122</v>
      </c>
      <c r="C60347">
        <v>0</v>
      </c>
      <c r="D60347">
        <v>0</v>
      </c>
      <c r="E60347">
        <v>0</v>
      </c>
      <c r="F60347">
        <v>0</v>
      </c>
      <c r="G60347">
        <v>0</v>
      </c>
      <c r="H60347">
        <v>0</v>
      </c>
      <c r="I60347">
        <v>0</v>
      </c>
      <c r="J60347">
        <v>1058</v>
      </c>
      <c r="K60347" t="s">
        <v>1312</v>
      </c>
      <c r="L60347">
        <v>353</v>
      </c>
      <c r="M60347" t="s">
        <v>1806</v>
      </c>
      <c r="N60347" t="s">
        <v>2345</v>
      </c>
      <c r="O60347">
        <v>0</v>
      </c>
      <c r="P60347">
        <v>0</v>
      </c>
      <c r="Q60347">
        <v>1</v>
      </c>
      <c r="R60347">
        <v>0</v>
      </c>
      <c r="S60347">
        <v>0</v>
      </c>
      <c r="T60347">
        <v>0</v>
      </c>
      <c r="U60347">
        <v>0</v>
      </c>
      <c r="V60347">
        <v>2</v>
      </c>
      <c r="W60347">
        <v>2</v>
      </c>
      <c r="X60347">
        <v>2</v>
      </c>
    </row>
    <row r="60348" spans="1:24" x14ac:dyDescent="0.2">
      <c r="A60348" t="s">
        <v>465</v>
      </c>
      <c r="B60348" s="14">
        <v>44122</v>
      </c>
      <c r="C60348">
        <v>0</v>
      </c>
      <c r="D60348">
        <v>0</v>
      </c>
      <c r="E60348">
        <v>0</v>
      </c>
      <c r="F60348">
        <v>1</v>
      </c>
      <c r="G60348">
        <v>6</v>
      </c>
      <c r="H60348">
        <v>7</v>
      </c>
      <c r="I60348">
        <v>1</v>
      </c>
      <c r="J60348">
        <v>739</v>
      </c>
      <c r="K60348" t="s">
        <v>444</v>
      </c>
      <c r="L60348">
        <v>1457</v>
      </c>
      <c r="M60348" t="s">
        <v>1532</v>
      </c>
      <c r="N60348" t="s">
        <v>2345</v>
      </c>
      <c r="O60348">
        <v>6.8634179821551129</v>
      </c>
      <c r="P60348">
        <v>1.926205565780978</v>
      </c>
      <c r="Q60348">
        <v>1</v>
      </c>
      <c r="R60348">
        <v>0</v>
      </c>
      <c r="S60348">
        <v>0.14285714285714279</v>
      </c>
      <c r="T60348">
        <v>1.785714285714286</v>
      </c>
      <c r="U60348">
        <v>0</v>
      </c>
      <c r="V60348">
        <v>5.7119198514952636</v>
      </c>
      <c r="W60348">
        <v>4.4000000000000004</v>
      </c>
      <c r="X60348">
        <v>4.3999999999999941</v>
      </c>
    </row>
    <row r="60349" spans="1:24" x14ac:dyDescent="0.2">
      <c r="A60349" t="s">
        <v>742</v>
      </c>
      <c r="B60349" s="14">
        <v>44122</v>
      </c>
      <c r="C60349">
        <v>0</v>
      </c>
      <c r="D60349">
        <v>0</v>
      </c>
      <c r="E60349">
        <v>0</v>
      </c>
      <c r="F60349">
        <v>0</v>
      </c>
      <c r="G60349">
        <v>0</v>
      </c>
      <c r="H60349">
        <v>0</v>
      </c>
      <c r="I60349">
        <v>0</v>
      </c>
      <c r="J60349">
        <v>2049</v>
      </c>
      <c r="K60349" t="s">
        <v>1305</v>
      </c>
      <c r="L60349">
        <v>648</v>
      </c>
      <c r="M60349" t="s">
        <v>1809</v>
      </c>
      <c r="N60349" t="s">
        <v>2345</v>
      </c>
      <c r="O60349">
        <v>0</v>
      </c>
      <c r="P60349">
        <v>0</v>
      </c>
      <c r="Q60349">
        <v>1</v>
      </c>
      <c r="R60349">
        <v>0</v>
      </c>
      <c r="S60349">
        <v>0</v>
      </c>
      <c r="T60349">
        <v>0</v>
      </c>
      <c r="U60349">
        <v>0</v>
      </c>
      <c r="V60349">
        <v>2</v>
      </c>
      <c r="W60349">
        <v>2</v>
      </c>
      <c r="X60349">
        <v>2</v>
      </c>
    </row>
    <row r="60350" spans="1:24" x14ac:dyDescent="0.2">
      <c r="A60350" t="s">
        <v>744</v>
      </c>
      <c r="B60350" s="14">
        <v>44122</v>
      </c>
      <c r="C60350">
        <v>0</v>
      </c>
      <c r="D60350">
        <v>0</v>
      </c>
      <c r="E60350">
        <v>0</v>
      </c>
      <c r="F60350">
        <v>0</v>
      </c>
      <c r="G60350">
        <v>0</v>
      </c>
      <c r="H60350">
        <v>0</v>
      </c>
      <c r="I60350">
        <v>0</v>
      </c>
      <c r="J60350">
        <v>327</v>
      </c>
      <c r="K60350" t="s">
        <v>1311</v>
      </c>
      <c r="L60350">
        <v>989</v>
      </c>
      <c r="M60350" t="s">
        <v>1811</v>
      </c>
      <c r="N60350" t="s">
        <v>2345</v>
      </c>
      <c r="O60350">
        <v>0</v>
      </c>
      <c r="P60350">
        <v>0</v>
      </c>
      <c r="Q60350">
        <v>1</v>
      </c>
      <c r="R60350">
        <v>0</v>
      </c>
      <c r="S60350">
        <v>0</v>
      </c>
      <c r="T60350">
        <v>0</v>
      </c>
      <c r="U60350">
        <v>0</v>
      </c>
      <c r="V60350">
        <v>2</v>
      </c>
      <c r="W60350">
        <v>2</v>
      </c>
      <c r="X60350">
        <v>2</v>
      </c>
    </row>
    <row r="60351" spans="1:24" x14ac:dyDescent="0.2">
      <c r="A60351" t="s">
        <v>721</v>
      </c>
      <c r="B60351" s="14">
        <v>44122</v>
      </c>
      <c r="C60351">
        <v>0</v>
      </c>
      <c r="D60351">
        <v>0</v>
      </c>
      <c r="E60351">
        <v>0</v>
      </c>
      <c r="F60351">
        <v>0</v>
      </c>
      <c r="G60351">
        <v>0</v>
      </c>
      <c r="H60351">
        <v>0</v>
      </c>
      <c r="I60351">
        <v>0</v>
      </c>
      <c r="J60351">
        <v>27</v>
      </c>
      <c r="K60351" t="s">
        <v>1287</v>
      </c>
      <c r="L60351">
        <v>371</v>
      </c>
      <c r="M60351" t="s">
        <v>1788</v>
      </c>
      <c r="N60351" t="s">
        <v>2345</v>
      </c>
      <c r="O60351">
        <v>0</v>
      </c>
      <c r="P60351">
        <v>0</v>
      </c>
      <c r="Q60351">
        <v>1</v>
      </c>
      <c r="R60351">
        <v>0</v>
      </c>
      <c r="S60351">
        <v>0</v>
      </c>
      <c r="T60351">
        <v>0</v>
      </c>
      <c r="U60351">
        <v>0</v>
      </c>
      <c r="V60351">
        <v>2</v>
      </c>
      <c r="W60351">
        <v>2</v>
      </c>
      <c r="X60351">
        <v>2</v>
      </c>
    </row>
    <row r="60352" spans="1:24" x14ac:dyDescent="0.2">
      <c r="A60352" t="s">
        <v>600</v>
      </c>
      <c r="B60352" s="14">
        <v>44122</v>
      </c>
      <c r="C60352">
        <v>0</v>
      </c>
      <c r="D60352">
        <v>0</v>
      </c>
      <c r="E60352">
        <v>0</v>
      </c>
      <c r="F60352">
        <v>0</v>
      </c>
      <c r="G60352">
        <v>1</v>
      </c>
      <c r="H60352">
        <v>0</v>
      </c>
      <c r="I60352">
        <v>0</v>
      </c>
      <c r="J60352">
        <v>1223</v>
      </c>
      <c r="K60352" t="s">
        <v>1312</v>
      </c>
      <c r="L60352">
        <v>347</v>
      </c>
      <c r="M60352" t="s">
        <v>1667</v>
      </c>
      <c r="N60352" t="s">
        <v>2345</v>
      </c>
      <c r="O60352">
        <v>0</v>
      </c>
      <c r="P60352">
        <v>0</v>
      </c>
      <c r="Q60352">
        <v>1</v>
      </c>
      <c r="R60352">
        <v>0</v>
      </c>
      <c r="S60352">
        <v>0</v>
      </c>
      <c r="T60352">
        <v>0</v>
      </c>
      <c r="U60352">
        <v>0</v>
      </c>
      <c r="V60352">
        <v>2</v>
      </c>
      <c r="W60352">
        <v>2</v>
      </c>
      <c r="X60352">
        <v>3.028571428571428</v>
      </c>
    </row>
    <row r="60353" spans="1:24" x14ac:dyDescent="0.2">
      <c r="A60353" t="s">
        <v>586</v>
      </c>
      <c r="B60353" s="14">
        <v>44122</v>
      </c>
      <c r="C60353">
        <v>0</v>
      </c>
      <c r="D60353">
        <v>0</v>
      </c>
      <c r="E60353">
        <v>0</v>
      </c>
      <c r="F60353">
        <v>0</v>
      </c>
      <c r="G60353">
        <v>3</v>
      </c>
      <c r="H60353">
        <v>0</v>
      </c>
      <c r="I60353">
        <v>0</v>
      </c>
      <c r="J60353">
        <v>2015</v>
      </c>
      <c r="K60353" t="s">
        <v>1288</v>
      </c>
      <c r="L60353">
        <v>966</v>
      </c>
      <c r="M60353" t="s">
        <v>1653</v>
      </c>
      <c r="N60353" t="s">
        <v>2345</v>
      </c>
      <c r="O60353">
        <v>0</v>
      </c>
      <c r="P60353">
        <v>0</v>
      </c>
      <c r="Q60353">
        <v>1</v>
      </c>
      <c r="R60353">
        <v>0</v>
      </c>
      <c r="S60353">
        <v>0</v>
      </c>
      <c r="T60353">
        <v>0</v>
      </c>
      <c r="U60353">
        <v>0</v>
      </c>
      <c r="V60353">
        <v>2</v>
      </c>
      <c r="W60353">
        <v>2</v>
      </c>
      <c r="X60353">
        <v>3.371428571428571</v>
      </c>
    </row>
    <row r="60354" spans="1:24" x14ac:dyDescent="0.2">
      <c r="A60354" t="s">
        <v>503</v>
      </c>
      <c r="B60354" s="14">
        <v>44122</v>
      </c>
      <c r="C60354">
        <v>0</v>
      </c>
      <c r="D60354">
        <v>0</v>
      </c>
      <c r="E60354">
        <v>0</v>
      </c>
      <c r="F60354">
        <v>2</v>
      </c>
      <c r="G60354">
        <v>0</v>
      </c>
      <c r="H60354">
        <v>7</v>
      </c>
      <c r="I60354">
        <v>2</v>
      </c>
      <c r="J60354">
        <v>2057</v>
      </c>
      <c r="K60354" t="s">
        <v>1300</v>
      </c>
      <c r="L60354">
        <v>488</v>
      </c>
      <c r="M60354" t="s">
        <v>1570</v>
      </c>
      <c r="N60354" t="s">
        <v>2345</v>
      </c>
      <c r="O60354">
        <v>40.983606557377051</v>
      </c>
      <c r="P60354">
        <v>3.713172146682981</v>
      </c>
      <c r="Q60354">
        <v>1</v>
      </c>
      <c r="R60354">
        <v>0</v>
      </c>
      <c r="S60354">
        <v>0.2857142857142857</v>
      </c>
      <c r="T60354">
        <v>3.5714285714285712</v>
      </c>
      <c r="U60354">
        <v>0</v>
      </c>
      <c r="V60354">
        <v>9.2846007181115517</v>
      </c>
      <c r="W60354">
        <v>4.4000000000000004</v>
      </c>
      <c r="X60354">
        <v>3.371428571428571</v>
      </c>
    </row>
    <row r="60355" spans="1:24" x14ac:dyDescent="0.2">
      <c r="A60355" t="s">
        <v>704</v>
      </c>
      <c r="B60355" s="14">
        <v>44122</v>
      </c>
      <c r="C60355">
        <v>0</v>
      </c>
      <c r="D60355">
        <v>0</v>
      </c>
      <c r="E60355">
        <v>0</v>
      </c>
      <c r="F60355">
        <v>0</v>
      </c>
      <c r="G60355">
        <v>0</v>
      </c>
      <c r="H60355">
        <v>0</v>
      </c>
      <c r="I60355">
        <v>0</v>
      </c>
      <c r="J60355">
        <v>555</v>
      </c>
      <c r="K60355" t="s">
        <v>1309</v>
      </c>
      <c r="L60355">
        <v>446</v>
      </c>
      <c r="M60355" t="s">
        <v>1771</v>
      </c>
      <c r="N60355" t="s">
        <v>2345</v>
      </c>
      <c r="O60355">
        <v>0</v>
      </c>
      <c r="P60355">
        <v>0</v>
      </c>
      <c r="Q60355">
        <v>1</v>
      </c>
      <c r="R60355">
        <v>0</v>
      </c>
      <c r="S60355">
        <v>0</v>
      </c>
      <c r="T60355">
        <v>0</v>
      </c>
      <c r="U60355">
        <v>0</v>
      </c>
      <c r="V60355">
        <v>2</v>
      </c>
      <c r="W60355">
        <v>2</v>
      </c>
      <c r="X60355">
        <v>2</v>
      </c>
    </row>
    <row r="60356" spans="1:24" x14ac:dyDescent="0.2">
      <c r="A60356" t="s">
        <v>705</v>
      </c>
      <c r="B60356" s="14">
        <v>44122</v>
      </c>
      <c r="C60356">
        <v>0</v>
      </c>
      <c r="D60356">
        <v>0</v>
      </c>
      <c r="E60356">
        <v>0</v>
      </c>
      <c r="F60356">
        <v>0</v>
      </c>
      <c r="G60356">
        <v>0</v>
      </c>
      <c r="H60356">
        <v>0</v>
      </c>
      <c r="I60356">
        <v>0</v>
      </c>
      <c r="J60356">
        <v>306</v>
      </c>
      <c r="K60356" t="s">
        <v>1290</v>
      </c>
      <c r="L60356">
        <v>710</v>
      </c>
      <c r="M60356" t="s">
        <v>1772</v>
      </c>
      <c r="N60356" t="s">
        <v>2345</v>
      </c>
      <c r="O60356">
        <v>0</v>
      </c>
      <c r="P60356">
        <v>0</v>
      </c>
      <c r="Q60356">
        <v>1</v>
      </c>
      <c r="R60356">
        <v>0</v>
      </c>
      <c r="S60356">
        <v>0</v>
      </c>
      <c r="T60356">
        <v>0</v>
      </c>
      <c r="U60356">
        <v>0</v>
      </c>
      <c r="V60356">
        <v>2</v>
      </c>
      <c r="W60356">
        <v>2</v>
      </c>
      <c r="X60356">
        <v>2</v>
      </c>
    </row>
    <row r="60357" spans="1:24" x14ac:dyDescent="0.2">
      <c r="A60357" t="s">
        <v>605</v>
      </c>
      <c r="B60357" s="14">
        <v>44122</v>
      </c>
      <c r="C60357">
        <v>0</v>
      </c>
      <c r="D60357">
        <v>0</v>
      </c>
      <c r="E60357">
        <v>0</v>
      </c>
      <c r="F60357">
        <v>0</v>
      </c>
      <c r="G60357">
        <v>1</v>
      </c>
      <c r="H60357">
        <v>0</v>
      </c>
      <c r="I60357">
        <v>0</v>
      </c>
      <c r="J60357">
        <v>3578</v>
      </c>
      <c r="K60357" t="s">
        <v>1319</v>
      </c>
      <c r="L60357">
        <v>738</v>
      </c>
      <c r="M60357" t="s">
        <v>1672</v>
      </c>
      <c r="N60357" t="s">
        <v>2345</v>
      </c>
      <c r="O60357">
        <v>0</v>
      </c>
      <c r="P60357">
        <v>0</v>
      </c>
      <c r="Q60357">
        <v>1</v>
      </c>
      <c r="R60357">
        <v>0</v>
      </c>
      <c r="S60357">
        <v>0</v>
      </c>
      <c r="T60357">
        <v>0</v>
      </c>
      <c r="U60357">
        <v>0</v>
      </c>
      <c r="V60357">
        <v>2</v>
      </c>
      <c r="W60357">
        <v>2</v>
      </c>
      <c r="X60357">
        <v>3.028571428571428</v>
      </c>
    </row>
    <row r="60358" spans="1:24" x14ac:dyDescent="0.2">
      <c r="A60358" t="s">
        <v>300</v>
      </c>
      <c r="B60358" s="14">
        <v>44122</v>
      </c>
      <c r="C60358">
        <v>0</v>
      </c>
      <c r="D60358">
        <v>0</v>
      </c>
      <c r="E60358">
        <v>0</v>
      </c>
      <c r="F60358">
        <v>1</v>
      </c>
      <c r="G60358">
        <v>1</v>
      </c>
      <c r="H60358">
        <v>1</v>
      </c>
      <c r="I60358">
        <v>1</v>
      </c>
      <c r="J60358">
        <v>741</v>
      </c>
      <c r="K60358" t="s">
        <v>1287</v>
      </c>
      <c r="L60358">
        <v>599</v>
      </c>
      <c r="M60358" t="s">
        <v>1367</v>
      </c>
      <c r="N60358" t="s">
        <v>2345</v>
      </c>
      <c r="O60358">
        <v>16.694490818030051</v>
      </c>
      <c r="P60358">
        <v>2.815078773860733</v>
      </c>
      <c r="Q60358">
        <v>1</v>
      </c>
      <c r="R60358">
        <v>0</v>
      </c>
      <c r="S60358">
        <v>1</v>
      </c>
      <c r="T60358">
        <v>12.5</v>
      </c>
      <c r="U60358">
        <v>0</v>
      </c>
      <c r="V60358">
        <v>17.31507877386073</v>
      </c>
      <c r="W60358">
        <v>4.4000000000000004</v>
      </c>
      <c r="X60358">
        <v>4.0571428571428561</v>
      </c>
    </row>
    <row r="60359" spans="1:24" x14ac:dyDescent="0.2">
      <c r="A60359" t="s">
        <v>708</v>
      </c>
      <c r="B60359" s="14">
        <v>44122</v>
      </c>
      <c r="C60359">
        <v>0</v>
      </c>
      <c r="D60359">
        <v>0</v>
      </c>
      <c r="E60359">
        <v>0</v>
      </c>
      <c r="F60359">
        <v>0</v>
      </c>
      <c r="G60359">
        <v>0</v>
      </c>
      <c r="H60359">
        <v>0</v>
      </c>
      <c r="I60359">
        <v>0</v>
      </c>
      <c r="J60359">
        <v>761</v>
      </c>
      <c r="K60359" t="s">
        <v>1291</v>
      </c>
      <c r="L60359">
        <v>755</v>
      </c>
      <c r="M60359" t="s">
        <v>1775</v>
      </c>
      <c r="N60359" t="s">
        <v>2345</v>
      </c>
      <c r="O60359">
        <v>0</v>
      </c>
      <c r="P60359">
        <v>0</v>
      </c>
      <c r="Q60359">
        <v>1</v>
      </c>
      <c r="R60359">
        <v>0</v>
      </c>
      <c r="S60359">
        <v>0</v>
      </c>
      <c r="T60359">
        <v>0</v>
      </c>
      <c r="U60359">
        <v>0</v>
      </c>
      <c r="V60359">
        <v>2</v>
      </c>
      <c r="W60359">
        <v>2</v>
      </c>
      <c r="X60359">
        <v>2</v>
      </c>
    </row>
    <row r="60360" spans="1:24" x14ac:dyDescent="0.2">
      <c r="A60360" t="s">
        <v>676</v>
      </c>
      <c r="B60360" s="14">
        <v>44122</v>
      </c>
      <c r="C60360">
        <v>0</v>
      </c>
      <c r="D60360">
        <v>0</v>
      </c>
      <c r="E60360">
        <v>0</v>
      </c>
      <c r="F60360">
        <v>0</v>
      </c>
      <c r="G60360">
        <v>1</v>
      </c>
      <c r="H60360">
        <v>0</v>
      </c>
      <c r="I60360">
        <v>0</v>
      </c>
      <c r="J60360">
        <v>394</v>
      </c>
      <c r="K60360" t="s">
        <v>1315</v>
      </c>
      <c r="L60360">
        <v>770</v>
      </c>
      <c r="M60360" t="s">
        <v>1743</v>
      </c>
      <c r="N60360" t="s">
        <v>2345</v>
      </c>
      <c r="O60360">
        <v>0</v>
      </c>
      <c r="P60360">
        <v>0</v>
      </c>
      <c r="Q60360">
        <v>1</v>
      </c>
      <c r="R60360">
        <v>0</v>
      </c>
      <c r="S60360">
        <v>0</v>
      </c>
      <c r="T60360">
        <v>0</v>
      </c>
      <c r="U60360">
        <v>0</v>
      </c>
      <c r="V60360">
        <v>2</v>
      </c>
      <c r="W60360">
        <v>2</v>
      </c>
      <c r="X60360">
        <v>2.6857142857142851</v>
      </c>
    </row>
    <row r="60361" spans="1:24" x14ac:dyDescent="0.2">
      <c r="A60361" t="s">
        <v>703</v>
      </c>
      <c r="B60361" s="14">
        <v>44122</v>
      </c>
      <c r="C60361">
        <v>0</v>
      </c>
      <c r="D60361">
        <v>0</v>
      </c>
      <c r="E60361">
        <v>0</v>
      </c>
      <c r="F60361">
        <v>0</v>
      </c>
      <c r="G60361">
        <v>0</v>
      </c>
      <c r="H60361">
        <v>0</v>
      </c>
      <c r="I60361">
        <v>0</v>
      </c>
      <c r="J60361">
        <v>614</v>
      </c>
      <c r="K60361" t="s">
        <v>1307</v>
      </c>
      <c r="L60361">
        <v>374</v>
      </c>
      <c r="M60361" t="s">
        <v>1770</v>
      </c>
      <c r="N60361" t="s">
        <v>2345</v>
      </c>
      <c r="O60361">
        <v>0</v>
      </c>
      <c r="P60361">
        <v>0</v>
      </c>
      <c r="Q60361">
        <v>1</v>
      </c>
      <c r="R60361">
        <v>0</v>
      </c>
      <c r="S60361">
        <v>0</v>
      </c>
      <c r="T60361">
        <v>0</v>
      </c>
      <c r="U60361">
        <v>0</v>
      </c>
      <c r="V60361">
        <v>2</v>
      </c>
      <c r="W60361">
        <v>2</v>
      </c>
      <c r="X60361">
        <v>2</v>
      </c>
    </row>
    <row r="60362" spans="1:24" x14ac:dyDescent="0.2">
      <c r="A60362" t="s">
        <v>711</v>
      </c>
      <c r="B60362" s="14">
        <v>44122</v>
      </c>
      <c r="C60362">
        <v>0</v>
      </c>
      <c r="D60362">
        <v>0</v>
      </c>
      <c r="E60362">
        <v>0</v>
      </c>
      <c r="F60362">
        <v>0</v>
      </c>
      <c r="G60362">
        <v>0</v>
      </c>
      <c r="H60362">
        <v>0</v>
      </c>
      <c r="I60362">
        <v>0</v>
      </c>
      <c r="J60362">
        <v>1265</v>
      </c>
      <c r="K60362" t="s">
        <v>1315</v>
      </c>
      <c r="L60362">
        <v>777</v>
      </c>
      <c r="M60362" t="s">
        <v>1778</v>
      </c>
      <c r="N60362" t="s">
        <v>2345</v>
      </c>
      <c r="O60362">
        <v>0</v>
      </c>
      <c r="P60362">
        <v>0</v>
      </c>
      <c r="Q60362">
        <v>1</v>
      </c>
      <c r="R60362">
        <v>0</v>
      </c>
      <c r="S60362">
        <v>0</v>
      </c>
      <c r="T60362">
        <v>0</v>
      </c>
      <c r="U60362">
        <v>0</v>
      </c>
      <c r="V60362">
        <v>2</v>
      </c>
      <c r="W60362">
        <v>2</v>
      </c>
      <c r="X60362">
        <v>2</v>
      </c>
    </row>
    <row r="60363" spans="1:24" x14ac:dyDescent="0.2">
      <c r="A60363" t="s">
        <v>502</v>
      </c>
      <c r="B60363" s="14">
        <v>44122</v>
      </c>
      <c r="C60363">
        <v>0</v>
      </c>
      <c r="D60363">
        <v>0</v>
      </c>
      <c r="E60363">
        <v>0</v>
      </c>
      <c r="F60363">
        <v>0</v>
      </c>
      <c r="G60363">
        <v>5</v>
      </c>
      <c r="H60363">
        <v>0</v>
      </c>
      <c r="I60363">
        <v>0</v>
      </c>
      <c r="J60363">
        <v>415</v>
      </c>
      <c r="K60363" t="s">
        <v>1291</v>
      </c>
      <c r="L60363">
        <v>573</v>
      </c>
      <c r="M60363" t="s">
        <v>1569</v>
      </c>
      <c r="N60363" t="s">
        <v>2345</v>
      </c>
      <c r="O60363">
        <v>0</v>
      </c>
      <c r="P60363">
        <v>0</v>
      </c>
      <c r="Q60363">
        <v>1</v>
      </c>
      <c r="R60363">
        <v>0</v>
      </c>
      <c r="S60363">
        <v>0</v>
      </c>
      <c r="T60363">
        <v>0</v>
      </c>
      <c r="U60363">
        <v>0</v>
      </c>
      <c r="V60363">
        <v>2</v>
      </c>
      <c r="W60363">
        <v>2</v>
      </c>
      <c r="X60363">
        <v>4.0571428571428561</v>
      </c>
    </row>
    <row r="60364" spans="1:24" x14ac:dyDescent="0.2">
      <c r="A60364" t="s">
        <v>441</v>
      </c>
      <c r="B60364" s="14">
        <v>44122</v>
      </c>
      <c r="C60364">
        <v>0</v>
      </c>
      <c r="D60364">
        <v>0</v>
      </c>
      <c r="E60364">
        <v>0</v>
      </c>
      <c r="F60364">
        <v>2</v>
      </c>
      <c r="G60364">
        <v>0</v>
      </c>
      <c r="H60364">
        <v>353</v>
      </c>
      <c r="I60364">
        <v>2</v>
      </c>
      <c r="J60364">
        <v>456</v>
      </c>
      <c r="K60364" t="s">
        <v>1287</v>
      </c>
      <c r="L60364">
        <v>1211</v>
      </c>
      <c r="M60364" t="s">
        <v>1508</v>
      </c>
      <c r="N60364" t="s">
        <v>2345</v>
      </c>
      <c r="O60364">
        <v>16.515276630883569</v>
      </c>
      <c r="P60364">
        <v>2.8042858089830358</v>
      </c>
      <c r="Q60364">
        <v>1</v>
      </c>
      <c r="R60364">
        <v>0</v>
      </c>
      <c r="S60364">
        <v>5.6657223796033997E-3</v>
      </c>
      <c r="T60364">
        <v>7.0821529745042494E-2</v>
      </c>
      <c r="U60364">
        <v>0</v>
      </c>
      <c r="V60364">
        <v>4.8751073387280783</v>
      </c>
      <c r="W60364">
        <v>4.4000000000000004</v>
      </c>
      <c r="X60364">
        <v>4.3999999999999986</v>
      </c>
    </row>
    <row r="60365" spans="1:24" x14ac:dyDescent="0.2">
      <c r="A60365" t="s">
        <v>713</v>
      </c>
      <c r="B60365" s="14">
        <v>44122</v>
      </c>
      <c r="C60365">
        <v>0</v>
      </c>
      <c r="D60365">
        <v>0</v>
      </c>
      <c r="E60365">
        <v>0</v>
      </c>
      <c r="F60365">
        <v>0</v>
      </c>
      <c r="G60365">
        <v>0</v>
      </c>
      <c r="H60365">
        <v>0</v>
      </c>
      <c r="I60365">
        <v>0</v>
      </c>
      <c r="J60365">
        <v>1235</v>
      </c>
      <c r="K60365" t="s">
        <v>1301</v>
      </c>
      <c r="L60365">
        <v>513</v>
      </c>
      <c r="M60365" t="s">
        <v>1780</v>
      </c>
      <c r="N60365" t="s">
        <v>2345</v>
      </c>
      <c r="O60365">
        <v>0</v>
      </c>
      <c r="P60365">
        <v>0</v>
      </c>
      <c r="Q60365">
        <v>1</v>
      </c>
      <c r="R60365">
        <v>0</v>
      </c>
      <c r="S60365">
        <v>0</v>
      </c>
      <c r="T60365">
        <v>0</v>
      </c>
      <c r="U60365">
        <v>0</v>
      </c>
      <c r="V60365">
        <v>2</v>
      </c>
      <c r="W60365">
        <v>2</v>
      </c>
      <c r="X60365">
        <v>2</v>
      </c>
    </row>
    <row r="60366" spans="1:24" x14ac:dyDescent="0.2">
      <c r="A60366" t="s">
        <v>609</v>
      </c>
      <c r="B60366" s="14">
        <v>44122</v>
      </c>
      <c r="C60366">
        <v>0</v>
      </c>
      <c r="D60366">
        <v>0</v>
      </c>
      <c r="E60366">
        <v>0</v>
      </c>
      <c r="F60366">
        <v>0</v>
      </c>
      <c r="G60366">
        <v>1</v>
      </c>
      <c r="H60366">
        <v>0</v>
      </c>
      <c r="I60366">
        <v>0</v>
      </c>
      <c r="J60366">
        <v>224</v>
      </c>
      <c r="K60366" t="s">
        <v>1279</v>
      </c>
      <c r="L60366">
        <v>508</v>
      </c>
      <c r="M60366" t="s">
        <v>1676</v>
      </c>
      <c r="N60366" t="s">
        <v>2345</v>
      </c>
      <c r="O60366">
        <v>0</v>
      </c>
      <c r="P60366">
        <v>0</v>
      </c>
      <c r="Q60366">
        <v>1</v>
      </c>
      <c r="R60366">
        <v>0</v>
      </c>
      <c r="S60366">
        <v>0</v>
      </c>
      <c r="T60366">
        <v>0</v>
      </c>
      <c r="U60366">
        <v>0</v>
      </c>
      <c r="V60366">
        <v>2</v>
      </c>
      <c r="W60366">
        <v>2</v>
      </c>
      <c r="X60366">
        <v>3.028571428571428</v>
      </c>
    </row>
    <row r="60367" spans="1:24" x14ac:dyDescent="0.2">
      <c r="A60367" t="s">
        <v>714</v>
      </c>
      <c r="B60367" s="14">
        <v>44122</v>
      </c>
      <c r="C60367">
        <v>0</v>
      </c>
      <c r="D60367">
        <v>0</v>
      </c>
      <c r="E60367">
        <v>0</v>
      </c>
      <c r="F60367">
        <v>0</v>
      </c>
      <c r="G60367">
        <v>0</v>
      </c>
      <c r="H60367">
        <v>0</v>
      </c>
      <c r="I60367">
        <v>0</v>
      </c>
      <c r="J60367">
        <v>527</v>
      </c>
      <c r="K60367" t="s">
        <v>1316</v>
      </c>
      <c r="L60367">
        <v>336</v>
      </c>
      <c r="M60367" t="s">
        <v>1781</v>
      </c>
      <c r="N60367" t="s">
        <v>2345</v>
      </c>
      <c r="O60367">
        <v>0</v>
      </c>
      <c r="P60367">
        <v>0</v>
      </c>
      <c r="Q60367">
        <v>1</v>
      </c>
      <c r="R60367">
        <v>0</v>
      </c>
      <c r="S60367">
        <v>0</v>
      </c>
      <c r="T60367">
        <v>0</v>
      </c>
      <c r="U60367">
        <v>0</v>
      </c>
      <c r="V60367">
        <v>2</v>
      </c>
      <c r="W60367">
        <v>2</v>
      </c>
      <c r="X60367">
        <v>2</v>
      </c>
    </row>
    <row r="60368" spans="1:24" x14ac:dyDescent="0.2">
      <c r="A60368" t="s">
        <v>395</v>
      </c>
      <c r="B60368" s="14">
        <v>44122</v>
      </c>
      <c r="C60368">
        <v>0</v>
      </c>
      <c r="D60368">
        <v>0</v>
      </c>
      <c r="E60368">
        <v>0</v>
      </c>
      <c r="F60368">
        <v>3</v>
      </c>
      <c r="G60368">
        <v>3</v>
      </c>
      <c r="H60368">
        <v>15</v>
      </c>
      <c r="I60368">
        <v>3</v>
      </c>
      <c r="J60368">
        <v>7</v>
      </c>
      <c r="K60368" t="s">
        <v>1131</v>
      </c>
      <c r="L60368">
        <v>714</v>
      </c>
      <c r="M60368" t="s">
        <v>1462</v>
      </c>
      <c r="N60368" t="s">
        <v>2345</v>
      </c>
      <c r="O60368">
        <v>42.016806722689083</v>
      </c>
      <c r="P60368">
        <v>3.7380696983047081</v>
      </c>
      <c r="Q60368">
        <v>1</v>
      </c>
      <c r="R60368">
        <v>0</v>
      </c>
      <c r="S60368">
        <v>0.2</v>
      </c>
      <c r="T60368">
        <v>2.5</v>
      </c>
      <c r="U60368">
        <v>0</v>
      </c>
      <c r="V60368">
        <v>8.2380696983047077</v>
      </c>
      <c r="W60368">
        <v>4.4000000000000004</v>
      </c>
      <c r="X60368">
        <v>4.8285714285714274</v>
      </c>
    </row>
    <row r="60369" spans="1:24" x14ac:dyDescent="0.2">
      <c r="A60369" t="s">
        <v>715</v>
      </c>
      <c r="B60369" s="14">
        <v>44122</v>
      </c>
      <c r="C60369">
        <v>0</v>
      </c>
      <c r="D60369">
        <v>0</v>
      </c>
      <c r="E60369">
        <v>0</v>
      </c>
      <c r="F60369">
        <v>0</v>
      </c>
      <c r="G60369">
        <v>0</v>
      </c>
      <c r="H60369">
        <v>0</v>
      </c>
      <c r="I60369">
        <v>0</v>
      </c>
      <c r="J60369">
        <v>1266</v>
      </c>
      <c r="K60369" t="s">
        <v>1323</v>
      </c>
      <c r="L60369">
        <v>152</v>
      </c>
      <c r="M60369" t="s">
        <v>1782</v>
      </c>
      <c r="N60369" t="s">
        <v>2345</v>
      </c>
      <c r="O60369">
        <v>0</v>
      </c>
      <c r="P60369">
        <v>0</v>
      </c>
      <c r="Q60369">
        <v>1</v>
      </c>
      <c r="R60369">
        <v>0</v>
      </c>
      <c r="S60369">
        <v>0</v>
      </c>
      <c r="T60369">
        <v>0</v>
      </c>
      <c r="U60369">
        <v>0</v>
      </c>
      <c r="V60369">
        <v>2</v>
      </c>
      <c r="W60369">
        <v>2</v>
      </c>
      <c r="X60369">
        <v>2</v>
      </c>
    </row>
    <row r="60370" spans="1:24" x14ac:dyDescent="0.2">
      <c r="A60370" t="s">
        <v>570</v>
      </c>
      <c r="B60370" s="14">
        <v>44122</v>
      </c>
      <c r="C60370">
        <v>0</v>
      </c>
      <c r="D60370">
        <v>0</v>
      </c>
      <c r="E60370">
        <v>0</v>
      </c>
      <c r="F60370">
        <v>0</v>
      </c>
      <c r="G60370">
        <v>2</v>
      </c>
      <c r="H60370">
        <v>0</v>
      </c>
      <c r="I60370">
        <v>0</v>
      </c>
      <c r="J60370">
        <v>865</v>
      </c>
      <c r="K60370" t="s">
        <v>1291</v>
      </c>
      <c r="L60370">
        <v>379</v>
      </c>
      <c r="M60370" t="s">
        <v>1637</v>
      </c>
      <c r="N60370" t="s">
        <v>2345</v>
      </c>
      <c r="O60370">
        <v>0</v>
      </c>
      <c r="P60370">
        <v>0</v>
      </c>
      <c r="Q60370">
        <v>1</v>
      </c>
      <c r="R60370">
        <v>0</v>
      </c>
      <c r="S60370">
        <v>0</v>
      </c>
      <c r="T60370">
        <v>0</v>
      </c>
      <c r="U60370">
        <v>0</v>
      </c>
      <c r="V60370">
        <v>2</v>
      </c>
      <c r="W60370">
        <v>2</v>
      </c>
      <c r="X60370">
        <v>3.371428571428571</v>
      </c>
    </row>
    <row r="60371" spans="1:24" x14ac:dyDescent="0.2">
      <c r="A60371" t="s">
        <v>684</v>
      </c>
      <c r="B60371" s="14">
        <v>44122</v>
      </c>
      <c r="C60371">
        <v>0</v>
      </c>
      <c r="D60371">
        <v>0</v>
      </c>
      <c r="E60371">
        <v>0</v>
      </c>
      <c r="F60371">
        <v>0</v>
      </c>
      <c r="G60371">
        <v>1</v>
      </c>
      <c r="H60371">
        <v>0</v>
      </c>
      <c r="I60371">
        <v>0</v>
      </c>
      <c r="J60371">
        <v>658</v>
      </c>
      <c r="K60371" t="s">
        <v>1293</v>
      </c>
      <c r="L60371">
        <v>2900</v>
      </c>
      <c r="M60371" t="s">
        <v>1751</v>
      </c>
      <c r="N60371" t="s">
        <v>2345</v>
      </c>
      <c r="O60371">
        <v>0</v>
      </c>
      <c r="P60371">
        <v>0</v>
      </c>
      <c r="Q60371">
        <v>1</v>
      </c>
      <c r="R60371">
        <v>0</v>
      </c>
      <c r="S60371">
        <v>0</v>
      </c>
      <c r="T60371">
        <v>0</v>
      </c>
      <c r="U60371">
        <v>0</v>
      </c>
      <c r="V60371">
        <v>2</v>
      </c>
      <c r="W60371">
        <v>2</v>
      </c>
      <c r="X60371">
        <v>2.0000000000000022</v>
      </c>
    </row>
    <row r="60372" spans="1:24" x14ac:dyDescent="0.2">
      <c r="A60372" t="s">
        <v>294</v>
      </c>
      <c r="B60372" s="14">
        <v>44122</v>
      </c>
      <c r="C60372">
        <v>0</v>
      </c>
      <c r="D60372">
        <v>0</v>
      </c>
      <c r="E60372">
        <v>0</v>
      </c>
      <c r="F60372">
        <v>2</v>
      </c>
      <c r="G60372">
        <v>2</v>
      </c>
      <c r="H60372">
        <v>12</v>
      </c>
      <c r="I60372">
        <v>2</v>
      </c>
      <c r="J60372">
        <v>3641</v>
      </c>
      <c r="K60372" t="s">
        <v>1282</v>
      </c>
      <c r="L60372">
        <v>4371</v>
      </c>
      <c r="M60372" t="s">
        <v>1361</v>
      </c>
      <c r="N60372" t="s">
        <v>2345</v>
      </c>
      <c r="O60372">
        <v>4.5756119881034092</v>
      </c>
      <c r="P60372">
        <v>1.5207404576728141</v>
      </c>
      <c r="Q60372">
        <v>1</v>
      </c>
      <c r="R60372">
        <v>0</v>
      </c>
      <c r="S60372">
        <v>0.16666666666666671</v>
      </c>
      <c r="T60372">
        <v>2.083333333333333</v>
      </c>
      <c r="U60372">
        <v>0</v>
      </c>
      <c r="V60372">
        <v>5.6040737910061464</v>
      </c>
      <c r="W60372">
        <v>4.4000000000000004</v>
      </c>
      <c r="X60372">
        <v>4.0571428571428623</v>
      </c>
    </row>
    <row r="60373" spans="1:24" x14ac:dyDescent="0.2">
      <c r="A60373" t="s">
        <v>544</v>
      </c>
      <c r="B60373" s="14">
        <v>44122</v>
      </c>
      <c r="C60373">
        <v>0</v>
      </c>
      <c r="D60373">
        <v>0</v>
      </c>
      <c r="E60373">
        <v>0</v>
      </c>
      <c r="F60373">
        <v>0</v>
      </c>
      <c r="G60373">
        <v>1</v>
      </c>
      <c r="H60373">
        <v>0</v>
      </c>
      <c r="I60373">
        <v>0</v>
      </c>
      <c r="J60373">
        <v>1165</v>
      </c>
      <c r="K60373" t="s">
        <v>1281</v>
      </c>
      <c r="L60373">
        <v>735</v>
      </c>
      <c r="M60373" t="s">
        <v>1611</v>
      </c>
      <c r="N60373" t="s">
        <v>2345</v>
      </c>
      <c r="O60373">
        <v>0</v>
      </c>
      <c r="P60373">
        <v>0</v>
      </c>
      <c r="Q60373">
        <v>1</v>
      </c>
      <c r="R60373">
        <v>0</v>
      </c>
      <c r="S60373">
        <v>0</v>
      </c>
      <c r="T60373">
        <v>0</v>
      </c>
      <c r="U60373">
        <v>0</v>
      </c>
      <c r="V60373">
        <v>2</v>
      </c>
      <c r="W60373">
        <v>2</v>
      </c>
      <c r="X60373">
        <v>3.7142857142857131</v>
      </c>
    </row>
    <row r="60374" spans="1:24" x14ac:dyDescent="0.2">
      <c r="A60374" t="s">
        <v>718</v>
      </c>
      <c r="B60374" s="14">
        <v>44122</v>
      </c>
      <c r="C60374">
        <v>0</v>
      </c>
      <c r="D60374">
        <v>0</v>
      </c>
      <c r="E60374">
        <v>0</v>
      </c>
      <c r="F60374">
        <v>0</v>
      </c>
      <c r="G60374">
        <v>0</v>
      </c>
      <c r="H60374">
        <v>0</v>
      </c>
      <c r="I60374">
        <v>0</v>
      </c>
      <c r="J60374">
        <v>1160</v>
      </c>
      <c r="K60374" t="s">
        <v>1301</v>
      </c>
      <c r="L60374">
        <v>816</v>
      </c>
      <c r="M60374" t="s">
        <v>1785</v>
      </c>
      <c r="N60374" t="s">
        <v>2345</v>
      </c>
      <c r="O60374">
        <v>0</v>
      </c>
      <c r="P60374">
        <v>0</v>
      </c>
      <c r="Q60374">
        <v>1</v>
      </c>
      <c r="R60374">
        <v>0</v>
      </c>
      <c r="S60374">
        <v>0</v>
      </c>
      <c r="T60374">
        <v>0</v>
      </c>
      <c r="U60374">
        <v>0</v>
      </c>
      <c r="V60374">
        <v>2</v>
      </c>
      <c r="W60374">
        <v>2</v>
      </c>
      <c r="X60374">
        <v>2</v>
      </c>
    </row>
    <row r="60375" spans="1:24" x14ac:dyDescent="0.2">
      <c r="A60375" t="s">
        <v>746</v>
      </c>
      <c r="B60375" s="14">
        <v>44122</v>
      </c>
      <c r="C60375">
        <v>0</v>
      </c>
      <c r="D60375">
        <v>0</v>
      </c>
      <c r="E60375">
        <v>0</v>
      </c>
      <c r="F60375">
        <v>0</v>
      </c>
      <c r="G60375">
        <v>2</v>
      </c>
      <c r="H60375">
        <v>0</v>
      </c>
      <c r="I60375">
        <v>0</v>
      </c>
      <c r="J60375">
        <v>873</v>
      </c>
      <c r="K60375" t="s">
        <v>660</v>
      </c>
      <c r="L60375">
        <v>534</v>
      </c>
      <c r="M60375" t="s">
        <v>1813</v>
      </c>
      <c r="N60375" t="s">
        <v>2345</v>
      </c>
      <c r="O60375">
        <v>0</v>
      </c>
      <c r="P60375">
        <v>0</v>
      </c>
      <c r="Q60375">
        <v>1</v>
      </c>
      <c r="R60375">
        <v>0</v>
      </c>
      <c r="S60375">
        <v>0</v>
      </c>
      <c r="T60375">
        <v>0</v>
      </c>
      <c r="U60375">
        <v>0</v>
      </c>
      <c r="V60375">
        <v>2</v>
      </c>
      <c r="W60375">
        <v>2</v>
      </c>
      <c r="X60375">
        <v>2.342857142857143</v>
      </c>
    </row>
    <row r="60376" spans="1:24" x14ac:dyDescent="0.2">
      <c r="A60376" t="s">
        <v>723</v>
      </c>
      <c r="B60376" s="14">
        <v>44122</v>
      </c>
      <c r="C60376">
        <v>0</v>
      </c>
      <c r="D60376">
        <v>0</v>
      </c>
      <c r="E60376">
        <v>0</v>
      </c>
      <c r="F60376">
        <v>0</v>
      </c>
      <c r="G60376">
        <v>0</v>
      </c>
      <c r="H60376">
        <v>0</v>
      </c>
      <c r="I60376">
        <v>0</v>
      </c>
      <c r="J60376">
        <v>1373</v>
      </c>
      <c r="K60376" t="s">
        <v>1326</v>
      </c>
      <c r="L60376">
        <v>11</v>
      </c>
      <c r="M60376" t="s">
        <v>1790</v>
      </c>
      <c r="N60376" t="s">
        <v>2345</v>
      </c>
      <c r="O60376">
        <v>0</v>
      </c>
      <c r="P60376">
        <v>0</v>
      </c>
      <c r="Q60376">
        <v>1</v>
      </c>
      <c r="R60376">
        <v>0</v>
      </c>
      <c r="S60376">
        <v>0</v>
      </c>
      <c r="T60376">
        <v>0</v>
      </c>
      <c r="U60376">
        <v>0</v>
      </c>
      <c r="V60376">
        <v>2</v>
      </c>
      <c r="W60376">
        <v>2</v>
      </c>
      <c r="X60376">
        <v>2</v>
      </c>
    </row>
    <row r="60377" spans="1:24" x14ac:dyDescent="0.2">
      <c r="A60377" t="s">
        <v>748</v>
      </c>
      <c r="B60377" s="14">
        <v>44122</v>
      </c>
      <c r="C60377">
        <v>0</v>
      </c>
      <c r="D60377">
        <v>0</v>
      </c>
      <c r="E60377">
        <v>0</v>
      </c>
      <c r="F60377">
        <v>0</v>
      </c>
      <c r="G60377">
        <v>0</v>
      </c>
      <c r="H60377">
        <v>0</v>
      </c>
      <c r="I60377">
        <v>0</v>
      </c>
      <c r="J60377">
        <v>439</v>
      </c>
      <c r="K60377" t="s">
        <v>1300</v>
      </c>
      <c r="L60377">
        <v>455</v>
      </c>
      <c r="M60377" t="s">
        <v>1815</v>
      </c>
      <c r="N60377" t="s">
        <v>2345</v>
      </c>
      <c r="O60377">
        <v>0</v>
      </c>
      <c r="P60377">
        <v>0</v>
      </c>
      <c r="Q60377">
        <v>1</v>
      </c>
      <c r="R60377">
        <v>0</v>
      </c>
      <c r="S60377">
        <v>0</v>
      </c>
      <c r="T60377">
        <v>0</v>
      </c>
      <c r="U60377">
        <v>0</v>
      </c>
      <c r="V60377">
        <v>2</v>
      </c>
      <c r="W60377">
        <v>2</v>
      </c>
      <c r="X60377">
        <v>2</v>
      </c>
    </row>
    <row r="60378" spans="1:24" x14ac:dyDescent="0.2">
      <c r="A60378" t="s">
        <v>760</v>
      </c>
      <c r="B60378" s="14">
        <v>44122</v>
      </c>
      <c r="C60378">
        <v>0</v>
      </c>
      <c r="D60378">
        <v>0</v>
      </c>
      <c r="E60378">
        <v>0</v>
      </c>
      <c r="F60378">
        <v>0</v>
      </c>
      <c r="G60378">
        <v>0</v>
      </c>
      <c r="H60378">
        <v>0</v>
      </c>
      <c r="I60378">
        <v>0</v>
      </c>
      <c r="J60378">
        <v>1364</v>
      </c>
      <c r="K60378" t="s">
        <v>1312</v>
      </c>
      <c r="L60378">
        <v>366</v>
      </c>
      <c r="M60378" t="s">
        <v>1827</v>
      </c>
      <c r="N60378" t="s">
        <v>2345</v>
      </c>
      <c r="O60378">
        <v>0</v>
      </c>
      <c r="P60378">
        <v>0</v>
      </c>
      <c r="Q60378">
        <v>1</v>
      </c>
      <c r="R60378">
        <v>0</v>
      </c>
      <c r="S60378">
        <v>0</v>
      </c>
      <c r="T60378">
        <v>0</v>
      </c>
      <c r="U60378">
        <v>0</v>
      </c>
      <c r="V60378">
        <v>2</v>
      </c>
      <c r="W60378">
        <v>2</v>
      </c>
      <c r="X60378">
        <v>2</v>
      </c>
    </row>
    <row r="60379" spans="1:24" x14ac:dyDescent="0.2">
      <c r="A60379" t="s">
        <v>775</v>
      </c>
      <c r="B60379" s="14">
        <v>44122</v>
      </c>
      <c r="C60379">
        <v>0</v>
      </c>
      <c r="D60379">
        <v>0</v>
      </c>
      <c r="E60379">
        <v>0</v>
      </c>
      <c r="F60379">
        <v>0</v>
      </c>
      <c r="G60379">
        <v>0</v>
      </c>
      <c r="H60379">
        <v>0</v>
      </c>
      <c r="I60379">
        <v>0</v>
      </c>
      <c r="J60379">
        <v>366</v>
      </c>
      <c r="K60379" t="s">
        <v>1308</v>
      </c>
      <c r="L60379">
        <v>813</v>
      </c>
      <c r="M60379" t="s">
        <v>1842</v>
      </c>
      <c r="N60379" t="s">
        <v>2345</v>
      </c>
      <c r="O60379">
        <v>0</v>
      </c>
      <c r="P60379">
        <v>0</v>
      </c>
      <c r="Q60379">
        <v>1</v>
      </c>
      <c r="R60379">
        <v>0</v>
      </c>
      <c r="S60379">
        <v>0</v>
      </c>
      <c r="T60379">
        <v>0</v>
      </c>
      <c r="U60379">
        <v>0</v>
      </c>
      <c r="V60379">
        <v>2</v>
      </c>
      <c r="W60379">
        <v>2</v>
      </c>
      <c r="X60379">
        <v>2</v>
      </c>
    </row>
    <row r="60380" spans="1:24" x14ac:dyDescent="0.2">
      <c r="A60380" t="s">
        <v>613</v>
      </c>
      <c r="B60380" s="14">
        <v>44122</v>
      </c>
      <c r="C60380">
        <v>0</v>
      </c>
      <c r="D60380">
        <v>0</v>
      </c>
      <c r="E60380">
        <v>0</v>
      </c>
      <c r="F60380">
        <v>0</v>
      </c>
      <c r="G60380">
        <v>1</v>
      </c>
      <c r="H60380">
        <v>0</v>
      </c>
      <c r="I60380">
        <v>0</v>
      </c>
      <c r="J60380">
        <v>3784</v>
      </c>
      <c r="K60380" t="s">
        <v>1317</v>
      </c>
      <c r="L60380">
        <v>764</v>
      </c>
      <c r="M60380" t="s">
        <v>1680</v>
      </c>
      <c r="N60380" t="s">
        <v>2345</v>
      </c>
      <c r="O60380">
        <v>0</v>
      </c>
      <c r="P60380">
        <v>0</v>
      </c>
      <c r="Q60380">
        <v>1</v>
      </c>
      <c r="R60380">
        <v>0</v>
      </c>
      <c r="S60380">
        <v>0</v>
      </c>
      <c r="T60380">
        <v>0</v>
      </c>
      <c r="U60380">
        <v>0</v>
      </c>
      <c r="V60380">
        <v>2</v>
      </c>
      <c r="W60380">
        <v>2</v>
      </c>
      <c r="X60380">
        <v>3.028571428571428</v>
      </c>
    </row>
    <row r="60381" spans="1:24" x14ac:dyDescent="0.2">
      <c r="A60381" t="s">
        <v>383</v>
      </c>
      <c r="B60381" s="14">
        <v>44122</v>
      </c>
      <c r="C60381">
        <v>0</v>
      </c>
      <c r="D60381">
        <v>0</v>
      </c>
      <c r="E60381">
        <v>0</v>
      </c>
      <c r="F60381">
        <v>1</v>
      </c>
      <c r="G60381">
        <v>1</v>
      </c>
      <c r="H60381">
        <v>2</v>
      </c>
      <c r="I60381">
        <v>1</v>
      </c>
      <c r="J60381">
        <v>432</v>
      </c>
      <c r="K60381" t="s">
        <v>1293</v>
      </c>
      <c r="L60381">
        <v>543</v>
      </c>
      <c r="M60381" t="s">
        <v>1450</v>
      </c>
      <c r="N60381" t="s">
        <v>2345</v>
      </c>
      <c r="O60381">
        <v>18.41620626151013</v>
      </c>
      <c r="P60381">
        <v>2.913231052042248</v>
      </c>
      <c r="Q60381">
        <v>1</v>
      </c>
      <c r="R60381">
        <v>0</v>
      </c>
      <c r="S60381">
        <v>0.5</v>
      </c>
      <c r="T60381">
        <v>6.25</v>
      </c>
      <c r="U60381">
        <v>0</v>
      </c>
      <c r="V60381">
        <v>11.163231052042249</v>
      </c>
      <c r="W60381">
        <v>4.4000000000000004</v>
      </c>
      <c r="X60381">
        <v>4.3999999999999986</v>
      </c>
    </row>
    <row r="60382" spans="1:24" x14ac:dyDescent="0.2">
      <c r="A60382" t="s">
        <v>385</v>
      </c>
      <c r="B60382" s="14">
        <v>44122</v>
      </c>
      <c r="C60382">
        <v>0</v>
      </c>
      <c r="D60382">
        <v>0</v>
      </c>
      <c r="E60382">
        <v>0</v>
      </c>
      <c r="F60382">
        <v>1</v>
      </c>
      <c r="G60382">
        <v>0</v>
      </c>
      <c r="H60382">
        <v>6</v>
      </c>
      <c r="I60382">
        <v>1</v>
      </c>
      <c r="J60382">
        <v>1337</v>
      </c>
      <c r="K60382" t="s">
        <v>1296</v>
      </c>
      <c r="L60382">
        <v>2310</v>
      </c>
      <c r="M60382" t="s">
        <v>1452</v>
      </c>
      <c r="N60382" t="s">
        <v>2345</v>
      </c>
      <c r="O60382">
        <v>4.329004329004329</v>
      </c>
      <c r="P60382">
        <v>1.465337568460344</v>
      </c>
      <c r="Q60382">
        <v>1</v>
      </c>
      <c r="R60382">
        <v>0</v>
      </c>
      <c r="S60382">
        <v>0.16666666666666671</v>
      </c>
      <c r="T60382">
        <v>2.083333333333333</v>
      </c>
      <c r="U60382">
        <v>0</v>
      </c>
      <c r="V60382">
        <v>5.5486709017936766</v>
      </c>
      <c r="W60382">
        <v>4.4000000000000004</v>
      </c>
      <c r="X60382">
        <v>4.0571428571428569</v>
      </c>
    </row>
    <row r="60383" spans="1:24" x14ac:dyDescent="0.2">
      <c r="A60383" t="s">
        <v>779</v>
      </c>
      <c r="B60383" s="14">
        <v>44122</v>
      </c>
      <c r="C60383">
        <v>0</v>
      </c>
      <c r="D60383">
        <v>0</v>
      </c>
      <c r="E60383">
        <v>0</v>
      </c>
      <c r="F60383">
        <v>0</v>
      </c>
      <c r="G60383">
        <v>0</v>
      </c>
      <c r="H60383">
        <v>0</v>
      </c>
      <c r="I60383">
        <v>0</v>
      </c>
      <c r="J60383">
        <v>1132</v>
      </c>
      <c r="K60383" t="s">
        <v>1308</v>
      </c>
      <c r="L60383">
        <v>566</v>
      </c>
      <c r="M60383" t="s">
        <v>1846</v>
      </c>
      <c r="N60383" t="s">
        <v>2345</v>
      </c>
      <c r="O60383">
        <v>0</v>
      </c>
      <c r="P60383">
        <v>0</v>
      </c>
      <c r="Q60383">
        <v>1</v>
      </c>
      <c r="R60383">
        <v>0</v>
      </c>
      <c r="S60383">
        <v>0</v>
      </c>
      <c r="T60383">
        <v>0</v>
      </c>
      <c r="U60383">
        <v>0</v>
      </c>
      <c r="V60383">
        <v>2</v>
      </c>
      <c r="W60383">
        <v>2</v>
      </c>
      <c r="X60383">
        <v>2</v>
      </c>
    </row>
    <row r="60384" spans="1:24" x14ac:dyDescent="0.2">
      <c r="A60384" t="s">
        <v>783</v>
      </c>
      <c r="B60384" s="14">
        <v>44122</v>
      </c>
      <c r="C60384">
        <v>0</v>
      </c>
      <c r="D60384">
        <v>0</v>
      </c>
      <c r="E60384">
        <v>0</v>
      </c>
      <c r="F60384">
        <v>0</v>
      </c>
      <c r="G60384">
        <v>0</v>
      </c>
      <c r="H60384">
        <v>0</v>
      </c>
      <c r="I60384">
        <v>0</v>
      </c>
      <c r="J60384">
        <v>4009</v>
      </c>
      <c r="K60384" t="s">
        <v>1310</v>
      </c>
      <c r="L60384">
        <v>321</v>
      </c>
      <c r="M60384" t="s">
        <v>1850</v>
      </c>
      <c r="N60384" t="s">
        <v>2345</v>
      </c>
      <c r="O60384">
        <v>0</v>
      </c>
      <c r="P60384">
        <v>0</v>
      </c>
      <c r="Q60384">
        <v>1</v>
      </c>
      <c r="R60384">
        <v>0</v>
      </c>
      <c r="S60384">
        <v>0</v>
      </c>
      <c r="T60384">
        <v>0</v>
      </c>
      <c r="U60384">
        <v>0</v>
      </c>
      <c r="V60384">
        <v>2</v>
      </c>
      <c r="W60384">
        <v>2</v>
      </c>
      <c r="X60384">
        <v>2</v>
      </c>
    </row>
    <row r="60385" spans="1:24" x14ac:dyDescent="0.2">
      <c r="A60385" t="s">
        <v>464</v>
      </c>
      <c r="B60385" s="14">
        <v>44122</v>
      </c>
      <c r="C60385">
        <v>0</v>
      </c>
      <c r="D60385">
        <v>0</v>
      </c>
      <c r="E60385">
        <v>0</v>
      </c>
      <c r="F60385">
        <v>1</v>
      </c>
      <c r="G60385">
        <v>0</v>
      </c>
      <c r="H60385">
        <v>9</v>
      </c>
      <c r="I60385">
        <v>1</v>
      </c>
      <c r="J60385">
        <v>856</v>
      </c>
      <c r="K60385" t="s">
        <v>915</v>
      </c>
      <c r="L60385">
        <v>1508</v>
      </c>
      <c r="M60385" t="s">
        <v>1531</v>
      </c>
      <c r="N60385" t="s">
        <v>2345</v>
      </c>
      <c r="O60385">
        <v>6.6312997347480103</v>
      </c>
      <c r="P60385">
        <v>1.891800823408281</v>
      </c>
      <c r="Q60385">
        <v>1</v>
      </c>
      <c r="R60385">
        <v>0</v>
      </c>
      <c r="S60385">
        <v>0.1111111111111111</v>
      </c>
      <c r="T60385">
        <v>1.3888888888888891</v>
      </c>
      <c r="U60385">
        <v>0</v>
      </c>
      <c r="V60385">
        <v>5.2806897122971703</v>
      </c>
      <c r="W60385">
        <v>4.4000000000000004</v>
      </c>
      <c r="X60385">
        <v>4.3999999999999941</v>
      </c>
    </row>
    <row r="60386" spans="1:24" x14ac:dyDescent="0.2">
      <c r="A60386" t="s">
        <v>384</v>
      </c>
      <c r="B60386" s="14">
        <v>44122</v>
      </c>
      <c r="C60386">
        <v>0</v>
      </c>
      <c r="D60386">
        <v>0</v>
      </c>
      <c r="E60386">
        <v>0</v>
      </c>
      <c r="F60386">
        <v>3</v>
      </c>
      <c r="G60386">
        <v>1</v>
      </c>
      <c r="H60386">
        <v>26</v>
      </c>
      <c r="I60386">
        <v>3</v>
      </c>
      <c r="J60386">
        <v>661</v>
      </c>
      <c r="K60386" t="s">
        <v>1278</v>
      </c>
      <c r="L60386">
        <v>1801</v>
      </c>
      <c r="M60386" t="s">
        <v>1451</v>
      </c>
      <c r="N60386" t="s">
        <v>2345</v>
      </c>
      <c r="O60386">
        <v>16.657412548584119</v>
      </c>
      <c r="P60386">
        <v>2.8128553154683358</v>
      </c>
      <c r="Q60386">
        <v>1</v>
      </c>
      <c r="R60386">
        <v>0</v>
      </c>
      <c r="S60386">
        <v>0.1153846153846154</v>
      </c>
      <c r="T60386">
        <v>1.4423076923076921</v>
      </c>
      <c r="U60386">
        <v>0</v>
      </c>
      <c r="V60386">
        <v>6.2551630077760283</v>
      </c>
      <c r="W60386">
        <v>4.4000000000000004</v>
      </c>
      <c r="X60386">
        <v>4.3999999999999986</v>
      </c>
    </row>
    <row r="60387" spans="1:24" x14ac:dyDescent="0.2">
      <c r="A60387" t="s">
        <v>784</v>
      </c>
      <c r="B60387" s="14">
        <v>44122</v>
      </c>
      <c r="C60387">
        <v>0</v>
      </c>
      <c r="D60387">
        <v>0</v>
      </c>
      <c r="E60387">
        <v>0</v>
      </c>
      <c r="F60387">
        <v>0</v>
      </c>
      <c r="G60387">
        <v>0</v>
      </c>
      <c r="H60387">
        <v>0</v>
      </c>
      <c r="I60387">
        <v>0</v>
      </c>
      <c r="J60387">
        <v>264</v>
      </c>
      <c r="K60387" t="s">
        <v>1306</v>
      </c>
      <c r="L60387">
        <v>564</v>
      </c>
      <c r="M60387" t="s">
        <v>1851</v>
      </c>
      <c r="N60387" t="s">
        <v>2345</v>
      </c>
      <c r="O60387">
        <v>0</v>
      </c>
      <c r="P60387">
        <v>0</v>
      </c>
      <c r="Q60387">
        <v>1</v>
      </c>
      <c r="R60387">
        <v>0</v>
      </c>
      <c r="S60387">
        <v>0</v>
      </c>
      <c r="T60387">
        <v>0</v>
      </c>
      <c r="U60387">
        <v>0</v>
      </c>
      <c r="V60387">
        <v>2</v>
      </c>
      <c r="W60387">
        <v>2</v>
      </c>
      <c r="X60387">
        <v>2</v>
      </c>
    </row>
    <row r="60388" spans="1:24" x14ac:dyDescent="0.2">
      <c r="A60388" t="s">
        <v>785</v>
      </c>
      <c r="B60388" s="14">
        <v>44122</v>
      </c>
      <c r="C60388">
        <v>0</v>
      </c>
      <c r="D60388">
        <v>0</v>
      </c>
      <c r="E60388">
        <v>0</v>
      </c>
      <c r="F60388">
        <v>0</v>
      </c>
      <c r="G60388">
        <v>0</v>
      </c>
      <c r="H60388">
        <v>0</v>
      </c>
      <c r="I60388">
        <v>0</v>
      </c>
      <c r="J60388">
        <v>237</v>
      </c>
      <c r="K60388" t="s">
        <v>1318</v>
      </c>
      <c r="L60388">
        <v>682</v>
      </c>
      <c r="M60388" t="s">
        <v>1852</v>
      </c>
      <c r="N60388" t="s">
        <v>2345</v>
      </c>
      <c r="O60388">
        <v>0</v>
      </c>
      <c r="P60388">
        <v>0</v>
      </c>
      <c r="Q60388">
        <v>1</v>
      </c>
      <c r="R60388">
        <v>0</v>
      </c>
      <c r="S60388">
        <v>0</v>
      </c>
      <c r="T60388">
        <v>0</v>
      </c>
      <c r="U60388">
        <v>0</v>
      </c>
      <c r="V60388">
        <v>2</v>
      </c>
      <c r="W60388">
        <v>2</v>
      </c>
      <c r="X60388">
        <v>2</v>
      </c>
    </row>
    <row r="60389" spans="1:24" x14ac:dyDescent="0.2">
      <c r="A60389" t="s">
        <v>786</v>
      </c>
      <c r="B60389" s="14">
        <v>44122</v>
      </c>
      <c r="C60389">
        <v>0</v>
      </c>
      <c r="D60389">
        <v>0</v>
      </c>
      <c r="E60389">
        <v>0</v>
      </c>
      <c r="F60389">
        <v>0</v>
      </c>
      <c r="G60389">
        <v>0</v>
      </c>
      <c r="H60389">
        <v>0</v>
      </c>
      <c r="I60389">
        <v>0</v>
      </c>
      <c r="J60389">
        <v>921</v>
      </c>
      <c r="K60389" t="s">
        <v>1292</v>
      </c>
      <c r="L60389">
        <v>111</v>
      </c>
      <c r="M60389" t="s">
        <v>1853</v>
      </c>
      <c r="N60389" t="s">
        <v>2345</v>
      </c>
      <c r="O60389">
        <v>0</v>
      </c>
      <c r="P60389">
        <v>0</v>
      </c>
      <c r="Q60389">
        <v>1</v>
      </c>
      <c r="R60389">
        <v>0</v>
      </c>
      <c r="S60389">
        <v>0</v>
      </c>
      <c r="T60389">
        <v>0</v>
      </c>
      <c r="U60389">
        <v>0</v>
      </c>
      <c r="V60389">
        <v>2</v>
      </c>
      <c r="W60389">
        <v>2</v>
      </c>
      <c r="X60389">
        <v>2</v>
      </c>
    </row>
    <row r="60390" spans="1:24" x14ac:dyDescent="0.2">
      <c r="A60390" t="s">
        <v>398</v>
      </c>
      <c r="B60390" s="14">
        <v>44122</v>
      </c>
      <c r="C60390">
        <v>0</v>
      </c>
      <c r="D60390">
        <v>0</v>
      </c>
      <c r="E60390">
        <v>0</v>
      </c>
      <c r="F60390">
        <v>4</v>
      </c>
      <c r="G60390">
        <v>4</v>
      </c>
      <c r="H60390">
        <v>67</v>
      </c>
      <c r="I60390">
        <v>4</v>
      </c>
      <c r="J60390">
        <v>3720</v>
      </c>
      <c r="K60390" t="s">
        <v>1286</v>
      </c>
      <c r="L60390">
        <v>5613</v>
      </c>
      <c r="M60390" t="s">
        <v>1465</v>
      </c>
      <c r="N60390" t="s">
        <v>2345</v>
      </c>
      <c r="O60390">
        <v>7.126313914127917</v>
      </c>
      <c r="P60390">
        <v>1.9637941181538741</v>
      </c>
      <c r="Q60390">
        <v>1</v>
      </c>
      <c r="R60390">
        <v>0</v>
      </c>
      <c r="S60390">
        <v>5.9701492537313432E-2</v>
      </c>
      <c r="T60390">
        <v>0.74626865671641784</v>
      </c>
      <c r="U60390">
        <v>0</v>
      </c>
      <c r="V60390">
        <v>4.7100627748702921</v>
      </c>
      <c r="W60390">
        <v>4.4000000000000004</v>
      </c>
      <c r="X60390">
        <v>4.0406713889054204</v>
      </c>
    </row>
    <row r="60391" spans="1:24" x14ac:dyDescent="0.2">
      <c r="A60391" t="s">
        <v>461</v>
      </c>
      <c r="B60391" s="14">
        <v>44122</v>
      </c>
      <c r="C60391">
        <v>0</v>
      </c>
      <c r="D60391">
        <v>0</v>
      </c>
      <c r="E60391">
        <v>0</v>
      </c>
      <c r="F60391">
        <v>2</v>
      </c>
      <c r="G60391">
        <v>0</v>
      </c>
      <c r="H60391">
        <v>5</v>
      </c>
      <c r="I60391">
        <v>2</v>
      </c>
      <c r="J60391">
        <v>232</v>
      </c>
      <c r="K60391" t="s">
        <v>1302</v>
      </c>
      <c r="L60391">
        <v>1263</v>
      </c>
      <c r="M60391" t="s">
        <v>1528</v>
      </c>
      <c r="N60391" t="s">
        <v>2345</v>
      </c>
      <c r="O60391">
        <v>15.835312747426761</v>
      </c>
      <c r="P60391">
        <v>2.762242430185637</v>
      </c>
      <c r="Q60391">
        <v>1</v>
      </c>
      <c r="R60391">
        <v>0</v>
      </c>
      <c r="S60391">
        <v>0.4</v>
      </c>
      <c r="T60391">
        <v>5</v>
      </c>
      <c r="U60391">
        <v>0</v>
      </c>
      <c r="V60391">
        <v>9.762242430185637</v>
      </c>
      <c r="W60391">
        <v>4.4000000000000004</v>
      </c>
      <c r="X60391">
        <v>4.3999999999999986</v>
      </c>
    </row>
    <row r="60392" spans="1:24" x14ac:dyDescent="0.2">
      <c r="A60392" t="s">
        <v>660</v>
      </c>
      <c r="B60392" s="14">
        <v>44122</v>
      </c>
      <c r="C60392">
        <v>0</v>
      </c>
      <c r="D60392">
        <v>0</v>
      </c>
      <c r="E60392">
        <v>0</v>
      </c>
      <c r="F60392">
        <v>0</v>
      </c>
      <c r="G60392">
        <v>2</v>
      </c>
      <c r="H60392">
        <v>0</v>
      </c>
      <c r="I60392">
        <v>0</v>
      </c>
      <c r="J60392">
        <v>692</v>
      </c>
      <c r="K60392" t="s">
        <v>660</v>
      </c>
      <c r="L60392">
        <v>903</v>
      </c>
      <c r="M60392" t="s">
        <v>1727</v>
      </c>
      <c r="N60392" t="s">
        <v>2345</v>
      </c>
      <c r="O60392">
        <v>0</v>
      </c>
      <c r="P60392">
        <v>0</v>
      </c>
      <c r="Q60392">
        <v>1</v>
      </c>
      <c r="R60392">
        <v>0</v>
      </c>
      <c r="S60392">
        <v>0</v>
      </c>
      <c r="T60392">
        <v>0</v>
      </c>
      <c r="U60392">
        <v>0</v>
      </c>
      <c r="V60392">
        <v>2</v>
      </c>
      <c r="W60392">
        <v>2</v>
      </c>
      <c r="X60392">
        <v>2.6857142857142851</v>
      </c>
    </row>
    <row r="60393" spans="1:24" x14ac:dyDescent="0.2">
      <c r="A60393" t="s">
        <v>792</v>
      </c>
      <c r="B60393" s="14">
        <v>44122</v>
      </c>
      <c r="C60393">
        <v>0</v>
      </c>
      <c r="D60393">
        <v>0</v>
      </c>
      <c r="E60393">
        <v>0</v>
      </c>
      <c r="F60393">
        <v>0</v>
      </c>
      <c r="G60393">
        <v>0</v>
      </c>
      <c r="H60393">
        <v>0</v>
      </c>
      <c r="I60393">
        <v>0</v>
      </c>
      <c r="J60393">
        <v>846</v>
      </c>
      <c r="K60393" t="s">
        <v>1316</v>
      </c>
      <c r="L60393">
        <v>447</v>
      </c>
      <c r="M60393" t="s">
        <v>1859</v>
      </c>
      <c r="N60393" t="s">
        <v>2345</v>
      </c>
      <c r="O60393">
        <v>0</v>
      </c>
      <c r="P60393">
        <v>0</v>
      </c>
      <c r="Q60393">
        <v>1</v>
      </c>
      <c r="R60393">
        <v>0</v>
      </c>
      <c r="S60393">
        <v>0</v>
      </c>
      <c r="T60393">
        <v>0</v>
      </c>
      <c r="U60393">
        <v>0</v>
      </c>
      <c r="V60393">
        <v>2</v>
      </c>
      <c r="W60393">
        <v>2</v>
      </c>
      <c r="X60393">
        <v>2</v>
      </c>
    </row>
    <row r="60394" spans="1:24" x14ac:dyDescent="0.2">
      <c r="A60394" t="s">
        <v>772</v>
      </c>
      <c r="B60394" s="14">
        <v>44122</v>
      </c>
      <c r="C60394">
        <v>0</v>
      </c>
      <c r="D60394">
        <v>0</v>
      </c>
      <c r="E60394">
        <v>0</v>
      </c>
      <c r="F60394">
        <v>0</v>
      </c>
      <c r="G60394">
        <v>2</v>
      </c>
      <c r="H60394">
        <v>0</v>
      </c>
      <c r="I60394">
        <v>0</v>
      </c>
      <c r="J60394">
        <v>3649</v>
      </c>
      <c r="K60394" t="s">
        <v>1286</v>
      </c>
      <c r="L60394">
        <v>894</v>
      </c>
      <c r="M60394" t="s">
        <v>1839</v>
      </c>
      <c r="N60394" t="s">
        <v>2345</v>
      </c>
      <c r="O60394">
        <v>0</v>
      </c>
      <c r="P60394">
        <v>0</v>
      </c>
      <c r="Q60394">
        <v>1</v>
      </c>
      <c r="R60394">
        <v>0</v>
      </c>
      <c r="S60394">
        <v>0</v>
      </c>
      <c r="T60394">
        <v>0</v>
      </c>
      <c r="U60394">
        <v>0</v>
      </c>
      <c r="V60394">
        <v>2</v>
      </c>
      <c r="W60394">
        <v>2</v>
      </c>
      <c r="X60394">
        <v>2</v>
      </c>
    </row>
    <row r="60395" spans="1:24" x14ac:dyDescent="0.2">
      <c r="A60395" t="s">
        <v>490</v>
      </c>
      <c r="B60395" s="14">
        <v>44122</v>
      </c>
      <c r="C60395">
        <v>0</v>
      </c>
      <c r="D60395">
        <v>0</v>
      </c>
      <c r="E60395">
        <v>0</v>
      </c>
      <c r="F60395">
        <v>1</v>
      </c>
      <c r="G60395">
        <v>0</v>
      </c>
      <c r="H60395">
        <v>2</v>
      </c>
      <c r="I60395">
        <v>1</v>
      </c>
      <c r="J60395">
        <v>1233</v>
      </c>
      <c r="K60395" t="s">
        <v>1131</v>
      </c>
      <c r="L60395">
        <v>440</v>
      </c>
      <c r="M60395" t="s">
        <v>1557</v>
      </c>
      <c r="N60395" t="s">
        <v>2345</v>
      </c>
      <c r="O60395">
        <v>22.72727272727273</v>
      </c>
      <c r="P60395">
        <v>3.1235656450638758</v>
      </c>
      <c r="Q60395">
        <v>1</v>
      </c>
      <c r="R60395">
        <v>0</v>
      </c>
      <c r="S60395">
        <v>0.5</v>
      </c>
      <c r="T60395">
        <v>6.25</v>
      </c>
      <c r="U60395">
        <v>0</v>
      </c>
      <c r="V60395">
        <v>11.373565645063881</v>
      </c>
      <c r="W60395">
        <v>4.4000000000000004</v>
      </c>
      <c r="X60395">
        <v>3.371428571428571</v>
      </c>
    </row>
    <row r="60396" spans="1:24" x14ac:dyDescent="0.2">
      <c r="A60396" t="s">
        <v>770</v>
      </c>
      <c r="B60396" s="14">
        <v>44122</v>
      </c>
      <c r="C60396">
        <v>0</v>
      </c>
      <c r="D60396">
        <v>0</v>
      </c>
      <c r="E60396">
        <v>0</v>
      </c>
      <c r="F60396">
        <v>0</v>
      </c>
      <c r="G60396">
        <v>0</v>
      </c>
      <c r="H60396">
        <v>0</v>
      </c>
      <c r="I60396">
        <v>0</v>
      </c>
      <c r="J60396">
        <v>292</v>
      </c>
      <c r="K60396" t="s">
        <v>1290</v>
      </c>
      <c r="L60396">
        <v>621</v>
      </c>
      <c r="M60396" t="s">
        <v>1837</v>
      </c>
      <c r="N60396" t="s">
        <v>2345</v>
      </c>
      <c r="O60396">
        <v>0</v>
      </c>
      <c r="P60396">
        <v>0</v>
      </c>
      <c r="Q60396">
        <v>1</v>
      </c>
      <c r="R60396">
        <v>0</v>
      </c>
      <c r="S60396">
        <v>0</v>
      </c>
      <c r="T60396">
        <v>0</v>
      </c>
      <c r="U60396">
        <v>0</v>
      </c>
      <c r="V60396">
        <v>2</v>
      </c>
      <c r="W60396">
        <v>2</v>
      </c>
      <c r="X60396">
        <v>2</v>
      </c>
    </row>
    <row r="60397" spans="1:24" x14ac:dyDescent="0.2">
      <c r="A60397" t="s">
        <v>443</v>
      </c>
      <c r="B60397" s="14">
        <v>44122</v>
      </c>
      <c r="C60397">
        <v>0</v>
      </c>
      <c r="D60397">
        <v>0</v>
      </c>
      <c r="E60397">
        <v>0</v>
      </c>
      <c r="F60397">
        <v>1</v>
      </c>
      <c r="G60397">
        <v>0</v>
      </c>
      <c r="H60397">
        <v>9</v>
      </c>
      <c r="I60397">
        <v>1</v>
      </c>
      <c r="J60397">
        <v>1114</v>
      </c>
      <c r="K60397" t="s">
        <v>1287</v>
      </c>
      <c r="L60397">
        <v>976</v>
      </c>
      <c r="M60397" t="s">
        <v>1510</v>
      </c>
      <c r="N60397" t="s">
        <v>2345</v>
      </c>
      <c r="O60397">
        <v>10.245901639344259</v>
      </c>
      <c r="P60397">
        <v>2.3268777855630902</v>
      </c>
      <c r="Q60397">
        <v>1</v>
      </c>
      <c r="R60397">
        <v>0</v>
      </c>
      <c r="S60397">
        <v>0.1111111111111111</v>
      </c>
      <c r="T60397">
        <v>1.3888888888888891</v>
      </c>
      <c r="U60397">
        <v>0</v>
      </c>
      <c r="V60397">
        <v>5.7157666744519791</v>
      </c>
      <c r="W60397">
        <v>4.4000000000000004</v>
      </c>
      <c r="X60397">
        <v>4.3999999999999986</v>
      </c>
    </row>
    <row r="60398" spans="1:24" x14ac:dyDescent="0.2">
      <c r="A60398" t="s">
        <v>750</v>
      </c>
      <c r="B60398" s="14">
        <v>44122</v>
      </c>
      <c r="C60398">
        <v>0</v>
      </c>
      <c r="D60398">
        <v>0</v>
      </c>
      <c r="E60398">
        <v>0</v>
      </c>
      <c r="F60398">
        <v>0</v>
      </c>
      <c r="G60398">
        <v>0</v>
      </c>
      <c r="H60398">
        <v>0</v>
      </c>
      <c r="I60398">
        <v>0</v>
      </c>
      <c r="J60398">
        <v>126</v>
      </c>
      <c r="K60398" t="s">
        <v>1296</v>
      </c>
      <c r="L60398">
        <v>943</v>
      </c>
      <c r="M60398" t="s">
        <v>1817</v>
      </c>
      <c r="N60398" t="s">
        <v>2345</v>
      </c>
      <c r="O60398">
        <v>0</v>
      </c>
      <c r="P60398">
        <v>0</v>
      </c>
      <c r="Q60398">
        <v>1</v>
      </c>
      <c r="R60398">
        <v>0</v>
      </c>
      <c r="S60398">
        <v>0</v>
      </c>
      <c r="T60398">
        <v>0</v>
      </c>
      <c r="U60398">
        <v>0</v>
      </c>
      <c r="V60398">
        <v>2</v>
      </c>
      <c r="W60398">
        <v>2</v>
      </c>
      <c r="X60398">
        <v>2</v>
      </c>
    </row>
    <row r="60399" spans="1:24" x14ac:dyDescent="0.2">
      <c r="A60399" t="s">
        <v>751</v>
      </c>
      <c r="B60399" s="14">
        <v>44122</v>
      </c>
      <c r="C60399">
        <v>0</v>
      </c>
      <c r="D60399">
        <v>0</v>
      </c>
      <c r="E60399">
        <v>0</v>
      </c>
      <c r="F60399">
        <v>0</v>
      </c>
      <c r="G60399">
        <v>1</v>
      </c>
      <c r="H60399">
        <v>0</v>
      </c>
      <c r="I60399">
        <v>0</v>
      </c>
      <c r="J60399">
        <v>398</v>
      </c>
      <c r="K60399" t="s">
        <v>1291</v>
      </c>
      <c r="L60399">
        <v>377</v>
      </c>
      <c r="M60399" t="s">
        <v>1818</v>
      </c>
      <c r="N60399" t="s">
        <v>2345</v>
      </c>
      <c r="O60399">
        <v>0</v>
      </c>
      <c r="P60399">
        <v>0</v>
      </c>
      <c r="Q60399">
        <v>1</v>
      </c>
      <c r="R60399">
        <v>0</v>
      </c>
      <c r="S60399">
        <v>0</v>
      </c>
      <c r="T60399">
        <v>0</v>
      </c>
      <c r="U60399">
        <v>0</v>
      </c>
      <c r="V60399">
        <v>2</v>
      </c>
      <c r="W60399">
        <v>2</v>
      </c>
      <c r="X60399">
        <v>2.342857142857143</v>
      </c>
    </row>
    <row r="60400" spans="1:24" x14ac:dyDescent="0.2">
      <c r="A60400" t="s">
        <v>754</v>
      </c>
      <c r="B60400" s="14">
        <v>44122</v>
      </c>
      <c r="C60400">
        <v>0</v>
      </c>
      <c r="D60400">
        <v>0</v>
      </c>
      <c r="E60400">
        <v>0</v>
      </c>
      <c r="F60400">
        <v>0</v>
      </c>
      <c r="G60400">
        <v>0</v>
      </c>
      <c r="H60400">
        <v>0</v>
      </c>
      <c r="I60400">
        <v>0</v>
      </c>
      <c r="J60400">
        <v>1045</v>
      </c>
      <c r="K60400" t="s">
        <v>1307</v>
      </c>
      <c r="L60400">
        <v>321</v>
      </c>
      <c r="M60400" t="s">
        <v>1821</v>
      </c>
      <c r="N60400" t="s">
        <v>2345</v>
      </c>
      <c r="O60400">
        <v>0</v>
      </c>
      <c r="P60400">
        <v>0</v>
      </c>
      <c r="Q60400">
        <v>1</v>
      </c>
      <c r="R60400">
        <v>0</v>
      </c>
      <c r="S60400">
        <v>0</v>
      </c>
      <c r="T60400">
        <v>0</v>
      </c>
      <c r="U60400">
        <v>0</v>
      </c>
      <c r="V60400">
        <v>2</v>
      </c>
      <c r="W60400">
        <v>2</v>
      </c>
      <c r="X60400">
        <v>2</v>
      </c>
    </row>
    <row r="60401" spans="1:24" x14ac:dyDescent="0.2">
      <c r="A60401" t="s">
        <v>275</v>
      </c>
      <c r="B60401" s="14">
        <v>44122</v>
      </c>
      <c r="C60401">
        <v>0</v>
      </c>
      <c r="D60401">
        <v>0</v>
      </c>
      <c r="E60401">
        <v>0</v>
      </c>
      <c r="F60401">
        <v>7</v>
      </c>
      <c r="G60401">
        <v>3</v>
      </c>
      <c r="H60401">
        <v>16</v>
      </c>
      <c r="I60401">
        <v>7</v>
      </c>
      <c r="J60401">
        <v>763</v>
      </c>
      <c r="K60401" t="s">
        <v>444</v>
      </c>
      <c r="L60401">
        <v>1877</v>
      </c>
      <c r="M60401" t="s">
        <v>1342</v>
      </c>
      <c r="N60401" t="s">
        <v>2345</v>
      </c>
      <c r="O60401">
        <v>37.293553542887587</v>
      </c>
      <c r="P60401">
        <v>3.6188204844449872</v>
      </c>
      <c r="Q60401">
        <v>1</v>
      </c>
      <c r="R60401">
        <v>0</v>
      </c>
      <c r="S60401">
        <v>0.4375</v>
      </c>
      <c r="T60401">
        <v>5.46875</v>
      </c>
      <c r="U60401">
        <v>0</v>
      </c>
      <c r="V60401">
        <v>11.08757048444499</v>
      </c>
      <c r="W60401">
        <v>5.9</v>
      </c>
      <c r="X60401">
        <v>5.0428571428571392</v>
      </c>
    </row>
    <row r="60402" spans="1:24" x14ac:dyDescent="0.2">
      <c r="A60402" t="s">
        <v>420</v>
      </c>
      <c r="B60402" s="14">
        <v>44122</v>
      </c>
      <c r="C60402">
        <v>0</v>
      </c>
      <c r="D60402">
        <v>0</v>
      </c>
      <c r="E60402">
        <v>0</v>
      </c>
      <c r="F60402">
        <v>1</v>
      </c>
      <c r="G60402">
        <v>1</v>
      </c>
      <c r="H60402">
        <v>3</v>
      </c>
      <c r="I60402">
        <v>1</v>
      </c>
      <c r="J60402">
        <v>2062</v>
      </c>
      <c r="K60402" t="s">
        <v>1315</v>
      </c>
      <c r="L60402">
        <v>377</v>
      </c>
      <c r="M60402" t="s">
        <v>1487</v>
      </c>
      <c r="N60402" t="s">
        <v>2345</v>
      </c>
      <c r="O60402">
        <v>26.525198938992041</v>
      </c>
      <c r="P60402">
        <v>3.2780951845281718</v>
      </c>
      <c r="Q60402">
        <v>1</v>
      </c>
      <c r="R60402">
        <v>0</v>
      </c>
      <c r="S60402">
        <v>0.33333333333333331</v>
      </c>
      <c r="T60402">
        <v>4.1666666666666661</v>
      </c>
      <c r="U60402">
        <v>0</v>
      </c>
      <c r="V60402">
        <v>9.444761851194837</v>
      </c>
      <c r="W60402">
        <v>4.4000000000000004</v>
      </c>
      <c r="X60402">
        <v>4.3999999999999986</v>
      </c>
    </row>
    <row r="60403" spans="1:24" x14ac:dyDescent="0.2">
      <c r="A60403" t="s">
        <v>425</v>
      </c>
      <c r="B60403" s="14">
        <v>44122</v>
      </c>
      <c r="C60403">
        <v>0</v>
      </c>
      <c r="D60403">
        <v>0</v>
      </c>
      <c r="E60403">
        <v>0</v>
      </c>
      <c r="F60403">
        <v>1</v>
      </c>
      <c r="G60403">
        <v>1</v>
      </c>
      <c r="H60403">
        <v>5</v>
      </c>
      <c r="I60403">
        <v>1</v>
      </c>
      <c r="J60403">
        <v>2061</v>
      </c>
      <c r="K60403" t="s">
        <v>1315</v>
      </c>
      <c r="L60403">
        <v>624</v>
      </c>
      <c r="M60403" t="s">
        <v>1492</v>
      </c>
      <c r="N60403" t="s">
        <v>2345</v>
      </c>
      <c r="O60403">
        <v>16.025641025641029</v>
      </c>
      <c r="P60403">
        <v>2.7741900036067548</v>
      </c>
      <c r="Q60403">
        <v>1</v>
      </c>
      <c r="R60403">
        <v>0</v>
      </c>
      <c r="S60403">
        <v>0.2</v>
      </c>
      <c r="T60403">
        <v>2.5</v>
      </c>
      <c r="U60403">
        <v>0</v>
      </c>
      <c r="V60403">
        <v>7.2741900036067548</v>
      </c>
      <c r="W60403">
        <v>4.4000000000000004</v>
      </c>
      <c r="X60403">
        <v>4.3999999999999986</v>
      </c>
    </row>
    <row r="60404" spans="1:24" x14ac:dyDescent="0.2">
      <c r="A60404" t="s">
        <v>757</v>
      </c>
      <c r="B60404" s="14">
        <v>44122</v>
      </c>
      <c r="C60404">
        <v>0</v>
      </c>
      <c r="D60404">
        <v>0</v>
      </c>
      <c r="E60404">
        <v>0</v>
      </c>
      <c r="F60404">
        <v>0</v>
      </c>
      <c r="G60404">
        <v>0</v>
      </c>
      <c r="H60404">
        <v>0</v>
      </c>
      <c r="I60404">
        <v>0</v>
      </c>
      <c r="J60404">
        <v>1172</v>
      </c>
      <c r="K60404" t="s">
        <v>1301</v>
      </c>
      <c r="L60404">
        <v>315</v>
      </c>
      <c r="M60404" t="s">
        <v>1824</v>
      </c>
      <c r="N60404" t="s">
        <v>2345</v>
      </c>
      <c r="O60404">
        <v>0</v>
      </c>
      <c r="P60404">
        <v>0</v>
      </c>
      <c r="Q60404">
        <v>1</v>
      </c>
      <c r="R60404">
        <v>0</v>
      </c>
      <c r="S60404">
        <v>0</v>
      </c>
      <c r="T60404">
        <v>0</v>
      </c>
      <c r="U60404">
        <v>0</v>
      </c>
      <c r="V60404">
        <v>2</v>
      </c>
      <c r="W60404">
        <v>2</v>
      </c>
      <c r="X60404">
        <v>2</v>
      </c>
    </row>
    <row r="60405" spans="1:24" x14ac:dyDescent="0.2">
      <c r="A60405" t="s">
        <v>685</v>
      </c>
      <c r="B60405" s="14">
        <v>44122</v>
      </c>
      <c r="C60405">
        <v>0</v>
      </c>
      <c r="D60405">
        <v>0</v>
      </c>
      <c r="E60405">
        <v>0</v>
      </c>
      <c r="F60405">
        <v>0</v>
      </c>
      <c r="G60405">
        <v>0</v>
      </c>
      <c r="H60405">
        <v>0</v>
      </c>
      <c r="I60405">
        <v>0</v>
      </c>
      <c r="J60405">
        <v>3558</v>
      </c>
      <c r="K60405" t="s">
        <v>1319</v>
      </c>
      <c r="L60405">
        <v>335</v>
      </c>
      <c r="M60405" t="s">
        <v>1752</v>
      </c>
      <c r="N60405" t="s">
        <v>2345</v>
      </c>
      <c r="O60405">
        <v>0</v>
      </c>
      <c r="P60405">
        <v>0</v>
      </c>
      <c r="Q60405">
        <v>1</v>
      </c>
      <c r="R60405">
        <v>0</v>
      </c>
      <c r="S60405">
        <v>0</v>
      </c>
      <c r="T60405">
        <v>0</v>
      </c>
      <c r="U60405">
        <v>0</v>
      </c>
      <c r="V60405">
        <v>2</v>
      </c>
      <c r="W60405">
        <v>2</v>
      </c>
      <c r="X60405">
        <v>2.0000000000000009</v>
      </c>
    </row>
    <row r="60406" spans="1:24" x14ac:dyDescent="0.2">
      <c r="A60406" t="s">
        <v>664</v>
      </c>
      <c r="B60406" s="14">
        <v>44122</v>
      </c>
      <c r="C60406">
        <v>0</v>
      </c>
      <c r="D60406">
        <v>0</v>
      </c>
      <c r="E60406">
        <v>0</v>
      </c>
      <c r="F60406">
        <v>0</v>
      </c>
      <c r="G60406">
        <v>2</v>
      </c>
      <c r="H60406">
        <v>0</v>
      </c>
      <c r="I60406">
        <v>0</v>
      </c>
      <c r="J60406">
        <v>1083</v>
      </c>
      <c r="K60406" t="s">
        <v>1291</v>
      </c>
      <c r="L60406">
        <v>526</v>
      </c>
      <c r="M60406" t="s">
        <v>1731</v>
      </c>
      <c r="N60406" t="s">
        <v>2345</v>
      </c>
      <c r="O60406">
        <v>0</v>
      </c>
      <c r="P60406">
        <v>0</v>
      </c>
      <c r="Q60406">
        <v>1</v>
      </c>
      <c r="R60406">
        <v>0</v>
      </c>
      <c r="S60406">
        <v>0</v>
      </c>
      <c r="T60406">
        <v>0</v>
      </c>
      <c r="U60406">
        <v>0</v>
      </c>
      <c r="V60406">
        <v>2</v>
      </c>
      <c r="W60406">
        <v>2</v>
      </c>
      <c r="X60406">
        <v>2.6857142857142851</v>
      </c>
    </row>
    <row r="60407" spans="1:24" x14ac:dyDescent="0.2">
      <c r="A60407" t="s">
        <v>766</v>
      </c>
      <c r="B60407" s="14">
        <v>44122</v>
      </c>
      <c r="C60407">
        <v>0</v>
      </c>
      <c r="D60407">
        <v>0</v>
      </c>
      <c r="E60407">
        <v>0</v>
      </c>
      <c r="F60407">
        <v>0</v>
      </c>
      <c r="G60407">
        <v>1</v>
      </c>
      <c r="H60407">
        <v>0</v>
      </c>
      <c r="I60407">
        <v>0</v>
      </c>
      <c r="J60407">
        <v>163</v>
      </c>
      <c r="K60407" t="s">
        <v>444</v>
      </c>
      <c r="L60407">
        <v>735</v>
      </c>
      <c r="M60407" t="s">
        <v>1833</v>
      </c>
      <c r="N60407" t="s">
        <v>2345</v>
      </c>
      <c r="O60407">
        <v>0</v>
      </c>
      <c r="P60407">
        <v>0</v>
      </c>
      <c r="Q60407">
        <v>1</v>
      </c>
      <c r="R60407">
        <v>0</v>
      </c>
      <c r="S60407">
        <v>0</v>
      </c>
      <c r="T60407">
        <v>0</v>
      </c>
      <c r="U60407">
        <v>0</v>
      </c>
      <c r="V60407">
        <v>2</v>
      </c>
      <c r="W60407">
        <v>2</v>
      </c>
      <c r="X60407">
        <v>2</v>
      </c>
    </row>
    <row r="60408" spans="1:24" x14ac:dyDescent="0.2">
      <c r="A60408" t="s">
        <v>369</v>
      </c>
      <c r="B60408" s="14">
        <v>44122</v>
      </c>
      <c r="C60408">
        <v>0</v>
      </c>
      <c r="D60408">
        <v>0</v>
      </c>
      <c r="E60408">
        <v>0</v>
      </c>
      <c r="F60408">
        <v>1</v>
      </c>
      <c r="G60408">
        <v>0</v>
      </c>
      <c r="H60408">
        <v>3</v>
      </c>
      <c r="I60408">
        <v>1</v>
      </c>
      <c r="J60408">
        <v>10</v>
      </c>
      <c r="K60408" t="s">
        <v>1287</v>
      </c>
      <c r="L60408">
        <v>418</v>
      </c>
      <c r="M60408" t="s">
        <v>1436</v>
      </c>
      <c r="N60408" t="s">
        <v>2345</v>
      </c>
      <c r="O60408">
        <v>23.92344497607656</v>
      </c>
      <c r="P60408">
        <v>3.1748589394514259</v>
      </c>
      <c r="Q60408">
        <v>1</v>
      </c>
      <c r="R60408">
        <v>0</v>
      </c>
      <c r="S60408">
        <v>0.33333333333333331</v>
      </c>
      <c r="T60408">
        <v>4.1666666666666661</v>
      </c>
      <c r="U60408">
        <v>0</v>
      </c>
      <c r="V60408">
        <v>9.3415256061180934</v>
      </c>
      <c r="W60408">
        <v>4.4000000000000004</v>
      </c>
      <c r="X60408">
        <v>4.3999999999999986</v>
      </c>
    </row>
    <row r="60409" spans="1:24" x14ac:dyDescent="0.2">
      <c r="A60409" t="s">
        <v>710</v>
      </c>
      <c r="B60409" s="14">
        <v>44122</v>
      </c>
      <c r="C60409">
        <v>0</v>
      </c>
      <c r="D60409">
        <v>0</v>
      </c>
      <c r="E60409">
        <v>0</v>
      </c>
      <c r="F60409">
        <v>0</v>
      </c>
      <c r="G60409">
        <v>0</v>
      </c>
      <c r="H60409">
        <v>0</v>
      </c>
      <c r="I60409">
        <v>0</v>
      </c>
      <c r="J60409">
        <v>84</v>
      </c>
      <c r="K60409" t="s">
        <v>1284</v>
      </c>
      <c r="L60409">
        <v>506</v>
      </c>
      <c r="M60409" t="s">
        <v>1777</v>
      </c>
      <c r="N60409" t="s">
        <v>2345</v>
      </c>
      <c r="O60409">
        <v>0</v>
      </c>
      <c r="P60409">
        <v>0</v>
      </c>
      <c r="Q60409">
        <v>1</v>
      </c>
      <c r="R60409">
        <v>0</v>
      </c>
      <c r="S60409">
        <v>0</v>
      </c>
      <c r="T60409">
        <v>0</v>
      </c>
      <c r="U60409">
        <v>0</v>
      </c>
      <c r="V60409">
        <v>2</v>
      </c>
      <c r="W60409">
        <v>2</v>
      </c>
      <c r="X60409">
        <v>2</v>
      </c>
    </row>
    <row r="60410" spans="1:24" x14ac:dyDescent="0.2">
      <c r="A60410" t="s">
        <v>764</v>
      </c>
      <c r="B60410" s="14">
        <v>44122</v>
      </c>
      <c r="C60410">
        <v>0</v>
      </c>
      <c r="D60410">
        <v>0</v>
      </c>
      <c r="E60410">
        <v>0</v>
      </c>
      <c r="F60410">
        <v>0</v>
      </c>
      <c r="G60410">
        <v>0</v>
      </c>
      <c r="H60410">
        <v>0</v>
      </c>
      <c r="I60410">
        <v>0</v>
      </c>
      <c r="J60410">
        <v>287</v>
      </c>
      <c r="K60410" t="s">
        <v>1302</v>
      </c>
      <c r="L60410">
        <v>744</v>
      </c>
      <c r="M60410" t="s">
        <v>1831</v>
      </c>
      <c r="N60410" t="s">
        <v>2345</v>
      </c>
      <c r="O60410">
        <v>0</v>
      </c>
      <c r="P60410">
        <v>0</v>
      </c>
      <c r="Q60410">
        <v>1</v>
      </c>
      <c r="R60410">
        <v>0</v>
      </c>
      <c r="S60410">
        <v>0</v>
      </c>
      <c r="T60410">
        <v>0</v>
      </c>
      <c r="U60410">
        <v>0</v>
      </c>
      <c r="V60410">
        <v>2</v>
      </c>
      <c r="W60410">
        <v>2</v>
      </c>
      <c r="X60410">
        <v>2</v>
      </c>
    </row>
    <row r="60411" spans="1:24" x14ac:dyDescent="0.2">
      <c r="A60411" t="s">
        <v>763</v>
      </c>
      <c r="B60411" s="14">
        <v>44122</v>
      </c>
      <c r="C60411">
        <v>0</v>
      </c>
      <c r="D60411">
        <v>0</v>
      </c>
      <c r="E60411">
        <v>0</v>
      </c>
      <c r="F60411">
        <v>0</v>
      </c>
      <c r="G60411">
        <v>0</v>
      </c>
      <c r="H60411">
        <v>0</v>
      </c>
      <c r="I60411">
        <v>0</v>
      </c>
      <c r="J60411">
        <v>103</v>
      </c>
      <c r="K60411" t="s">
        <v>1296</v>
      </c>
      <c r="L60411">
        <v>1248</v>
      </c>
      <c r="M60411" t="s">
        <v>1830</v>
      </c>
      <c r="N60411" t="s">
        <v>2345</v>
      </c>
      <c r="O60411">
        <v>0</v>
      </c>
      <c r="P60411">
        <v>0</v>
      </c>
      <c r="Q60411">
        <v>1</v>
      </c>
      <c r="R60411">
        <v>0</v>
      </c>
      <c r="S60411">
        <v>0</v>
      </c>
      <c r="T60411">
        <v>0</v>
      </c>
      <c r="U60411">
        <v>0</v>
      </c>
      <c r="V60411">
        <v>2</v>
      </c>
      <c r="W60411">
        <v>2</v>
      </c>
      <c r="X60411">
        <v>2</v>
      </c>
    </row>
    <row r="60412" spans="1:24" x14ac:dyDescent="0.2">
      <c r="A60412" t="s">
        <v>761</v>
      </c>
      <c r="B60412" s="14">
        <v>44122</v>
      </c>
      <c r="C60412">
        <v>0</v>
      </c>
      <c r="D60412">
        <v>0</v>
      </c>
      <c r="E60412">
        <v>0</v>
      </c>
      <c r="F60412">
        <v>0</v>
      </c>
      <c r="G60412">
        <v>0</v>
      </c>
      <c r="H60412">
        <v>0</v>
      </c>
      <c r="I60412">
        <v>0</v>
      </c>
      <c r="J60412">
        <v>719</v>
      </c>
      <c r="K60412" t="s">
        <v>1306</v>
      </c>
      <c r="L60412">
        <v>390</v>
      </c>
      <c r="M60412" t="s">
        <v>1828</v>
      </c>
      <c r="N60412" t="s">
        <v>2345</v>
      </c>
      <c r="O60412">
        <v>0</v>
      </c>
      <c r="P60412">
        <v>0</v>
      </c>
      <c r="Q60412">
        <v>1</v>
      </c>
      <c r="R60412">
        <v>0</v>
      </c>
      <c r="S60412">
        <v>0</v>
      </c>
      <c r="T60412">
        <v>0</v>
      </c>
      <c r="U60412">
        <v>0</v>
      </c>
      <c r="V60412">
        <v>2</v>
      </c>
      <c r="W60412">
        <v>2</v>
      </c>
      <c r="X60412">
        <v>2</v>
      </c>
    </row>
    <row r="60413" spans="1:24" x14ac:dyDescent="0.2">
      <c r="A60413" t="s">
        <v>386</v>
      </c>
      <c r="B60413" s="14">
        <v>44122</v>
      </c>
      <c r="C60413">
        <v>0</v>
      </c>
      <c r="D60413">
        <v>0</v>
      </c>
      <c r="E60413">
        <v>0</v>
      </c>
      <c r="F60413">
        <v>1</v>
      </c>
      <c r="G60413">
        <v>2</v>
      </c>
      <c r="H60413">
        <v>1</v>
      </c>
      <c r="I60413">
        <v>1</v>
      </c>
      <c r="J60413">
        <v>1283</v>
      </c>
      <c r="K60413" t="s">
        <v>1300</v>
      </c>
      <c r="L60413">
        <v>501</v>
      </c>
      <c r="M60413" t="s">
        <v>1453</v>
      </c>
      <c r="N60413" t="s">
        <v>2345</v>
      </c>
      <c r="O60413">
        <v>19.960079840319359</v>
      </c>
      <c r="P60413">
        <v>2.9937342708913182</v>
      </c>
      <c r="Q60413">
        <v>1</v>
      </c>
      <c r="R60413">
        <v>0</v>
      </c>
      <c r="S60413">
        <v>1</v>
      </c>
      <c r="T60413">
        <v>12.5</v>
      </c>
      <c r="U60413">
        <v>0</v>
      </c>
      <c r="V60413">
        <v>17.49373427089132</v>
      </c>
      <c r="W60413">
        <v>4.4000000000000004</v>
      </c>
      <c r="X60413">
        <v>4.3999999999999986</v>
      </c>
    </row>
    <row r="60414" spans="1:24" x14ac:dyDescent="0.2">
      <c r="A60414" t="s">
        <v>596</v>
      </c>
      <c r="B60414" s="14">
        <v>44122</v>
      </c>
      <c r="C60414">
        <v>0</v>
      </c>
      <c r="D60414">
        <v>0</v>
      </c>
      <c r="E60414">
        <v>0</v>
      </c>
      <c r="F60414">
        <v>0</v>
      </c>
      <c r="G60414">
        <v>5</v>
      </c>
      <c r="H60414">
        <v>0</v>
      </c>
      <c r="I60414">
        <v>0</v>
      </c>
      <c r="J60414">
        <v>3719</v>
      </c>
      <c r="K60414" t="s">
        <v>1317</v>
      </c>
      <c r="L60414">
        <v>453</v>
      </c>
      <c r="M60414" t="s">
        <v>1663</v>
      </c>
      <c r="N60414" t="s">
        <v>2345</v>
      </c>
      <c r="O60414">
        <v>0</v>
      </c>
      <c r="P60414">
        <v>0</v>
      </c>
      <c r="Q60414">
        <v>1</v>
      </c>
      <c r="R60414">
        <v>0</v>
      </c>
      <c r="S60414">
        <v>0</v>
      </c>
      <c r="T60414">
        <v>0</v>
      </c>
      <c r="U60414">
        <v>0</v>
      </c>
      <c r="V60414">
        <v>2</v>
      </c>
      <c r="W60414">
        <v>2</v>
      </c>
      <c r="X60414">
        <v>3.028571428571428</v>
      </c>
    </row>
    <row r="60415" spans="1:24" x14ac:dyDescent="0.2">
      <c r="A60415" t="s">
        <v>606</v>
      </c>
      <c r="B60415" s="14">
        <v>44122</v>
      </c>
      <c r="C60415">
        <v>0</v>
      </c>
      <c r="D60415">
        <v>0</v>
      </c>
      <c r="E60415">
        <v>0</v>
      </c>
      <c r="F60415">
        <v>0</v>
      </c>
      <c r="G60415">
        <v>1</v>
      </c>
      <c r="H60415">
        <v>0</v>
      </c>
      <c r="I60415">
        <v>0</v>
      </c>
      <c r="J60415">
        <v>1051</v>
      </c>
      <c r="K60415" t="s">
        <v>1312</v>
      </c>
      <c r="L60415">
        <v>252</v>
      </c>
      <c r="M60415" t="s">
        <v>1673</v>
      </c>
      <c r="N60415" t="s">
        <v>2345</v>
      </c>
      <c r="O60415">
        <v>0</v>
      </c>
      <c r="P60415">
        <v>0</v>
      </c>
      <c r="Q60415">
        <v>1</v>
      </c>
      <c r="R60415">
        <v>0</v>
      </c>
      <c r="S60415">
        <v>0</v>
      </c>
      <c r="T60415">
        <v>0</v>
      </c>
      <c r="U60415">
        <v>0</v>
      </c>
      <c r="V60415">
        <v>2</v>
      </c>
      <c r="W60415">
        <v>2</v>
      </c>
      <c r="X60415">
        <v>3.028571428571428</v>
      </c>
    </row>
    <row r="60416" spans="1:24" x14ac:dyDescent="0.2">
      <c r="A60416" t="s">
        <v>749</v>
      </c>
      <c r="B60416" s="14">
        <v>44122</v>
      </c>
      <c r="C60416">
        <v>0</v>
      </c>
      <c r="D60416">
        <v>0</v>
      </c>
      <c r="E60416">
        <v>0</v>
      </c>
      <c r="F60416">
        <v>0</v>
      </c>
      <c r="G60416">
        <v>0</v>
      </c>
      <c r="H60416">
        <v>0</v>
      </c>
      <c r="I60416">
        <v>0</v>
      </c>
      <c r="J60416">
        <v>2003</v>
      </c>
      <c r="K60416" t="s">
        <v>1292</v>
      </c>
      <c r="L60416">
        <v>920</v>
      </c>
      <c r="M60416" t="s">
        <v>1816</v>
      </c>
      <c r="N60416" t="s">
        <v>2345</v>
      </c>
      <c r="O60416">
        <v>0</v>
      </c>
      <c r="P60416">
        <v>0</v>
      </c>
      <c r="Q60416">
        <v>1</v>
      </c>
      <c r="R60416">
        <v>0</v>
      </c>
      <c r="S60416">
        <v>0</v>
      </c>
      <c r="T60416">
        <v>0</v>
      </c>
      <c r="U60416">
        <v>0</v>
      </c>
      <c r="V60416">
        <v>2</v>
      </c>
      <c r="W60416">
        <v>2</v>
      </c>
      <c r="X60416">
        <v>2</v>
      </c>
    </row>
    <row r="60417" spans="1:24" x14ac:dyDescent="0.2">
      <c r="A60417" t="s">
        <v>753</v>
      </c>
      <c r="B60417" s="14">
        <v>44122</v>
      </c>
      <c r="C60417">
        <v>0</v>
      </c>
      <c r="D60417">
        <v>0</v>
      </c>
      <c r="E60417">
        <v>0</v>
      </c>
      <c r="F60417">
        <v>0</v>
      </c>
      <c r="G60417">
        <v>1</v>
      </c>
      <c r="H60417">
        <v>0</v>
      </c>
      <c r="I60417">
        <v>0</v>
      </c>
      <c r="J60417">
        <v>2050</v>
      </c>
      <c r="K60417" t="s">
        <v>1305</v>
      </c>
      <c r="L60417">
        <v>494</v>
      </c>
      <c r="M60417" t="s">
        <v>1820</v>
      </c>
      <c r="N60417" t="s">
        <v>2345</v>
      </c>
      <c r="O60417">
        <v>0</v>
      </c>
      <c r="P60417">
        <v>0</v>
      </c>
      <c r="Q60417">
        <v>1</v>
      </c>
      <c r="R60417">
        <v>0</v>
      </c>
      <c r="S60417">
        <v>0</v>
      </c>
      <c r="T60417">
        <v>0</v>
      </c>
      <c r="U60417">
        <v>0</v>
      </c>
      <c r="V60417">
        <v>2</v>
      </c>
      <c r="W60417">
        <v>2</v>
      </c>
      <c r="X60417">
        <v>2.342857142857143</v>
      </c>
    </row>
    <row r="60418" spans="1:24" x14ac:dyDescent="0.2">
      <c r="A60418" t="s">
        <v>752</v>
      </c>
      <c r="B60418" s="14">
        <v>44122</v>
      </c>
      <c r="C60418">
        <v>0</v>
      </c>
      <c r="D60418">
        <v>0</v>
      </c>
      <c r="E60418">
        <v>0</v>
      </c>
      <c r="F60418">
        <v>0</v>
      </c>
      <c r="G60418">
        <v>0</v>
      </c>
      <c r="H60418">
        <v>0</v>
      </c>
      <c r="I60418">
        <v>0</v>
      </c>
      <c r="J60418">
        <v>1237</v>
      </c>
      <c r="K60418" t="s">
        <v>1312</v>
      </c>
      <c r="L60418">
        <v>311</v>
      </c>
      <c r="M60418" t="s">
        <v>1819</v>
      </c>
      <c r="N60418" t="s">
        <v>2345</v>
      </c>
      <c r="O60418">
        <v>0</v>
      </c>
      <c r="P60418">
        <v>0</v>
      </c>
      <c r="Q60418">
        <v>1</v>
      </c>
      <c r="R60418">
        <v>0</v>
      </c>
      <c r="S60418">
        <v>0</v>
      </c>
      <c r="T60418">
        <v>0</v>
      </c>
      <c r="U60418">
        <v>0</v>
      </c>
      <c r="V60418">
        <v>2</v>
      </c>
      <c r="W60418">
        <v>2</v>
      </c>
      <c r="X60418">
        <v>2</v>
      </c>
    </row>
    <row r="60419" spans="1:24" x14ac:dyDescent="0.2">
      <c r="A60419" t="s">
        <v>782</v>
      </c>
      <c r="B60419" s="14">
        <v>44122</v>
      </c>
      <c r="C60419">
        <v>0</v>
      </c>
      <c r="D60419">
        <v>0</v>
      </c>
      <c r="E60419">
        <v>0</v>
      </c>
      <c r="F60419">
        <v>0</v>
      </c>
      <c r="G60419">
        <v>1</v>
      </c>
      <c r="H60419">
        <v>0</v>
      </c>
      <c r="I60419">
        <v>0</v>
      </c>
      <c r="J60419">
        <v>727</v>
      </c>
      <c r="K60419" t="s">
        <v>444</v>
      </c>
      <c r="L60419">
        <v>814</v>
      </c>
      <c r="M60419" t="s">
        <v>1849</v>
      </c>
      <c r="N60419" t="s">
        <v>2345</v>
      </c>
      <c r="O60419">
        <v>0</v>
      </c>
      <c r="P60419">
        <v>0</v>
      </c>
      <c r="Q60419">
        <v>1</v>
      </c>
      <c r="R60419">
        <v>0</v>
      </c>
      <c r="S60419">
        <v>0</v>
      </c>
      <c r="T60419">
        <v>0</v>
      </c>
      <c r="U60419">
        <v>0</v>
      </c>
      <c r="V60419">
        <v>2</v>
      </c>
      <c r="W60419">
        <v>2</v>
      </c>
      <c r="X60419">
        <v>2</v>
      </c>
    </row>
    <row r="60420" spans="1:24" x14ac:dyDescent="0.2">
      <c r="A60420" t="s">
        <v>781</v>
      </c>
      <c r="B60420" s="14">
        <v>44122</v>
      </c>
      <c r="C60420">
        <v>0</v>
      </c>
      <c r="D60420">
        <v>0</v>
      </c>
      <c r="E60420">
        <v>0</v>
      </c>
      <c r="F60420">
        <v>0</v>
      </c>
      <c r="G60420">
        <v>0</v>
      </c>
      <c r="H60420">
        <v>0</v>
      </c>
      <c r="I60420">
        <v>0</v>
      </c>
      <c r="J60420">
        <v>744</v>
      </c>
      <c r="K60420" t="s">
        <v>1294</v>
      </c>
      <c r="L60420">
        <v>628</v>
      </c>
      <c r="M60420" t="s">
        <v>1848</v>
      </c>
      <c r="N60420" t="s">
        <v>2345</v>
      </c>
      <c r="O60420">
        <v>0</v>
      </c>
      <c r="P60420">
        <v>0</v>
      </c>
      <c r="Q60420">
        <v>1</v>
      </c>
      <c r="R60420">
        <v>0</v>
      </c>
      <c r="S60420">
        <v>0</v>
      </c>
      <c r="T60420">
        <v>0</v>
      </c>
      <c r="U60420">
        <v>0</v>
      </c>
      <c r="V60420">
        <v>2</v>
      </c>
      <c r="W60420">
        <v>2</v>
      </c>
      <c r="X60420">
        <v>2</v>
      </c>
    </row>
    <row r="60421" spans="1:24" x14ac:dyDescent="0.2">
      <c r="A60421" t="s">
        <v>716</v>
      </c>
      <c r="B60421" s="14">
        <v>44122</v>
      </c>
      <c r="C60421">
        <v>0</v>
      </c>
      <c r="D60421">
        <v>0</v>
      </c>
      <c r="E60421">
        <v>0</v>
      </c>
      <c r="F60421">
        <v>0</v>
      </c>
      <c r="G60421">
        <v>0</v>
      </c>
      <c r="H60421">
        <v>0</v>
      </c>
      <c r="I60421">
        <v>0</v>
      </c>
      <c r="J60421">
        <v>814</v>
      </c>
      <c r="K60421" t="s">
        <v>1131</v>
      </c>
      <c r="L60421">
        <v>868</v>
      </c>
      <c r="M60421" t="s">
        <v>1783</v>
      </c>
      <c r="N60421" t="s">
        <v>2345</v>
      </c>
      <c r="O60421">
        <v>0</v>
      </c>
      <c r="P60421">
        <v>0</v>
      </c>
      <c r="Q60421">
        <v>1</v>
      </c>
      <c r="R60421">
        <v>0</v>
      </c>
      <c r="S60421">
        <v>0</v>
      </c>
      <c r="T60421">
        <v>0</v>
      </c>
      <c r="U60421">
        <v>0</v>
      </c>
      <c r="V60421">
        <v>2</v>
      </c>
      <c r="W60421">
        <v>2</v>
      </c>
      <c r="X60421">
        <v>2</v>
      </c>
    </row>
    <row r="60422" spans="1:24" x14ac:dyDescent="0.2">
      <c r="A60422" t="s">
        <v>706</v>
      </c>
      <c r="B60422" s="14">
        <v>44122</v>
      </c>
      <c r="C60422">
        <v>0</v>
      </c>
      <c r="D60422">
        <v>0</v>
      </c>
      <c r="E60422">
        <v>0</v>
      </c>
      <c r="F60422">
        <v>0</v>
      </c>
      <c r="G60422">
        <v>0</v>
      </c>
      <c r="H60422">
        <v>0</v>
      </c>
      <c r="I60422">
        <v>0</v>
      </c>
      <c r="J60422">
        <v>1244</v>
      </c>
      <c r="K60422" t="s">
        <v>1296</v>
      </c>
      <c r="L60422">
        <v>1372</v>
      </c>
      <c r="M60422" t="s">
        <v>1773</v>
      </c>
      <c r="N60422" t="s">
        <v>2345</v>
      </c>
      <c r="O60422">
        <v>0</v>
      </c>
      <c r="P60422">
        <v>0</v>
      </c>
      <c r="Q60422">
        <v>1</v>
      </c>
      <c r="R60422">
        <v>0</v>
      </c>
      <c r="S60422">
        <v>0</v>
      </c>
      <c r="T60422">
        <v>0</v>
      </c>
      <c r="U60422">
        <v>0</v>
      </c>
      <c r="V60422">
        <v>2</v>
      </c>
      <c r="W60422">
        <v>2</v>
      </c>
      <c r="X60422">
        <v>2</v>
      </c>
    </row>
    <row r="60423" spans="1:24" x14ac:dyDescent="0.2">
      <c r="A60423" t="s">
        <v>611</v>
      </c>
      <c r="B60423" s="14">
        <v>44122</v>
      </c>
      <c r="C60423">
        <v>1</v>
      </c>
      <c r="D60423">
        <v>2</v>
      </c>
      <c r="E60423">
        <v>1</v>
      </c>
      <c r="F60423">
        <v>1</v>
      </c>
      <c r="G60423">
        <v>0</v>
      </c>
      <c r="H60423">
        <v>2</v>
      </c>
      <c r="I60423">
        <v>1</v>
      </c>
      <c r="J60423">
        <v>2002</v>
      </c>
      <c r="K60423" t="s">
        <v>1278</v>
      </c>
      <c r="L60423">
        <v>798</v>
      </c>
      <c r="M60423" t="s">
        <v>1678</v>
      </c>
      <c r="N60423" t="s">
        <v>2345</v>
      </c>
      <c r="O60423">
        <v>12.531328320802009</v>
      </c>
      <c r="P60423">
        <v>2.528231774526374</v>
      </c>
      <c r="Q60423">
        <v>1</v>
      </c>
      <c r="R60423">
        <v>0</v>
      </c>
      <c r="S60423">
        <v>0.5</v>
      </c>
      <c r="T60423">
        <v>6.25</v>
      </c>
      <c r="U60423">
        <v>0</v>
      </c>
      <c r="V60423">
        <v>10.77823177452637</v>
      </c>
      <c r="W60423">
        <v>4.4000000000000004</v>
      </c>
      <c r="X60423">
        <v>2.342857142857143</v>
      </c>
    </row>
    <row r="60424" spans="1:24" x14ac:dyDescent="0.2">
      <c r="A60424" t="s">
        <v>745</v>
      </c>
      <c r="B60424" s="14">
        <v>44122</v>
      </c>
      <c r="C60424">
        <v>0</v>
      </c>
      <c r="D60424">
        <v>0</v>
      </c>
      <c r="E60424">
        <v>0</v>
      </c>
      <c r="F60424">
        <v>0</v>
      </c>
      <c r="G60424">
        <v>1</v>
      </c>
      <c r="H60424">
        <v>0</v>
      </c>
      <c r="I60424">
        <v>0</v>
      </c>
      <c r="J60424">
        <v>752</v>
      </c>
      <c r="K60424" t="s">
        <v>1287</v>
      </c>
      <c r="L60424">
        <v>612</v>
      </c>
      <c r="M60424" t="s">
        <v>1812</v>
      </c>
      <c r="N60424" t="s">
        <v>2345</v>
      </c>
      <c r="O60424">
        <v>0</v>
      </c>
      <c r="P60424">
        <v>0</v>
      </c>
      <c r="Q60424">
        <v>1</v>
      </c>
      <c r="R60424">
        <v>0</v>
      </c>
      <c r="S60424">
        <v>0</v>
      </c>
      <c r="T60424">
        <v>0</v>
      </c>
      <c r="U60424">
        <v>0</v>
      </c>
      <c r="V60424">
        <v>2</v>
      </c>
      <c r="W60424">
        <v>2</v>
      </c>
      <c r="X60424">
        <v>2</v>
      </c>
    </row>
    <row r="60425" spans="1:24" x14ac:dyDescent="0.2">
      <c r="A60425" t="s">
        <v>393</v>
      </c>
      <c r="B60425" s="14">
        <v>44122</v>
      </c>
      <c r="C60425">
        <v>0</v>
      </c>
      <c r="D60425">
        <v>0</v>
      </c>
      <c r="E60425">
        <v>0</v>
      </c>
      <c r="F60425">
        <v>3</v>
      </c>
      <c r="G60425">
        <v>38</v>
      </c>
      <c r="H60425">
        <v>46</v>
      </c>
      <c r="I60425">
        <v>3</v>
      </c>
      <c r="J60425">
        <v>709</v>
      </c>
      <c r="K60425" t="s">
        <v>1305</v>
      </c>
      <c r="L60425">
        <v>2172</v>
      </c>
      <c r="M60425" t="s">
        <v>1460</v>
      </c>
      <c r="N60425" t="s">
        <v>2345</v>
      </c>
      <c r="O60425">
        <v>13.8121546961326</v>
      </c>
      <c r="P60425">
        <v>2.6255489795904658</v>
      </c>
      <c r="Q60425">
        <v>0.26315789473684209</v>
      </c>
      <c r="R60425">
        <v>-2.67000213346468</v>
      </c>
      <c r="S60425">
        <v>6.5217391304347824E-2</v>
      </c>
      <c r="T60425">
        <v>0.81521739130434778</v>
      </c>
      <c r="U60425">
        <v>0</v>
      </c>
      <c r="V60425">
        <v>2.770764237430134</v>
      </c>
      <c r="W60425">
        <v>2.770764237430134</v>
      </c>
      <c r="X60425">
        <v>4.6230956096799991</v>
      </c>
    </row>
    <row r="60426" spans="1:24" x14ac:dyDescent="0.2">
      <c r="A60426" t="s">
        <v>738</v>
      </c>
      <c r="B60426" s="14">
        <v>44122</v>
      </c>
      <c r="C60426">
        <v>0</v>
      </c>
      <c r="D60426">
        <v>0</v>
      </c>
      <c r="E60426">
        <v>0</v>
      </c>
      <c r="F60426">
        <v>0</v>
      </c>
      <c r="G60426">
        <v>0</v>
      </c>
      <c r="H60426">
        <v>0</v>
      </c>
      <c r="I60426">
        <v>0</v>
      </c>
      <c r="J60426">
        <v>665</v>
      </c>
      <c r="K60426" t="s">
        <v>1291</v>
      </c>
      <c r="L60426">
        <v>792</v>
      </c>
      <c r="M60426" t="s">
        <v>1805</v>
      </c>
      <c r="N60426" t="s">
        <v>2345</v>
      </c>
      <c r="O60426">
        <v>0</v>
      </c>
      <c r="P60426">
        <v>0</v>
      </c>
      <c r="Q60426">
        <v>1</v>
      </c>
      <c r="R60426">
        <v>0</v>
      </c>
      <c r="S60426">
        <v>0</v>
      </c>
      <c r="T60426">
        <v>0</v>
      </c>
      <c r="U60426">
        <v>0</v>
      </c>
      <c r="V60426">
        <v>2</v>
      </c>
      <c r="W60426">
        <v>2</v>
      </c>
      <c r="X60426">
        <v>2</v>
      </c>
    </row>
    <row r="60427" spans="1:24" x14ac:dyDescent="0.2">
      <c r="A60427" t="s">
        <v>295</v>
      </c>
      <c r="B60427" s="14">
        <v>44122</v>
      </c>
      <c r="C60427">
        <v>0</v>
      </c>
      <c r="D60427">
        <v>0</v>
      </c>
      <c r="E60427">
        <v>0</v>
      </c>
      <c r="F60427">
        <v>4</v>
      </c>
      <c r="G60427">
        <v>5</v>
      </c>
      <c r="H60427">
        <v>55</v>
      </c>
      <c r="I60427">
        <v>4</v>
      </c>
      <c r="J60427">
        <v>3563</v>
      </c>
      <c r="K60427" t="s">
        <v>1285</v>
      </c>
      <c r="L60427">
        <v>4143</v>
      </c>
      <c r="M60427" t="s">
        <v>1362</v>
      </c>
      <c r="N60427" t="s">
        <v>2345</v>
      </c>
      <c r="O60427">
        <v>9.6548394882935078</v>
      </c>
      <c r="P60427">
        <v>2.2674592910186711</v>
      </c>
      <c r="Q60427">
        <v>1</v>
      </c>
      <c r="R60427">
        <v>0</v>
      </c>
      <c r="S60427">
        <v>7.2727272727272724E-2</v>
      </c>
      <c r="T60427">
        <v>0.90909090909090906</v>
      </c>
      <c r="U60427">
        <v>0</v>
      </c>
      <c r="V60427">
        <v>5.1765502001095811</v>
      </c>
      <c r="W60427">
        <v>4.4000000000000004</v>
      </c>
      <c r="X60427">
        <v>4.4000000000000039</v>
      </c>
    </row>
    <row r="60428" spans="1:24" x14ac:dyDescent="0.2">
      <c r="A60428" t="s">
        <v>728</v>
      </c>
      <c r="B60428" s="14">
        <v>44122</v>
      </c>
      <c r="C60428">
        <v>0</v>
      </c>
      <c r="D60428">
        <v>0</v>
      </c>
      <c r="E60428">
        <v>0</v>
      </c>
      <c r="F60428">
        <v>0</v>
      </c>
      <c r="G60428">
        <v>0</v>
      </c>
      <c r="H60428">
        <v>0</v>
      </c>
      <c r="I60428">
        <v>0</v>
      </c>
      <c r="J60428">
        <v>1346</v>
      </c>
      <c r="K60428" t="s">
        <v>1324</v>
      </c>
      <c r="L60428">
        <v>1127</v>
      </c>
      <c r="M60428" t="s">
        <v>1795</v>
      </c>
      <c r="N60428" t="s">
        <v>2345</v>
      </c>
      <c r="O60428">
        <v>0</v>
      </c>
      <c r="P60428">
        <v>0</v>
      </c>
      <c r="Q60428">
        <v>1</v>
      </c>
      <c r="R60428">
        <v>0</v>
      </c>
      <c r="S60428">
        <v>0</v>
      </c>
      <c r="T60428">
        <v>0</v>
      </c>
      <c r="U60428">
        <v>0</v>
      </c>
      <c r="V60428">
        <v>2</v>
      </c>
      <c r="W60428">
        <v>2</v>
      </c>
      <c r="X60428">
        <v>2</v>
      </c>
    </row>
    <row r="60429" spans="1:24" x14ac:dyDescent="0.2">
      <c r="A60429" t="s">
        <v>1270</v>
      </c>
      <c r="B60429" s="14">
        <v>44122</v>
      </c>
      <c r="C60429">
        <v>0</v>
      </c>
      <c r="D60429">
        <v>0</v>
      </c>
      <c r="E60429">
        <v>0</v>
      </c>
      <c r="F60429">
        <v>0</v>
      </c>
      <c r="G60429">
        <v>1</v>
      </c>
      <c r="H60429">
        <v>0</v>
      </c>
      <c r="I60429">
        <v>0</v>
      </c>
      <c r="J60429">
        <v>778</v>
      </c>
      <c r="K60429" t="s">
        <v>1287</v>
      </c>
      <c r="L60429">
        <v>912</v>
      </c>
      <c r="M60429" t="s">
        <v>2337</v>
      </c>
      <c r="N60429" t="s">
        <v>2345</v>
      </c>
      <c r="O60429">
        <v>0</v>
      </c>
      <c r="P60429">
        <v>0</v>
      </c>
      <c r="Q60429">
        <v>1</v>
      </c>
      <c r="R60429">
        <v>0</v>
      </c>
      <c r="S60429">
        <v>0</v>
      </c>
      <c r="T60429">
        <v>0</v>
      </c>
      <c r="U60429">
        <v>0</v>
      </c>
      <c r="V60429">
        <v>2</v>
      </c>
      <c r="W60429">
        <v>2</v>
      </c>
      <c r="X60429">
        <v>2</v>
      </c>
    </row>
    <row r="60430" spans="1:24" x14ac:dyDescent="0.2">
      <c r="A60430" t="s">
        <v>903</v>
      </c>
      <c r="B60430" s="14">
        <v>44123</v>
      </c>
      <c r="C60430">
        <v>0</v>
      </c>
      <c r="D60430">
        <v>0</v>
      </c>
      <c r="E60430">
        <v>0</v>
      </c>
      <c r="F60430">
        <v>0</v>
      </c>
      <c r="G60430">
        <v>0</v>
      </c>
      <c r="H60430">
        <v>0</v>
      </c>
      <c r="I60430">
        <v>0</v>
      </c>
      <c r="J60430">
        <v>1342</v>
      </c>
      <c r="K60430" t="s">
        <v>1299</v>
      </c>
      <c r="L60430">
        <v>1083</v>
      </c>
      <c r="M60430" t="s">
        <v>1970</v>
      </c>
      <c r="N60430" t="s">
        <v>2345</v>
      </c>
      <c r="O60430">
        <v>0</v>
      </c>
      <c r="P60430">
        <v>0</v>
      </c>
      <c r="Q60430">
        <v>1</v>
      </c>
      <c r="R60430">
        <v>0</v>
      </c>
      <c r="S60430">
        <v>0</v>
      </c>
      <c r="T60430">
        <v>0</v>
      </c>
      <c r="U60430">
        <v>0</v>
      </c>
      <c r="V60430">
        <v>2</v>
      </c>
      <c r="W60430">
        <v>2</v>
      </c>
      <c r="X60430">
        <v>2</v>
      </c>
    </row>
    <row r="60431" spans="1:24" x14ac:dyDescent="0.2">
      <c r="A60431" t="s">
        <v>1123</v>
      </c>
      <c r="B60431" s="14">
        <v>44123</v>
      </c>
      <c r="C60431">
        <v>0</v>
      </c>
      <c r="D60431">
        <v>0</v>
      </c>
      <c r="E60431">
        <v>0</v>
      </c>
      <c r="F60431">
        <v>0</v>
      </c>
      <c r="G60431">
        <v>0</v>
      </c>
      <c r="H60431">
        <v>0</v>
      </c>
      <c r="I60431">
        <v>0</v>
      </c>
      <c r="J60431">
        <v>1375</v>
      </c>
      <c r="K60431" t="s">
        <v>1299</v>
      </c>
      <c r="L60431">
        <v>2022</v>
      </c>
      <c r="M60431" t="s">
        <v>2190</v>
      </c>
      <c r="N60431" t="s">
        <v>2345</v>
      </c>
      <c r="O60431">
        <v>0</v>
      </c>
      <c r="P60431">
        <v>0</v>
      </c>
      <c r="Q60431">
        <v>1</v>
      </c>
      <c r="R60431">
        <v>0</v>
      </c>
      <c r="S60431">
        <v>0</v>
      </c>
      <c r="T60431">
        <v>0</v>
      </c>
      <c r="U60431">
        <v>0</v>
      </c>
      <c r="V60431">
        <v>2</v>
      </c>
      <c r="W60431">
        <v>2</v>
      </c>
      <c r="X60431">
        <v>2</v>
      </c>
    </row>
    <row r="60432" spans="1:24" x14ac:dyDescent="0.2">
      <c r="A60432" t="s">
        <v>573</v>
      </c>
      <c r="B60432" s="14">
        <v>44123</v>
      </c>
      <c r="C60432">
        <v>0</v>
      </c>
      <c r="D60432">
        <v>0</v>
      </c>
      <c r="E60432">
        <v>0</v>
      </c>
      <c r="F60432">
        <v>0</v>
      </c>
      <c r="G60432">
        <v>1</v>
      </c>
      <c r="H60432">
        <v>0</v>
      </c>
      <c r="I60432">
        <v>0</v>
      </c>
      <c r="J60432">
        <v>652</v>
      </c>
      <c r="K60432" t="s">
        <v>1318</v>
      </c>
      <c r="L60432">
        <v>2819</v>
      </c>
      <c r="M60432" t="s">
        <v>1640</v>
      </c>
      <c r="N60432" t="s">
        <v>2345</v>
      </c>
      <c r="O60432">
        <v>0</v>
      </c>
      <c r="P60432">
        <v>0</v>
      </c>
      <c r="Q60432">
        <v>1</v>
      </c>
      <c r="R60432">
        <v>0</v>
      </c>
      <c r="S60432">
        <v>0</v>
      </c>
      <c r="T60432">
        <v>0</v>
      </c>
      <c r="U60432">
        <v>0</v>
      </c>
      <c r="V60432">
        <v>2</v>
      </c>
      <c r="W60432">
        <v>2</v>
      </c>
      <c r="X60432">
        <v>3.028571428571428</v>
      </c>
    </row>
    <row r="60433" spans="1:24" x14ac:dyDescent="0.2">
      <c r="A60433" t="s">
        <v>1023</v>
      </c>
      <c r="B60433" s="14">
        <v>44123</v>
      </c>
      <c r="C60433">
        <v>0</v>
      </c>
      <c r="D60433">
        <v>0</v>
      </c>
      <c r="E60433">
        <v>0</v>
      </c>
      <c r="F60433">
        <v>0</v>
      </c>
      <c r="G60433">
        <v>0</v>
      </c>
      <c r="H60433">
        <v>0</v>
      </c>
      <c r="I60433">
        <v>0</v>
      </c>
      <c r="J60433">
        <v>1275</v>
      </c>
      <c r="K60433" t="s">
        <v>1301</v>
      </c>
      <c r="L60433">
        <v>449</v>
      </c>
      <c r="M60433" t="s">
        <v>2090</v>
      </c>
      <c r="N60433" t="s">
        <v>2345</v>
      </c>
      <c r="O60433">
        <v>0</v>
      </c>
      <c r="P60433">
        <v>0</v>
      </c>
      <c r="Q60433">
        <v>1</v>
      </c>
      <c r="R60433">
        <v>0</v>
      </c>
      <c r="S60433">
        <v>0</v>
      </c>
      <c r="T60433">
        <v>0</v>
      </c>
      <c r="U60433">
        <v>0</v>
      </c>
      <c r="V60433">
        <v>2</v>
      </c>
      <c r="W60433">
        <v>2</v>
      </c>
      <c r="X60433">
        <v>2</v>
      </c>
    </row>
    <row r="60434" spans="1:24" x14ac:dyDescent="0.2">
      <c r="A60434" t="s">
        <v>1024</v>
      </c>
      <c r="B60434" s="14">
        <v>44123</v>
      </c>
      <c r="C60434">
        <v>0</v>
      </c>
      <c r="D60434">
        <v>0</v>
      </c>
      <c r="E60434">
        <v>0</v>
      </c>
      <c r="F60434">
        <v>0</v>
      </c>
      <c r="G60434">
        <v>0</v>
      </c>
      <c r="H60434">
        <v>0</v>
      </c>
      <c r="I60434">
        <v>0</v>
      </c>
      <c r="J60434">
        <v>679</v>
      </c>
      <c r="K60434" t="s">
        <v>1298</v>
      </c>
      <c r="L60434">
        <v>784</v>
      </c>
      <c r="M60434" t="s">
        <v>2091</v>
      </c>
      <c r="N60434" t="s">
        <v>2345</v>
      </c>
      <c r="O60434">
        <v>0</v>
      </c>
      <c r="P60434">
        <v>0</v>
      </c>
      <c r="Q60434">
        <v>1</v>
      </c>
      <c r="R60434">
        <v>0</v>
      </c>
      <c r="S60434">
        <v>0</v>
      </c>
      <c r="T60434">
        <v>0</v>
      </c>
      <c r="U60434">
        <v>0</v>
      </c>
      <c r="V60434">
        <v>2</v>
      </c>
      <c r="W60434">
        <v>2</v>
      </c>
      <c r="X60434">
        <v>2</v>
      </c>
    </row>
    <row r="60435" spans="1:24" x14ac:dyDescent="0.2">
      <c r="A60435" t="s">
        <v>1025</v>
      </c>
      <c r="B60435" s="14">
        <v>44123</v>
      </c>
      <c r="C60435">
        <v>0</v>
      </c>
      <c r="D60435">
        <v>0</v>
      </c>
      <c r="E60435">
        <v>0</v>
      </c>
      <c r="F60435">
        <v>0</v>
      </c>
      <c r="G60435">
        <v>0</v>
      </c>
      <c r="H60435">
        <v>0</v>
      </c>
      <c r="I60435">
        <v>0</v>
      </c>
      <c r="J60435">
        <v>1115</v>
      </c>
      <c r="K60435" t="s">
        <v>1316</v>
      </c>
      <c r="L60435">
        <v>464</v>
      </c>
      <c r="M60435" t="s">
        <v>2092</v>
      </c>
      <c r="N60435" t="s">
        <v>2345</v>
      </c>
      <c r="O60435">
        <v>0</v>
      </c>
      <c r="P60435">
        <v>0</v>
      </c>
      <c r="Q60435">
        <v>1</v>
      </c>
      <c r="R60435">
        <v>0</v>
      </c>
      <c r="S60435">
        <v>0</v>
      </c>
      <c r="T60435">
        <v>0</v>
      </c>
      <c r="U60435">
        <v>0</v>
      </c>
      <c r="V60435">
        <v>2</v>
      </c>
      <c r="W60435">
        <v>2</v>
      </c>
      <c r="X60435">
        <v>2</v>
      </c>
    </row>
    <row r="60436" spans="1:24" x14ac:dyDescent="0.2">
      <c r="A60436" t="s">
        <v>1026</v>
      </c>
      <c r="B60436" s="14">
        <v>44123</v>
      </c>
      <c r="C60436">
        <v>0</v>
      </c>
      <c r="D60436">
        <v>0</v>
      </c>
      <c r="E60436">
        <v>0</v>
      </c>
      <c r="F60436">
        <v>0</v>
      </c>
      <c r="G60436">
        <v>0</v>
      </c>
      <c r="H60436">
        <v>0</v>
      </c>
      <c r="I60436">
        <v>0</v>
      </c>
      <c r="J60436">
        <v>819</v>
      </c>
      <c r="K60436" t="s">
        <v>444</v>
      </c>
      <c r="L60436">
        <v>836</v>
      </c>
      <c r="M60436" t="s">
        <v>2093</v>
      </c>
      <c r="N60436" t="s">
        <v>2345</v>
      </c>
      <c r="O60436">
        <v>0</v>
      </c>
      <c r="P60436">
        <v>0</v>
      </c>
      <c r="Q60436">
        <v>1</v>
      </c>
      <c r="R60436">
        <v>0</v>
      </c>
      <c r="S60436">
        <v>0</v>
      </c>
      <c r="T60436">
        <v>0</v>
      </c>
      <c r="U60436">
        <v>0</v>
      </c>
      <c r="V60436">
        <v>2</v>
      </c>
      <c r="W60436">
        <v>2</v>
      </c>
      <c r="X60436">
        <v>2</v>
      </c>
    </row>
    <row r="60437" spans="1:24" x14ac:dyDescent="0.2">
      <c r="A60437" t="s">
        <v>387</v>
      </c>
      <c r="B60437" s="14">
        <v>44123</v>
      </c>
      <c r="C60437">
        <v>0</v>
      </c>
      <c r="D60437">
        <v>0</v>
      </c>
      <c r="E60437">
        <v>0</v>
      </c>
      <c r="F60437">
        <v>1</v>
      </c>
      <c r="G60437">
        <v>1</v>
      </c>
      <c r="H60437">
        <v>9</v>
      </c>
      <c r="I60437">
        <v>1</v>
      </c>
      <c r="J60437">
        <v>175</v>
      </c>
      <c r="K60437" t="s">
        <v>1279</v>
      </c>
      <c r="L60437">
        <v>1269</v>
      </c>
      <c r="M60437" t="s">
        <v>1454</v>
      </c>
      <c r="N60437" t="s">
        <v>2345</v>
      </c>
      <c r="O60437">
        <v>7.8802206461780928</v>
      </c>
      <c r="P60437">
        <v>2.0643559042617952</v>
      </c>
      <c r="Q60437">
        <v>1</v>
      </c>
      <c r="R60437">
        <v>0</v>
      </c>
      <c r="S60437">
        <v>0.1111111111111111</v>
      </c>
      <c r="T60437">
        <v>1.3888888888888891</v>
      </c>
      <c r="U60437">
        <v>0</v>
      </c>
      <c r="V60437">
        <v>5.4532447931506844</v>
      </c>
      <c r="W60437">
        <v>4.4000000000000004</v>
      </c>
      <c r="X60437">
        <v>4.3999999999999986</v>
      </c>
    </row>
    <row r="60438" spans="1:24" x14ac:dyDescent="0.2">
      <c r="A60438" t="s">
        <v>1027</v>
      </c>
      <c r="B60438" s="14">
        <v>44123</v>
      </c>
      <c r="C60438">
        <v>0</v>
      </c>
      <c r="D60438">
        <v>0</v>
      </c>
      <c r="E60438">
        <v>0</v>
      </c>
      <c r="F60438">
        <v>0</v>
      </c>
      <c r="G60438">
        <v>0</v>
      </c>
      <c r="H60438">
        <v>0</v>
      </c>
      <c r="I60438">
        <v>0</v>
      </c>
      <c r="J60438">
        <v>2052</v>
      </c>
      <c r="K60438" t="s">
        <v>1284</v>
      </c>
      <c r="L60438">
        <v>535</v>
      </c>
      <c r="M60438" t="s">
        <v>2094</v>
      </c>
      <c r="N60438" t="s">
        <v>2345</v>
      </c>
      <c r="O60438">
        <v>0</v>
      </c>
      <c r="P60438">
        <v>0</v>
      </c>
      <c r="Q60438">
        <v>1</v>
      </c>
      <c r="R60438">
        <v>0</v>
      </c>
      <c r="S60438">
        <v>0</v>
      </c>
      <c r="T60438">
        <v>0</v>
      </c>
      <c r="U60438">
        <v>0</v>
      </c>
      <c r="V60438">
        <v>2</v>
      </c>
      <c r="W60438">
        <v>2</v>
      </c>
      <c r="X60438">
        <v>2</v>
      </c>
    </row>
    <row r="60439" spans="1:24" x14ac:dyDescent="0.2">
      <c r="A60439" t="s">
        <v>1028</v>
      </c>
      <c r="B60439" s="14">
        <v>44123</v>
      </c>
      <c r="C60439">
        <v>0</v>
      </c>
      <c r="D60439">
        <v>0</v>
      </c>
      <c r="E60439">
        <v>0</v>
      </c>
      <c r="F60439">
        <v>0</v>
      </c>
      <c r="G60439">
        <v>1</v>
      </c>
      <c r="H60439">
        <v>0</v>
      </c>
      <c r="I60439">
        <v>0</v>
      </c>
      <c r="J60439">
        <v>1070</v>
      </c>
      <c r="K60439" t="s">
        <v>1287</v>
      </c>
      <c r="L60439">
        <v>856</v>
      </c>
      <c r="M60439" t="s">
        <v>2095</v>
      </c>
      <c r="N60439" t="s">
        <v>2345</v>
      </c>
      <c r="O60439">
        <v>0</v>
      </c>
      <c r="P60439">
        <v>0</v>
      </c>
      <c r="Q60439">
        <v>1</v>
      </c>
      <c r="R60439">
        <v>0</v>
      </c>
      <c r="S60439">
        <v>0</v>
      </c>
      <c r="T60439">
        <v>0</v>
      </c>
      <c r="U60439">
        <v>0</v>
      </c>
      <c r="V60439">
        <v>2</v>
      </c>
      <c r="W60439">
        <v>2</v>
      </c>
      <c r="X60439">
        <v>2</v>
      </c>
    </row>
    <row r="60440" spans="1:24" x14ac:dyDescent="0.2">
      <c r="A60440" t="s">
        <v>382</v>
      </c>
      <c r="B60440" s="14">
        <v>44123</v>
      </c>
      <c r="C60440">
        <v>1</v>
      </c>
      <c r="D60440">
        <v>1</v>
      </c>
      <c r="E60440">
        <v>1</v>
      </c>
      <c r="F60440">
        <v>2</v>
      </c>
      <c r="G60440">
        <v>0</v>
      </c>
      <c r="H60440">
        <v>4</v>
      </c>
      <c r="I60440">
        <v>2</v>
      </c>
      <c r="J60440">
        <v>1220</v>
      </c>
      <c r="K60440" t="s">
        <v>1307</v>
      </c>
      <c r="L60440">
        <v>284</v>
      </c>
      <c r="M60440" t="s">
        <v>1449</v>
      </c>
      <c r="N60440" t="s">
        <v>2345</v>
      </c>
      <c r="O60440">
        <v>70.422535211267601</v>
      </c>
      <c r="P60440">
        <v>4.2545133143749219</v>
      </c>
      <c r="Q60440">
        <v>1</v>
      </c>
      <c r="R60440">
        <v>0</v>
      </c>
      <c r="S60440">
        <v>0.5</v>
      </c>
      <c r="T60440">
        <v>6.25</v>
      </c>
      <c r="U60440">
        <v>0</v>
      </c>
      <c r="V60440">
        <v>12.50451331437492</v>
      </c>
      <c r="W60440">
        <v>4.4000000000000004</v>
      </c>
      <c r="X60440">
        <v>4.3999999999999986</v>
      </c>
    </row>
    <row r="60441" spans="1:24" x14ac:dyDescent="0.2">
      <c r="A60441" t="s">
        <v>1029</v>
      </c>
      <c r="B60441" s="14">
        <v>44123</v>
      </c>
      <c r="C60441">
        <v>0</v>
      </c>
      <c r="D60441">
        <v>0</v>
      </c>
      <c r="E60441">
        <v>0</v>
      </c>
      <c r="F60441">
        <v>0</v>
      </c>
      <c r="G60441">
        <v>0</v>
      </c>
      <c r="H60441">
        <v>0</v>
      </c>
      <c r="I60441">
        <v>0</v>
      </c>
      <c r="J60441">
        <v>1081</v>
      </c>
      <c r="K60441" t="s">
        <v>1307</v>
      </c>
      <c r="L60441">
        <v>355</v>
      </c>
      <c r="M60441" t="s">
        <v>2096</v>
      </c>
      <c r="N60441" t="s">
        <v>2345</v>
      </c>
      <c r="O60441">
        <v>0</v>
      </c>
      <c r="P60441">
        <v>0</v>
      </c>
      <c r="Q60441">
        <v>1</v>
      </c>
      <c r="R60441">
        <v>0</v>
      </c>
      <c r="S60441">
        <v>0</v>
      </c>
      <c r="T60441">
        <v>0</v>
      </c>
      <c r="U60441">
        <v>0</v>
      </c>
      <c r="V60441">
        <v>2</v>
      </c>
      <c r="W60441">
        <v>2</v>
      </c>
      <c r="X60441">
        <v>2</v>
      </c>
    </row>
    <row r="60442" spans="1:24" x14ac:dyDescent="0.2">
      <c r="A60442" t="s">
        <v>1030</v>
      </c>
      <c r="B60442" s="14">
        <v>44123</v>
      </c>
      <c r="C60442">
        <v>0</v>
      </c>
      <c r="D60442">
        <v>0</v>
      </c>
      <c r="E60442">
        <v>0</v>
      </c>
      <c r="F60442">
        <v>0</v>
      </c>
      <c r="G60442">
        <v>0</v>
      </c>
      <c r="H60442">
        <v>0</v>
      </c>
      <c r="I60442">
        <v>0</v>
      </c>
      <c r="J60442">
        <v>783</v>
      </c>
      <c r="K60442" t="s">
        <v>1287</v>
      </c>
      <c r="L60442">
        <v>629</v>
      </c>
      <c r="M60442" t="s">
        <v>2097</v>
      </c>
      <c r="N60442" t="s">
        <v>2345</v>
      </c>
      <c r="O60442">
        <v>0</v>
      </c>
      <c r="P60442">
        <v>0</v>
      </c>
      <c r="Q60442">
        <v>1</v>
      </c>
      <c r="R60442">
        <v>0</v>
      </c>
      <c r="S60442">
        <v>0</v>
      </c>
      <c r="T60442">
        <v>0</v>
      </c>
      <c r="U60442">
        <v>0</v>
      </c>
      <c r="V60442">
        <v>2</v>
      </c>
      <c r="W60442">
        <v>2</v>
      </c>
      <c r="X60442">
        <v>2</v>
      </c>
    </row>
    <row r="60443" spans="1:24" x14ac:dyDescent="0.2">
      <c r="A60443" t="s">
        <v>471</v>
      </c>
      <c r="B60443" s="14">
        <v>44123</v>
      </c>
      <c r="C60443">
        <v>0</v>
      </c>
      <c r="D60443">
        <v>0</v>
      </c>
      <c r="E60443">
        <v>0</v>
      </c>
      <c r="F60443">
        <v>1</v>
      </c>
      <c r="G60443">
        <v>6</v>
      </c>
      <c r="H60443">
        <v>9</v>
      </c>
      <c r="I60443">
        <v>0</v>
      </c>
      <c r="J60443">
        <v>400</v>
      </c>
      <c r="K60443" t="s">
        <v>660</v>
      </c>
      <c r="L60443">
        <v>1735</v>
      </c>
      <c r="M60443" t="s">
        <v>1538</v>
      </c>
      <c r="N60443" t="s">
        <v>2345</v>
      </c>
      <c r="O60443">
        <v>5.7636887608069163</v>
      </c>
      <c r="P60443">
        <v>1.7515776795952229</v>
      </c>
      <c r="Q60443">
        <v>1</v>
      </c>
      <c r="R60443">
        <v>0</v>
      </c>
      <c r="S60443">
        <v>0</v>
      </c>
      <c r="T60443">
        <v>0</v>
      </c>
      <c r="U60443">
        <v>0</v>
      </c>
      <c r="V60443">
        <v>3.7515776795952229</v>
      </c>
      <c r="W60443">
        <v>3.7515776795952229</v>
      </c>
      <c r="X60443">
        <v>3.900901531197265</v>
      </c>
    </row>
    <row r="60444" spans="1:24" x14ac:dyDescent="0.2">
      <c r="A60444" t="s">
        <v>1031</v>
      </c>
      <c r="B60444" s="14">
        <v>44123</v>
      </c>
      <c r="C60444">
        <v>0</v>
      </c>
      <c r="D60444">
        <v>0</v>
      </c>
      <c r="E60444">
        <v>0</v>
      </c>
      <c r="F60444">
        <v>0</v>
      </c>
      <c r="G60444">
        <v>0</v>
      </c>
      <c r="H60444">
        <v>0</v>
      </c>
      <c r="I60444">
        <v>0</v>
      </c>
      <c r="J60444">
        <v>4011</v>
      </c>
      <c r="K60444" t="s">
        <v>1310</v>
      </c>
      <c r="L60444">
        <v>760</v>
      </c>
      <c r="M60444" t="s">
        <v>2098</v>
      </c>
      <c r="N60444" t="s">
        <v>2345</v>
      </c>
      <c r="O60444">
        <v>0</v>
      </c>
      <c r="P60444">
        <v>0</v>
      </c>
      <c r="Q60444">
        <v>1</v>
      </c>
      <c r="R60444">
        <v>0</v>
      </c>
      <c r="S60444">
        <v>0</v>
      </c>
      <c r="T60444">
        <v>0</v>
      </c>
      <c r="U60444">
        <v>0</v>
      </c>
      <c r="V60444">
        <v>2</v>
      </c>
      <c r="W60444">
        <v>2</v>
      </c>
      <c r="X60444">
        <v>2</v>
      </c>
    </row>
    <row r="60445" spans="1:24" x14ac:dyDescent="0.2">
      <c r="A60445" t="s">
        <v>1275</v>
      </c>
      <c r="B60445" s="14">
        <v>44123</v>
      </c>
      <c r="C60445">
        <v>0</v>
      </c>
      <c r="D60445">
        <v>0</v>
      </c>
      <c r="E60445">
        <v>0</v>
      </c>
      <c r="F60445">
        <v>0</v>
      </c>
      <c r="G60445">
        <v>2</v>
      </c>
      <c r="H60445">
        <v>0</v>
      </c>
      <c r="I60445">
        <v>0</v>
      </c>
      <c r="J60445">
        <v>3793</v>
      </c>
      <c r="K60445" t="s">
        <v>1286</v>
      </c>
      <c r="L60445">
        <v>1943</v>
      </c>
      <c r="M60445" t="s">
        <v>2342</v>
      </c>
      <c r="N60445" t="s">
        <v>2345</v>
      </c>
      <c r="O60445">
        <v>0</v>
      </c>
      <c r="P60445">
        <v>0</v>
      </c>
      <c r="Q60445">
        <v>1</v>
      </c>
      <c r="R60445">
        <v>0</v>
      </c>
      <c r="S60445">
        <v>0</v>
      </c>
      <c r="T60445">
        <v>0</v>
      </c>
      <c r="U60445">
        <v>0</v>
      </c>
      <c r="V60445">
        <v>2</v>
      </c>
      <c r="W60445">
        <v>2</v>
      </c>
      <c r="X60445">
        <v>1.851773201881378</v>
      </c>
    </row>
    <row r="60446" spans="1:24" x14ac:dyDescent="0.2">
      <c r="A60446" t="s">
        <v>1032</v>
      </c>
      <c r="B60446" s="14">
        <v>44123</v>
      </c>
      <c r="C60446">
        <v>0</v>
      </c>
      <c r="D60446">
        <v>0</v>
      </c>
      <c r="E60446">
        <v>0</v>
      </c>
      <c r="F60446">
        <v>0</v>
      </c>
      <c r="G60446">
        <v>0</v>
      </c>
      <c r="H60446">
        <v>0</v>
      </c>
      <c r="I60446">
        <v>0</v>
      </c>
      <c r="J60446">
        <v>3786</v>
      </c>
      <c r="K60446" t="s">
        <v>1320</v>
      </c>
      <c r="L60446">
        <v>205</v>
      </c>
      <c r="M60446" t="s">
        <v>2099</v>
      </c>
      <c r="N60446" t="s">
        <v>2345</v>
      </c>
      <c r="O60446">
        <v>0</v>
      </c>
      <c r="P60446">
        <v>0</v>
      </c>
      <c r="Q60446">
        <v>1</v>
      </c>
      <c r="R60446">
        <v>0</v>
      </c>
      <c r="S60446">
        <v>0</v>
      </c>
      <c r="T60446">
        <v>0</v>
      </c>
      <c r="U60446">
        <v>0</v>
      </c>
      <c r="V60446">
        <v>2</v>
      </c>
      <c r="W60446">
        <v>2</v>
      </c>
      <c r="X60446">
        <v>2</v>
      </c>
    </row>
    <row r="60447" spans="1:24" x14ac:dyDescent="0.2">
      <c r="A60447" t="s">
        <v>556</v>
      </c>
      <c r="B60447" s="14">
        <v>44123</v>
      </c>
      <c r="C60447">
        <v>0</v>
      </c>
      <c r="D60447">
        <v>0</v>
      </c>
      <c r="E60447">
        <v>0</v>
      </c>
      <c r="F60447">
        <v>0</v>
      </c>
      <c r="G60447">
        <v>1</v>
      </c>
      <c r="H60447">
        <v>0</v>
      </c>
      <c r="I60447">
        <v>0</v>
      </c>
      <c r="J60447">
        <v>1311</v>
      </c>
      <c r="K60447" t="s">
        <v>1312</v>
      </c>
      <c r="L60447">
        <v>293</v>
      </c>
      <c r="M60447" t="s">
        <v>1623</v>
      </c>
      <c r="N60447" t="s">
        <v>2345</v>
      </c>
      <c r="O60447">
        <v>0</v>
      </c>
      <c r="P60447">
        <v>0</v>
      </c>
      <c r="Q60447">
        <v>1</v>
      </c>
      <c r="R60447">
        <v>0</v>
      </c>
      <c r="S60447">
        <v>0</v>
      </c>
      <c r="T60447">
        <v>0</v>
      </c>
      <c r="U60447">
        <v>0</v>
      </c>
      <c r="V60447">
        <v>2</v>
      </c>
      <c r="W60447">
        <v>2</v>
      </c>
      <c r="X60447">
        <v>3.028571428571428</v>
      </c>
    </row>
    <row r="60448" spans="1:24" x14ac:dyDescent="0.2">
      <c r="A60448" t="s">
        <v>1033</v>
      </c>
      <c r="B60448" s="14">
        <v>44123</v>
      </c>
      <c r="C60448">
        <v>0</v>
      </c>
      <c r="D60448">
        <v>0</v>
      </c>
      <c r="E60448">
        <v>0</v>
      </c>
      <c r="F60448">
        <v>0</v>
      </c>
      <c r="G60448">
        <v>0</v>
      </c>
      <c r="H60448">
        <v>0</v>
      </c>
      <c r="I60448">
        <v>0</v>
      </c>
      <c r="J60448">
        <v>3759</v>
      </c>
      <c r="K60448" t="s">
        <v>1317</v>
      </c>
      <c r="L60448">
        <v>471</v>
      </c>
      <c r="M60448" t="s">
        <v>2100</v>
      </c>
      <c r="N60448" t="s">
        <v>2345</v>
      </c>
      <c r="O60448">
        <v>0</v>
      </c>
      <c r="P60448">
        <v>0</v>
      </c>
      <c r="Q60448">
        <v>1</v>
      </c>
      <c r="R60448">
        <v>0</v>
      </c>
      <c r="S60448">
        <v>0</v>
      </c>
      <c r="T60448">
        <v>0</v>
      </c>
      <c r="U60448">
        <v>0</v>
      </c>
      <c r="V60448">
        <v>2</v>
      </c>
      <c r="W60448">
        <v>2</v>
      </c>
      <c r="X60448">
        <v>2</v>
      </c>
    </row>
    <row r="60449" spans="1:24" x14ac:dyDescent="0.2">
      <c r="A60449" t="s">
        <v>1034</v>
      </c>
      <c r="B60449" s="14">
        <v>44123</v>
      </c>
      <c r="C60449">
        <v>0</v>
      </c>
      <c r="D60449">
        <v>0</v>
      </c>
      <c r="E60449">
        <v>0</v>
      </c>
      <c r="F60449">
        <v>0</v>
      </c>
      <c r="G60449">
        <v>0</v>
      </c>
      <c r="H60449">
        <v>0</v>
      </c>
      <c r="I60449">
        <v>0</v>
      </c>
      <c r="J60449">
        <v>113</v>
      </c>
      <c r="K60449" t="s">
        <v>1284</v>
      </c>
      <c r="L60449">
        <v>303</v>
      </c>
      <c r="M60449" t="s">
        <v>2101</v>
      </c>
      <c r="N60449" t="s">
        <v>2345</v>
      </c>
      <c r="O60449">
        <v>0</v>
      </c>
      <c r="P60449">
        <v>0</v>
      </c>
      <c r="Q60449">
        <v>1</v>
      </c>
      <c r="R60449">
        <v>0</v>
      </c>
      <c r="S60449">
        <v>0</v>
      </c>
      <c r="T60449">
        <v>0</v>
      </c>
      <c r="U60449">
        <v>0</v>
      </c>
      <c r="V60449">
        <v>2</v>
      </c>
      <c r="W60449">
        <v>2</v>
      </c>
      <c r="X60449">
        <v>2</v>
      </c>
    </row>
    <row r="60450" spans="1:24" x14ac:dyDescent="0.2">
      <c r="A60450" t="s">
        <v>1035</v>
      </c>
      <c r="B60450" s="14">
        <v>44123</v>
      </c>
      <c r="C60450">
        <v>0</v>
      </c>
      <c r="D60450">
        <v>0</v>
      </c>
      <c r="E60450">
        <v>0</v>
      </c>
      <c r="F60450">
        <v>0</v>
      </c>
      <c r="G60450">
        <v>0</v>
      </c>
      <c r="H60450">
        <v>0</v>
      </c>
      <c r="I60450">
        <v>0</v>
      </c>
      <c r="J60450">
        <v>1068</v>
      </c>
      <c r="K60450" t="s">
        <v>1293</v>
      </c>
      <c r="L60450">
        <v>370</v>
      </c>
      <c r="M60450" t="s">
        <v>2102</v>
      </c>
      <c r="N60450" t="s">
        <v>2345</v>
      </c>
      <c r="O60450">
        <v>0</v>
      </c>
      <c r="P60450">
        <v>0</v>
      </c>
      <c r="Q60450">
        <v>1</v>
      </c>
      <c r="R60450">
        <v>0</v>
      </c>
      <c r="S60450">
        <v>0</v>
      </c>
      <c r="T60450">
        <v>0</v>
      </c>
      <c r="U60450">
        <v>0</v>
      </c>
      <c r="V60450">
        <v>2</v>
      </c>
      <c r="W60450">
        <v>2</v>
      </c>
      <c r="X60450">
        <v>2</v>
      </c>
    </row>
    <row r="60451" spans="1:24" x14ac:dyDescent="0.2">
      <c r="A60451" t="s">
        <v>378</v>
      </c>
      <c r="B60451" s="14">
        <v>44123</v>
      </c>
      <c r="C60451">
        <v>0</v>
      </c>
      <c r="D60451">
        <v>0</v>
      </c>
      <c r="E60451">
        <v>0</v>
      </c>
      <c r="F60451">
        <v>1</v>
      </c>
      <c r="G60451">
        <v>1</v>
      </c>
      <c r="H60451">
        <v>17</v>
      </c>
      <c r="I60451">
        <v>1</v>
      </c>
      <c r="J60451">
        <v>1123</v>
      </c>
      <c r="K60451" t="s">
        <v>1287</v>
      </c>
      <c r="L60451">
        <v>846</v>
      </c>
      <c r="M60451" t="s">
        <v>1445</v>
      </c>
      <c r="N60451" t="s">
        <v>2345</v>
      </c>
      <c r="O60451">
        <v>11.82033096926714</v>
      </c>
      <c r="P60451">
        <v>2.4698210123699589</v>
      </c>
      <c r="Q60451">
        <v>1</v>
      </c>
      <c r="R60451">
        <v>0</v>
      </c>
      <c r="S60451">
        <v>5.8823529411764712E-2</v>
      </c>
      <c r="T60451">
        <v>0.73529411764705876</v>
      </c>
      <c r="U60451">
        <v>0</v>
      </c>
      <c r="V60451">
        <v>5.2051151300170186</v>
      </c>
      <c r="W60451">
        <v>4.4000000000000004</v>
      </c>
      <c r="X60451">
        <v>4.3999999999999986</v>
      </c>
    </row>
    <row r="60452" spans="1:24" x14ac:dyDescent="0.2">
      <c r="A60452" t="s">
        <v>520</v>
      </c>
      <c r="B60452" s="14">
        <v>44123</v>
      </c>
      <c r="C60452">
        <v>0</v>
      </c>
      <c r="D60452">
        <v>0</v>
      </c>
      <c r="E60452">
        <v>0</v>
      </c>
      <c r="F60452">
        <v>0</v>
      </c>
      <c r="G60452">
        <v>1</v>
      </c>
      <c r="H60452">
        <v>0</v>
      </c>
      <c r="I60452">
        <v>0</v>
      </c>
      <c r="J60452">
        <v>446</v>
      </c>
      <c r="K60452" t="s">
        <v>1302</v>
      </c>
      <c r="L60452">
        <v>1038</v>
      </c>
      <c r="M60452" t="s">
        <v>1587</v>
      </c>
      <c r="N60452" t="s">
        <v>2345</v>
      </c>
      <c r="O60452">
        <v>0</v>
      </c>
      <c r="P60452">
        <v>0</v>
      </c>
      <c r="Q60452">
        <v>1</v>
      </c>
      <c r="R60452">
        <v>0</v>
      </c>
      <c r="S60452">
        <v>0</v>
      </c>
      <c r="T60452">
        <v>0</v>
      </c>
      <c r="U60452">
        <v>0</v>
      </c>
      <c r="V60452">
        <v>2</v>
      </c>
      <c r="W60452">
        <v>2</v>
      </c>
      <c r="X60452">
        <v>3.7142857142857131</v>
      </c>
    </row>
    <row r="60453" spans="1:24" x14ac:dyDescent="0.2">
      <c r="A60453" t="s">
        <v>1036</v>
      </c>
      <c r="B60453" s="14">
        <v>44123</v>
      </c>
      <c r="C60453">
        <v>0</v>
      </c>
      <c r="D60453">
        <v>0</v>
      </c>
      <c r="E60453">
        <v>0</v>
      </c>
      <c r="F60453">
        <v>0</v>
      </c>
      <c r="G60453">
        <v>0</v>
      </c>
      <c r="H60453">
        <v>0</v>
      </c>
      <c r="I60453">
        <v>0</v>
      </c>
      <c r="J60453">
        <v>4010</v>
      </c>
      <c r="K60453" t="s">
        <v>1310</v>
      </c>
      <c r="L60453">
        <v>171</v>
      </c>
      <c r="M60453" t="s">
        <v>2103</v>
      </c>
      <c r="N60453" t="s">
        <v>2345</v>
      </c>
      <c r="O60453">
        <v>0</v>
      </c>
      <c r="P60453">
        <v>0</v>
      </c>
      <c r="Q60453">
        <v>1</v>
      </c>
      <c r="R60453">
        <v>0</v>
      </c>
      <c r="S60453">
        <v>0</v>
      </c>
      <c r="T60453">
        <v>0</v>
      </c>
      <c r="U60453">
        <v>0</v>
      </c>
      <c r="V60453">
        <v>2</v>
      </c>
      <c r="W60453">
        <v>2</v>
      </c>
      <c r="X60453">
        <v>2</v>
      </c>
    </row>
    <row r="60454" spans="1:24" x14ac:dyDescent="0.2">
      <c r="A60454" t="s">
        <v>1037</v>
      </c>
      <c r="B60454" s="14">
        <v>44123</v>
      </c>
      <c r="C60454">
        <v>0</v>
      </c>
      <c r="D60454">
        <v>0</v>
      </c>
      <c r="E60454">
        <v>0</v>
      </c>
      <c r="F60454">
        <v>0</v>
      </c>
      <c r="G60454">
        <v>0</v>
      </c>
      <c r="H60454">
        <v>0</v>
      </c>
      <c r="I60454">
        <v>0</v>
      </c>
      <c r="J60454">
        <v>1046</v>
      </c>
      <c r="K60454" t="s">
        <v>1312</v>
      </c>
      <c r="L60454">
        <v>377</v>
      </c>
      <c r="M60454" t="s">
        <v>2104</v>
      </c>
      <c r="N60454" t="s">
        <v>2345</v>
      </c>
      <c r="O60454">
        <v>0</v>
      </c>
      <c r="P60454">
        <v>0</v>
      </c>
      <c r="Q60454">
        <v>1</v>
      </c>
      <c r="R60454">
        <v>0</v>
      </c>
      <c r="S60454">
        <v>0</v>
      </c>
      <c r="T60454">
        <v>0</v>
      </c>
      <c r="U60454">
        <v>0</v>
      </c>
      <c r="V60454">
        <v>2</v>
      </c>
      <c r="W60454">
        <v>2</v>
      </c>
      <c r="X60454">
        <v>2</v>
      </c>
    </row>
    <row r="60455" spans="1:24" x14ac:dyDescent="0.2">
      <c r="A60455" t="s">
        <v>1272</v>
      </c>
      <c r="B60455" s="14">
        <v>44123</v>
      </c>
      <c r="C60455">
        <v>0</v>
      </c>
      <c r="D60455">
        <v>0</v>
      </c>
      <c r="E60455">
        <v>0</v>
      </c>
      <c r="F60455">
        <v>0</v>
      </c>
      <c r="G60455">
        <v>0</v>
      </c>
      <c r="H60455">
        <v>0</v>
      </c>
      <c r="I60455">
        <v>0</v>
      </c>
      <c r="J60455">
        <v>2024</v>
      </c>
      <c r="K60455" t="s">
        <v>1292</v>
      </c>
      <c r="L60455">
        <v>1132</v>
      </c>
      <c r="M60455" t="s">
        <v>2339</v>
      </c>
      <c r="N60455" t="s">
        <v>2345</v>
      </c>
      <c r="O60455">
        <v>0</v>
      </c>
      <c r="P60455">
        <v>0</v>
      </c>
      <c r="Q60455">
        <v>1</v>
      </c>
      <c r="R60455">
        <v>0</v>
      </c>
      <c r="S60455">
        <v>0</v>
      </c>
      <c r="T60455">
        <v>0</v>
      </c>
      <c r="U60455">
        <v>0</v>
      </c>
      <c r="V60455">
        <v>2</v>
      </c>
      <c r="W60455">
        <v>2</v>
      </c>
      <c r="X60455">
        <v>1.9999999999999929</v>
      </c>
    </row>
    <row r="60456" spans="1:24" x14ac:dyDescent="0.2">
      <c r="A60456" t="s">
        <v>1038</v>
      </c>
      <c r="B60456" s="14">
        <v>44123</v>
      </c>
      <c r="C60456">
        <v>0</v>
      </c>
      <c r="D60456">
        <v>0</v>
      </c>
      <c r="E60456">
        <v>0</v>
      </c>
      <c r="F60456">
        <v>0</v>
      </c>
      <c r="G60456">
        <v>0</v>
      </c>
      <c r="H60456">
        <v>0</v>
      </c>
      <c r="I60456">
        <v>0</v>
      </c>
      <c r="J60456">
        <v>1358</v>
      </c>
      <c r="K60456" t="s">
        <v>1324</v>
      </c>
      <c r="L60456">
        <v>4022</v>
      </c>
      <c r="M60456" t="s">
        <v>2105</v>
      </c>
      <c r="N60456" t="s">
        <v>2345</v>
      </c>
      <c r="O60456">
        <v>0</v>
      </c>
      <c r="P60456">
        <v>0</v>
      </c>
      <c r="Q60456">
        <v>1</v>
      </c>
      <c r="R60456">
        <v>0</v>
      </c>
      <c r="S60456">
        <v>0</v>
      </c>
      <c r="T60456">
        <v>0</v>
      </c>
      <c r="U60456">
        <v>0</v>
      </c>
      <c r="V60456">
        <v>2</v>
      </c>
      <c r="W60456">
        <v>2</v>
      </c>
      <c r="X60456">
        <v>2</v>
      </c>
    </row>
    <row r="60457" spans="1:24" x14ac:dyDescent="0.2">
      <c r="A60457" t="s">
        <v>1039</v>
      </c>
      <c r="B60457" s="14">
        <v>44123</v>
      </c>
      <c r="C60457">
        <v>0</v>
      </c>
      <c r="D60457">
        <v>0</v>
      </c>
      <c r="E60457">
        <v>0</v>
      </c>
      <c r="F60457">
        <v>0</v>
      </c>
      <c r="G60457">
        <v>0</v>
      </c>
      <c r="H60457">
        <v>0</v>
      </c>
      <c r="I60457">
        <v>0</v>
      </c>
      <c r="J60457">
        <v>1108</v>
      </c>
      <c r="K60457" t="s">
        <v>1284</v>
      </c>
      <c r="L60457">
        <v>416</v>
      </c>
      <c r="M60457" t="s">
        <v>2106</v>
      </c>
      <c r="N60457" t="s">
        <v>2345</v>
      </c>
      <c r="O60457">
        <v>0</v>
      </c>
      <c r="P60457">
        <v>0</v>
      </c>
      <c r="Q60457">
        <v>1</v>
      </c>
      <c r="R60457">
        <v>0</v>
      </c>
      <c r="S60457">
        <v>0</v>
      </c>
      <c r="T60457">
        <v>0</v>
      </c>
      <c r="U60457">
        <v>0</v>
      </c>
      <c r="V60457">
        <v>2</v>
      </c>
      <c r="W60457">
        <v>2</v>
      </c>
      <c r="X60457">
        <v>2</v>
      </c>
    </row>
    <row r="60458" spans="1:24" x14ac:dyDescent="0.2">
      <c r="A60458" t="s">
        <v>1040</v>
      </c>
      <c r="B60458" s="14">
        <v>44123</v>
      </c>
      <c r="C60458">
        <v>0</v>
      </c>
      <c r="D60458">
        <v>0</v>
      </c>
      <c r="E60458">
        <v>0</v>
      </c>
      <c r="F60458">
        <v>0</v>
      </c>
      <c r="G60458">
        <v>0</v>
      </c>
      <c r="H60458">
        <v>0</v>
      </c>
      <c r="I60458">
        <v>0</v>
      </c>
      <c r="J60458">
        <v>680</v>
      </c>
      <c r="K60458" t="s">
        <v>1279</v>
      </c>
      <c r="L60458">
        <v>715</v>
      </c>
      <c r="M60458" t="s">
        <v>2107</v>
      </c>
      <c r="N60458" t="s">
        <v>2345</v>
      </c>
      <c r="O60458">
        <v>0</v>
      </c>
      <c r="P60458">
        <v>0</v>
      </c>
      <c r="Q60458">
        <v>1</v>
      </c>
      <c r="R60458">
        <v>0</v>
      </c>
      <c r="S60458">
        <v>0</v>
      </c>
      <c r="T60458">
        <v>0</v>
      </c>
      <c r="U60458">
        <v>0</v>
      </c>
      <c r="V60458">
        <v>2</v>
      </c>
      <c r="W60458">
        <v>2</v>
      </c>
      <c r="X60458">
        <v>2</v>
      </c>
    </row>
    <row r="60459" spans="1:24" x14ac:dyDescent="0.2">
      <c r="A60459" t="s">
        <v>694</v>
      </c>
      <c r="B60459" s="14">
        <v>44123</v>
      </c>
      <c r="C60459">
        <v>0</v>
      </c>
      <c r="D60459">
        <v>0</v>
      </c>
      <c r="E60459">
        <v>0</v>
      </c>
      <c r="F60459">
        <v>0</v>
      </c>
      <c r="G60459">
        <v>0</v>
      </c>
      <c r="H60459">
        <v>0</v>
      </c>
      <c r="I60459">
        <v>0</v>
      </c>
      <c r="J60459">
        <v>1294</v>
      </c>
      <c r="K60459" t="s">
        <v>1316</v>
      </c>
      <c r="L60459">
        <v>608</v>
      </c>
      <c r="M60459" t="s">
        <v>1761</v>
      </c>
      <c r="N60459" t="s">
        <v>2345</v>
      </c>
      <c r="O60459">
        <v>0</v>
      </c>
      <c r="P60459">
        <v>0</v>
      </c>
      <c r="Q60459">
        <v>1</v>
      </c>
      <c r="R60459">
        <v>0</v>
      </c>
      <c r="S60459">
        <v>0</v>
      </c>
      <c r="T60459">
        <v>0</v>
      </c>
      <c r="U60459">
        <v>0</v>
      </c>
      <c r="V60459">
        <v>2</v>
      </c>
      <c r="W60459">
        <v>2</v>
      </c>
      <c r="X60459">
        <v>2.0000000000000009</v>
      </c>
    </row>
    <row r="60460" spans="1:24" x14ac:dyDescent="0.2">
      <c r="A60460" t="s">
        <v>1041</v>
      </c>
      <c r="B60460" s="14">
        <v>44123</v>
      </c>
      <c r="C60460">
        <v>0</v>
      </c>
      <c r="D60460">
        <v>0</v>
      </c>
      <c r="E60460">
        <v>0</v>
      </c>
      <c r="F60460">
        <v>0</v>
      </c>
      <c r="G60460">
        <v>0</v>
      </c>
      <c r="H60460">
        <v>0</v>
      </c>
      <c r="I60460">
        <v>0</v>
      </c>
      <c r="J60460">
        <v>67</v>
      </c>
      <c r="K60460" t="s">
        <v>1325</v>
      </c>
      <c r="L60460">
        <v>832</v>
      </c>
      <c r="M60460" t="s">
        <v>2108</v>
      </c>
      <c r="N60460" t="s">
        <v>2345</v>
      </c>
      <c r="O60460">
        <v>0</v>
      </c>
      <c r="P60460">
        <v>0</v>
      </c>
      <c r="Q60460">
        <v>1</v>
      </c>
      <c r="R60460">
        <v>0</v>
      </c>
      <c r="S60460">
        <v>0</v>
      </c>
      <c r="T60460">
        <v>0</v>
      </c>
      <c r="U60460">
        <v>0</v>
      </c>
      <c r="V60460">
        <v>2</v>
      </c>
      <c r="W60460">
        <v>2</v>
      </c>
      <c r="X60460">
        <v>2</v>
      </c>
    </row>
    <row r="60461" spans="1:24" x14ac:dyDescent="0.2">
      <c r="A60461" t="s">
        <v>373</v>
      </c>
      <c r="B60461" s="14">
        <v>44123</v>
      </c>
      <c r="C60461">
        <v>0</v>
      </c>
      <c r="D60461">
        <v>0</v>
      </c>
      <c r="E60461">
        <v>0</v>
      </c>
      <c r="F60461">
        <v>1</v>
      </c>
      <c r="G60461">
        <v>3</v>
      </c>
      <c r="H60461">
        <v>6</v>
      </c>
      <c r="I60461">
        <v>1</v>
      </c>
      <c r="J60461">
        <v>780</v>
      </c>
      <c r="K60461" t="s">
        <v>1287</v>
      </c>
      <c r="L60461">
        <v>1105</v>
      </c>
      <c r="M60461" t="s">
        <v>1440</v>
      </c>
      <c r="N60461" t="s">
        <v>2345</v>
      </c>
      <c r="O60461">
        <v>9.0497737556561084</v>
      </c>
      <c r="P60461">
        <v>2.2027397580243289</v>
      </c>
      <c r="Q60461">
        <v>1</v>
      </c>
      <c r="R60461">
        <v>0</v>
      </c>
      <c r="S60461">
        <v>0.16666666666666671</v>
      </c>
      <c r="T60461">
        <v>2.083333333333333</v>
      </c>
      <c r="U60461">
        <v>0</v>
      </c>
      <c r="V60461">
        <v>6.2860730913576628</v>
      </c>
      <c r="W60461">
        <v>4.4000000000000004</v>
      </c>
      <c r="X60461">
        <v>4.3999999999999986</v>
      </c>
    </row>
    <row r="60462" spans="1:24" x14ac:dyDescent="0.2">
      <c r="A60462" t="s">
        <v>1022</v>
      </c>
      <c r="B60462" s="14">
        <v>44123</v>
      </c>
      <c r="C60462">
        <v>0</v>
      </c>
      <c r="D60462">
        <v>0</v>
      </c>
      <c r="E60462">
        <v>0</v>
      </c>
      <c r="F60462">
        <v>0</v>
      </c>
      <c r="G60462">
        <v>0</v>
      </c>
      <c r="H60462">
        <v>0</v>
      </c>
      <c r="I60462">
        <v>0</v>
      </c>
      <c r="J60462">
        <v>2012</v>
      </c>
      <c r="K60462" t="s">
        <v>444</v>
      </c>
      <c r="L60462">
        <v>529</v>
      </c>
      <c r="M60462" t="s">
        <v>2089</v>
      </c>
      <c r="N60462" t="s">
        <v>2345</v>
      </c>
      <c r="O60462">
        <v>0</v>
      </c>
      <c r="P60462">
        <v>0</v>
      </c>
      <c r="Q60462">
        <v>1</v>
      </c>
      <c r="R60462">
        <v>0</v>
      </c>
      <c r="S60462">
        <v>0</v>
      </c>
      <c r="T60462">
        <v>0</v>
      </c>
      <c r="U60462">
        <v>0</v>
      </c>
      <c r="V60462">
        <v>2</v>
      </c>
      <c r="W60462">
        <v>2</v>
      </c>
      <c r="X60462">
        <v>2</v>
      </c>
    </row>
    <row r="60463" spans="1:24" x14ac:dyDescent="0.2">
      <c r="A60463" t="s">
        <v>1020</v>
      </c>
      <c r="B60463" s="14">
        <v>44123</v>
      </c>
      <c r="C60463">
        <v>0</v>
      </c>
      <c r="D60463">
        <v>0</v>
      </c>
      <c r="E60463">
        <v>0</v>
      </c>
      <c r="F60463">
        <v>0</v>
      </c>
      <c r="G60463">
        <v>0</v>
      </c>
      <c r="H60463">
        <v>0</v>
      </c>
      <c r="I60463">
        <v>0</v>
      </c>
      <c r="J60463">
        <v>4013</v>
      </c>
      <c r="K60463" t="s">
        <v>1310</v>
      </c>
      <c r="L60463">
        <v>325</v>
      </c>
      <c r="M60463" t="s">
        <v>2087</v>
      </c>
      <c r="N60463" t="s">
        <v>2345</v>
      </c>
      <c r="O60463">
        <v>0</v>
      </c>
      <c r="P60463">
        <v>0</v>
      </c>
      <c r="Q60463">
        <v>1</v>
      </c>
      <c r="R60463">
        <v>0</v>
      </c>
      <c r="S60463">
        <v>0</v>
      </c>
      <c r="T60463">
        <v>0</v>
      </c>
      <c r="U60463">
        <v>0</v>
      </c>
      <c r="V60463">
        <v>2</v>
      </c>
      <c r="W60463">
        <v>2</v>
      </c>
      <c r="X60463">
        <v>2</v>
      </c>
    </row>
    <row r="60464" spans="1:24" x14ac:dyDescent="0.2">
      <c r="A60464" t="s">
        <v>999</v>
      </c>
      <c r="B60464" s="14">
        <v>44123</v>
      </c>
      <c r="C60464">
        <v>0</v>
      </c>
      <c r="D60464">
        <v>0</v>
      </c>
      <c r="E60464">
        <v>0</v>
      </c>
      <c r="F60464">
        <v>0</v>
      </c>
      <c r="G60464">
        <v>0</v>
      </c>
      <c r="H60464">
        <v>0</v>
      </c>
      <c r="I60464">
        <v>0</v>
      </c>
      <c r="J60464">
        <v>403</v>
      </c>
      <c r="K60464" t="s">
        <v>1312</v>
      </c>
      <c r="L60464">
        <v>388</v>
      </c>
      <c r="M60464" t="s">
        <v>2066</v>
      </c>
      <c r="N60464" t="s">
        <v>2345</v>
      </c>
      <c r="O60464">
        <v>0</v>
      </c>
      <c r="P60464">
        <v>0</v>
      </c>
      <c r="Q60464">
        <v>1</v>
      </c>
      <c r="R60464">
        <v>0</v>
      </c>
      <c r="S60464">
        <v>0</v>
      </c>
      <c r="T60464">
        <v>0</v>
      </c>
      <c r="U60464">
        <v>0</v>
      </c>
      <c r="V60464">
        <v>2</v>
      </c>
      <c r="W60464">
        <v>2</v>
      </c>
      <c r="X60464">
        <v>2</v>
      </c>
    </row>
    <row r="60465" spans="1:24" x14ac:dyDescent="0.2">
      <c r="A60465" t="s">
        <v>1019</v>
      </c>
      <c r="B60465" s="14">
        <v>44123</v>
      </c>
      <c r="C60465">
        <v>0</v>
      </c>
      <c r="D60465">
        <v>0</v>
      </c>
      <c r="E60465">
        <v>0</v>
      </c>
      <c r="F60465">
        <v>0</v>
      </c>
      <c r="G60465">
        <v>0</v>
      </c>
      <c r="H60465">
        <v>0</v>
      </c>
      <c r="I60465">
        <v>0</v>
      </c>
      <c r="J60465">
        <v>278</v>
      </c>
      <c r="K60465" t="s">
        <v>1318</v>
      </c>
      <c r="L60465">
        <v>431</v>
      </c>
      <c r="M60465" t="s">
        <v>2086</v>
      </c>
      <c r="N60465" t="s">
        <v>2345</v>
      </c>
      <c r="O60465">
        <v>0</v>
      </c>
      <c r="P60465">
        <v>0</v>
      </c>
      <c r="Q60465">
        <v>1</v>
      </c>
      <c r="R60465">
        <v>0</v>
      </c>
      <c r="S60465">
        <v>0</v>
      </c>
      <c r="T60465">
        <v>0</v>
      </c>
      <c r="U60465">
        <v>0</v>
      </c>
      <c r="V60465">
        <v>2</v>
      </c>
      <c r="W60465">
        <v>2</v>
      </c>
      <c r="X60465">
        <v>2</v>
      </c>
    </row>
    <row r="60466" spans="1:24" x14ac:dyDescent="0.2">
      <c r="A60466" t="s">
        <v>1000</v>
      </c>
      <c r="B60466" s="14">
        <v>44123</v>
      </c>
      <c r="C60466">
        <v>0</v>
      </c>
      <c r="D60466">
        <v>0</v>
      </c>
      <c r="E60466">
        <v>0</v>
      </c>
      <c r="F60466">
        <v>0</v>
      </c>
      <c r="G60466">
        <v>0</v>
      </c>
      <c r="H60466">
        <v>0</v>
      </c>
      <c r="I60466">
        <v>0</v>
      </c>
      <c r="J60466">
        <v>1157</v>
      </c>
      <c r="K60466" t="s">
        <v>444</v>
      </c>
      <c r="L60466">
        <v>182</v>
      </c>
      <c r="M60466" t="s">
        <v>2067</v>
      </c>
      <c r="N60466" t="s">
        <v>2345</v>
      </c>
      <c r="O60466">
        <v>0</v>
      </c>
      <c r="P60466">
        <v>0</v>
      </c>
      <c r="Q60466">
        <v>1</v>
      </c>
      <c r="R60466">
        <v>0</v>
      </c>
      <c r="S60466">
        <v>0</v>
      </c>
      <c r="T60466">
        <v>0</v>
      </c>
      <c r="U60466">
        <v>0</v>
      </c>
      <c r="V60466">
        <v>2</v>
      </c>
      <c r="W60466">
        <v>2</v>
      </c>
      <c r="X60466">
        <v>2</v>
      </c>
    </row>
    <row r="60467" spans="1:24" x14ac:dyDescent="0.2">
      <c r="A60467" t="s">
        <v>1001</v>
      </c>
      <c r="B60467" s="14">
        <v>44123</v>
      </c>
      <c r="C60467">
        <v>0</v>
      </c>
      <c r="D60467">
        <v>0</v>
      </c>
      <c r="E60467">
        <v>0</v>
      </c>
      <c r="F60467">
        <v>0</v>
      </c>
      <c r="G60467">
        <v>1</v>
      </c>
      <c r="H60467">
        <v>0</v>
      </c>
      <c r="I60467">
        <v>0</v>
      </c>
      <c r="J60467">
        <v>821</v>
      </c>
      <c r="K60467" t="s">
        <v>1131</v>
      </c>
      <c r="L60467">
        <v>463</v>
      </c>
      <c r="M60467" t="s">
        <v>2068</v>
      </c>
      <c r="N60467" t="s">
        <v>2345</v>
      </c>
      <c r="O60467">
        <v>0</v>
      </c>
      <c r="P60467">
        <v>0</v>
      </c>
      <c r="Q60467">
        <v>1</v>
      </c>
      <c r="R60467">
        <v>0</v>
      </c>
      <c r="S60467">
        <v>0</v>
      </c>
      <c r="T60467">
        <v>0</v>
      </c>
      <c r="U60467">
        <v>0</v>
      </c>
      <c r="V60467">
        <v>2</v>
      </c>
      <c r="W60467">
        <v>2</v>
      </c>
      <c r="X60467">
        <v>2</v>
      </c>
    </row>
    <row r="60468" spans="1:24" x14ac:dyDescent="0.2">
      <c r="A60468" t="s">
        <v>641</v>
      </c>
      <c r="B60468" s="14">
        <v>44123</v>
      </c>
      <c r="C60468">
        <v>0</v>
      </c>
      <c r="D60468">
        <v>0</v>
      </c>
      <c r="E60468">
        <v>0</v>
      </c>
      <c r="F60468">
        <v>0</v>
      </c>
      <c r="G60468">
        <v>2</v>
      </c>
      <c r="H60468">
        <v>0</v>
      </c>
      <c r="I60468">
        <v>0</v>
      </c>
      <c r="J60468">
        <v>1330</v>
      </c>
      <c r="K60468" t="s">
        <v>1296</v>
      </c>
      <c r="L60468">
        <v>2361</v>
      </c>
      <c r="M60468" t="s">
        <v>1708</v>
      </c>
      <c r="N60468" t="s">
        <v>2345</v>
      </c>
      <c r="O60468">
        <v>0</v>
      </c>
      <c r="P60468">
        <v>0</v>
      </c>
      <c r="Q60468">
        <v>1</v>
      </c>
      <c r="R60468">
        <v>0</v>
      </c>
      <c r="S60468">
        <v>0</v>
      </c>
      <c r="T60468">
        <v>0</v>
      </c>
      <c r="U60468">
        <v>0</v>
      </c>
      <c r="V60468">
        <v>2</v>
      </c>
      <c r="W60468">
        <v>2</v>
      </c>
      <c r="X60468">
        <v>2.3428571428571461</v>
      </c>
    </row>
    <row r="60469" spans="1:24" x14ac:dyDescent="0.2">
      <c r="A60469" t="s">
        <v>368</v>
      </c>
      <c r="B60469" s="14">
        <v>44123</v>
      </c>
      <c r="C60469">
        <v>0</v>
      </c>
      <c r="D60469">
        <v>0</v>
      </c>
      <c r="E60469">
        <v>0</v>
      </c>
      <c r="F60469">
        <v>1</v>
      </c>
      <c r="G60469">
        <v>2</v>
      </c>
      <c r="H60469">
        <v>5</v>
      </c>
      <c r="I60469">
        <v>1</v>
      </c>
      <c r="J60469">
        <v>785</v>
      </c>
      <c r="K60469" t="s">
        <v>1293</v>
      </c>
      <c r="L60469">
        <v>947</v>
      </c>
      <c r="M60469" t="s">
        <v>1435</v>
      </c>
      <c r="N60469" t="s">
        <v>2345</v>
      </c>
      <c r="O60469">
        <v>10.55966209081309</v>
      </c>
      <c r="P60469">
        <v>2.3570412787901041</v>
      </c>
      <c r="Q60469">
        <v>1</v>
      </c>
      <c r="R60469">
        <v>0</v>
      </c>
      <c r="S60469">
        <v>0.2</v>
      </c>
      <c r="T60469">
        <v>2.5</v>
      </c>
      <c r="U60469">
        <v>0</v>
      </c>
      <c r="V60469">
        <v>6.8570412787901036</v>
      </c>
      <c r="W60469">
        <v>4.4000000000000004</v>
      </c>
      <c r="X60469">
        <v>4.3999999999999986</v>
      </c>
    </row>
    <row r="60470" spans="1:24" x14ac:dyDescent="0.2">
      <c r="A60470" t="s">
        <v>375</v>
      </c>
      <c r="B60470" s="14">
        <v>44123</v>
      </c>
      <c r="C60470">
        <v>0</v>
      </c>
      <c r="D60470">
        <v>0</v>
      </c>
      <c r="E60470">
        <v>0</v>
      </c>
      <c r="F60470">
        <v>1</v>
      </c>
      <c r="G60470">
        <v>3</v>
      </c>
      <c r="H60470">
        <v>5</v>
      </c>
      <c r="I60470">
        <v>1</v>
      </c>
      <c r="J60470">
        <v>850</v>
      </c>
      <c r="K60470" t="s">
        <v>1279</v>
      </c>
      <c r="L60470">
        <v>960</v>
      </c>
      <c r="M60470" t="s">
        <v>1442</v>
      </c>
      <c r="N60470" t="s">
        <v>2345</v>
      </c>
      <c r="O60470">
        <v>10.41666666666667</v>
      </c>
      <c r="P60470">
        <v>2.3434070875143012</v>
      </c>
      <c r="Q60470">
        <v>1</v>
      </c>
      <c r="R60470">
        <v>0</v>
      </c>
      <c r="S60470">
        <v>0.2</v>
      </c>
      <c r="T60470">
        <v>2.5</v>
      </c>
      <c r="U60470">
        <v>0</v>
      </c>
      <c r="V60470">
        <v>6.8434070875143007</v>
      </c>
      <c r="W60470">
        <v>4.4000000000000004</v>
      </c>
      <c r="X60470">
        <v>4.3999999999999986</v>
      </c>
    </row>
    <row r="60471" spans="1:24" x14ac:dyDescent="0.2">
      <c r="A60471" t="s">
        <v>288</v>
      </c>
      <c r="B60471" s="14">
        <v>44123</v>
      </c>
      <c r="C60471">
        <v>1</v>
      </c>
      <c r="D60471">
        <v>10</v>
      </c>
      <c r="E60471">
        <v>1</v>
      </c>
      <c r="F60471">
        <v>5</v>
      </c>
      <c r="G60471">
        <v>5</v>
      </c>
      <c r="H60471">
        <v>34</v>
      </c>
      <c r="I60471">
        <v>5</v>
      </c>
      <c r="J60471">
        <v>804</v>
      </c>
      <c r="K60471" t="s">
        <v>1281</v>
      </c>
      <c r="L60471">
        <v>1287</v>
      </c>
      <c r="M60471" t="s">
        <v>1355</v>
      </c>
      <c r="N60471" t="s">
        <v>2345</v>
      </c>
      <c r="O60471">
        <v>38.85003885003885</v>
      </c>
      <c r="P60471">
        <v>3.6597090768141558</v>
      </c>
      <c r="Q60471">
        <v>1</v>
      </c>
      <c r="R60471">
        <v>0</v>
      </c>
      <c r="S60471">
        <v>0.1470588235294118</v>
      </c>
      <c r="T60471">
        <v>1.838235294117647</v>
      </c>
      <c r="U60471">
        <v>0</v>
      </c>
      <c r="V60471">
        <v>7.497944370931803</v>
      </c>
      <c r="W60471">
        <v>4.4000000000000004</v>
      </c>
      <c r="X60471">
        <v>4.614285714285713</v>
      </c>
    </row>
    <row r="60472" spans="1:24" x14ac:dyDescent="0.2">
      <c r="A60472" t="s">
        <v>262</v>
      </c>
      <c r="B60472" s="14">
        <v>44123</v>
      </c>
      <c r="C60472">
        <v>0</v>
      </c>
      <c r="D60472">
        <v>0</v>
      </c>
      <c r="E60472">
        <v>0</v>
      </c>
      <c r="F60472">
        <v>11</v>
      </c>
      <c r="G60472">
        <v>16</v>
      </c>
      <c r="H60472">
        <v>58</v>
      </c>
      <c r="I60472">
        <v>11</v>
      </c>
      <c r="J60472">
        <v>797</v>
      </c>
      <c r="K60472" t="s">
        <v>1280</v>
      </c>
      <c r="L60472">
        <v>1824</v>
      </c>
      <c r="M60472" t="s">
        <v>1329</v>
      </c>
      <c r="N60472" t="s">
        <v>2345</v>
      </c>
      <c r="O60472">
        <v>60.307017543859651</v>
      </c>
      <c r="P60472">
        <v>4.099448474140277</v>
      </c>
      <c r="Q60472">
        <v>0.6875</v>
      </c>
      <c r="R60472">
        <v>-0.7493868988828214</v>
      </c>
      <c r="S60472">
        <v>0.18965517241379309</v>
      </c>
      <c r="T60472">
        <v>2.3706896551724141</v>
      </c>
      <c r="U60472">
        <v>0</v>
      </c>
      <c r="V60472">
        <v>7.7207512304298689</v>
      </c>
      <c r="W60472">
        <v>7.4</v>
      </c>
      <c r="X60472">
        <v>7.8970278924057364</v>
      </c>
    </row>
    <row r="60473" spans="1:24" x14ac:dyDescent="0.2">
      <c r="A60473" t="s">
        <v>682</v>
      </c>
      <c r="B60473" s="14">
        <v>44123</v>
      </c>
      <c r="C60473">
        <v>2</v>
      </c>
      <c r="D60473">
        <v>130</v>
      </c>
      <c r="E60473">
        <v>2</v>
      </c>
      <c r="F60473">
        <v>2</v>
      </c>
      <c r="G60473">
        <v>0</v>
      </c>
      <c r="H60473">
        <v>130</v>
      </c>
      <c r="I60473">
        <v>2</v>
      </c>
      <c r="J60473">
        <v>338</v>
      </c>
      <c r="K60473" t="s">
        <v>1325</v>
      </c>
      <c r="L60473">
        <v>392</v>
      </c>
      <c r="M60473" t="s">
        <v>1749</v>
      </c>
      <c r="N60473" t="s">
        <v>2345</v>
      </c>
      <c r="O60473">
        <v>51.020408163265309</v>
      </c>
      <c r="P60473">
        <v>3.932225712745665</v>
      </c>
      <c r="Q60473">
        <v>1</v>
      </c>
      <c r="R60473">
        <v>0</v>
      </c>
      <c r="S60473">
        <v>1.5384615384615391E-2</v>
      </c>
      <c r="T60473">
        <v>0.19230769230769229</v>
      </c>
      <c r="U60473">
        <v>0</v>
      </c>
      <c r="V60473">
        <v>6.1245334050533584</v>
      </c>
      <c r="W60473">
        <v>4.4000000000000004</v>
      </c>
      <c r="X60473">
        <v>2.3428571428571421</v>
      </c>
    </row>
    <row r="60474" spans="1:24" x14ac:dyDescent="0.2">
      <c r="A60474" t="s">
        <v>665</v>
      </c>
      <c r="B60474" s="14">
        <v>44123</v>
      </c>
      <c r="C60474">
        <v>0</v>
      </c>
      <c r="D60474">
        <v>0</v>
      </c>
      <c r="E60474">
        <v>0</v>
      </c>
      <c r="F60474">
        <v>0</v>
      </c>
      <c r="G60474">
        <v>1</v>
      </c>
      <c r="H60474">
        <v>0</v>
      </c>
      <c r="I60474">
        <v>0</v>
      </c>
      <c r="J60474">
        <v>716</v>
      </c>
      <c r="K60474" t="s">
        <v>1288</v>
      </c>
      <c r="L60474">
        <v>520</v>
      </c>
      <c r="M60474" t="s">
        <v>1732</v>
      </c>
      <c r="N60474" t="s">
        <v>2345</v>
      </c>
      <c r="O60474">
        <v>0</v>
      </c>
      <c r="P60474">
        <v>0</v>
      </c>
      <c r="Q60474">
        <v>1</v>
      </c>
      <c r="R60474">
        <v>0</v>
      </c>
      <c r="S60474">
        <v>0</v>
      </c>
      <c r="T60474">
        <v>0</v>
      </c>
      <c r="U60474">
        <v>0</v>
      </c>
      <c r="V60474">
        <v>2</v>
      </c>
      <c r="W60474">
        <v>2</v>
      </c>
      <c r="X60474">
        <v>2.342857142857143</v>
      </c>
    </row>
    <row r="60475" spans="1:24" x14ac:dyDescent="0.2">
      <c r="A60475" t="s">
        <v>579</v>
      </c>
      <c r="B60475" s="14">
        <v>44123</v>
      </c>
      <c r="C60475">
        <v>0</v>
      </c>
      <c r="D60475">
        <v>0</v>
      </c>
      <c r="E60475">
        <v>0</v>
      </c>
      <c r="F60475">
        <v>0</v>
      </c>
      <c r="G60475">
        <v>1</v>
      </c>
      <c r="H60475">
        <v>0</v>
      </c>
      <c r="I60475">
        <v>0</v>
      </c>
      <c r="J60475">
        <v>77</v>
      </c>
      <c r="K60475" t="s">
        <v>1308</v>
      </c>
      <c r="L60475">
        <v>994</v>
      </c>
      <c r="M60475" t="s">
        <v>1646</v>
      </c>
      <c r="N60475" t="s">
        <v>2345</v>
      </c>
      <c r="O60475">
        <v>0</v>
      </c>
      <c r="P60475">
        <v>0</v>
      </c>
      <c r="Q60475">
        <v>1</v>
      </c>
      <c r="R60475">
        <v>0</v>
      </c>
      <c r="S60475">
        <v>0</v>
      </c>
      <c r="T60475">
        <v>0</v>
      </c>
      <c r="U60475">
        <v>0</v>
      </c>
      <c r="V60475">
        <v>2</v>
      </c>
      <c r="W60475">
        <v>2</v>
      </c>
      <c r="X60475">
        <v>3.028571428571428</v>
      </c>
    </row>
    <row r="60476" spans="1:24" x14ac:dyDescent="0.2">
      <c r="A60476" t="s">
        <v>446</v>
      </c>
      <c r="B60476" s="14">
        <v>44123</v>
      </c>
      <c r="C60476">
        <v>0</v>
      </c>
      <c r="D60476">
        <v>0</v>
      </c>
      <c r="E60476">
        <v>0</v>
      </c>
      <c r="F60476">
        <v>0</v>
      </c>
      <c r="G60476">
        <v>1</v>
      </c>
      <c r="H60476">
        <v>0</v>
      </c>
      <c r="I60476">
        <v>0</v>
      </c>
      <c r="J60476">
        <v>294</v>
      </c>
      <c r="K60476" t="s">
        <v>1293</v>
      </c>
      <c r="L60476">
        <v>1084</v>
      </c>
      <c r="M60476" t="s">
        <v>1513</v>
      </c>
      <c r="N60476" t="s">
        <v>2345</v>
      </c>
      <c r="O60476">
        <v>0</v>
      </c>
      <c r="P60476">
        <v>0</v>
      </c>
      <c r="Q60476">
        <v>1</v>
      </c>
      <c r="R60476">
        <v>0</v>
      </c>
      <c r="S60476">
        <v>0</v>
      </c>
      <c r="T60476">
        <v>0</v>
      </c>
      <c r="U60476">
        <v>0</v>
      </c>
      <c r="V60476">
        <v>2</v>
      </c>
      <c r="W60476">
        <v>2</v>
      </c>
      <c r="X60476">
        <v>4.0571428571428561</v>
      </c>
    </row>
    <row r="60477" spans="1:24" x14ac:dyDescent="0.2">
      <c r="A60477" t="s">
        <v>1002</v>
      </c>
      <c r="B60477" s="14">
        <v>44123</v>
      </c>
      <c r="C60477">
        <v>0</v>
      </c>
      <c r="D60477">
        <v>0</v>
      </c>
      <c r="E60477">
        <v>0</v>
      </c>
      <c r="F60477">
        <v>0</v>
      </c>
      <c r="G60477">
        <v>0</v>
      </c>
      <c r="H60477">
        <v>0</v>
      </c>
      <c r="I60477">
        <v>0</v>
      </c>
      <c r="J60477">
        <v>1126</v>
      </c>
      <c r="K60477" t="s">
        <v>1323</v>
      </c>
      <c r="L60477">
        <v>292</v>
      </c>
      <c r="M60477" t="s">
        <v>2069</v>
      </c>
      <c r="N60477" t="s">
        <v>2345</v>
      </c>
      <c r="O60477">
        <v>0</v>
      </c>
      <c r="P60477">
        <v>0</v>
      </c>
      <c r="Q60477">
        <v>1</v>
      </c>
      <c r="R60477">
        <v>0</v>
      </c>
      <c r="S60477">
        <v>0</v>
      </c>
      <c r="T60477">
        <v>0</v>
      </c>
      <c r="U60477">
        <v>0</v>
      </c>
      <c r="V60477">
        <v>2</v>
      </c>
      <c r="W60477">
        <v>2</v>
      </c>
      <c r="X60477">
        <v>2</v>
      </c>
    </row>
    <row r="60478" spans="1:24" x14ac:dyDescent="0.2">
      <c r="A60478" t="s">
        <v>1003</v>
      </c>
      <c r="B60478" s="14">
        <v>44123</v>
      </c>
      <c r="C60478">
        <v>0</v>
      </c>
      <c r="D60478">
        <v>0</v>
      </c>
      <c r="E60478">
        <v>0</v>
      </c>
      <c r="F60478">
        <v>0</v>
      </c>
      <c r="G60478">
        <v>0</v>
      </c>
      <c r="H60478">
        <v>0</v>
      </c>
      <c r="I60478">
        <v>0</v>
      </c>
      <c r="J60478">
        <v>49</v>
      </c>
      <c r="K60478" t="s">
        <v>1290</v>
      </c>
      <c r="L60478">
        <v>523</v>
      </c>
      <c r="M60478" t="s">
        <v>2070</v>
      </c>
      <c r="N60478" t="s">
        <v>2345</v>
      </c>
      <c r="O60478">
        <v>0</v>
      </c>
      <c r="P60478">
        <v>0</v>
      </c>
      <c r="Q60478">
        <v>1</v>
      </c>
      <c r="R60478">
        <v>0</v>
      </c>
      <c r="S60478">
        <v>0</v>
      </c>
      <c r="T60478">
        <v>0</v>
      </c>
      <c r="U60478">
        <v>0</v>
      </c>
      <c r="V60478">
        <v>2</v>
      </c>
      <c r="W60478">
        <v>2</v>
      </c>
      <c r="X60478">
        <v>2</v>
      </c>
    </row>
    <row r="60479" spans="1:24" x14ac:dyDescent="0.2">
      <c r="A60479" t="s">
        <v>690</v>
      </c>
      <c r="B60479" s="14">
        <v>44123</v>
      </c>
      <c r="C60479">
        <v>0</v>
      </c>
      <c r="D60479">
        <v>0</v>
      </c>
      <c r="E60479">
        <v>0</v>
      </c>
      <c r="F60479">
        <v>0</v>
      </c>
      <c r="G60479">
        <v>0</v>
      </c>
      <c r="H60479">
        <v>0</v>
      </c>
      <c r="I60479">
        <v>0</v>
      </c>
      <c r="J60479">
        <v>1336</v>
      </c>
      <c r="K60479" t="s">
        <v>1303</v>
      </c>
      <c r="L60479">
        <v>678</v>
      </c>
      <c r="M60479" t="s">
        <v>1757</v>
      </c>
      <c r="N60479" t="s">
        <v>2345</v>
      </c>
      <c r="O60479">
        <v>0</v>
      </c>
      <c r="P60479">
        <v>0</v>
      </c>
      <c r="Q60479">
        <v>1</v>
      </c>
      <c r="R60479">
        <v>0</v>
      </c>
      <c r="S60479">
        <v>0</v>
      </c>
      <c r="T60479">
        <v>0</v>
      </c>
      <c r="U60479">
        <v>0</v>
      </c>
      <c r="V60479">
        <v>2</v>
      </c>
      <c r="W60479">
        <v>2</v>
      </c>
      <c r="X60479">
        <v>2.0000000000000009</v>
      </c>
    </row>
    <row r="60480" spans="1:24" x14ac:dyDescent="0.2">
      <c r="A60480" t="s">
        <v>1004</v>
      </c>
      <c r="B60480" s="14">
        <v>44123</v>
      </c>
      <c r="C60480">
        <v>0</v>
      </c>
      <c r="D60480">
        <v>0</v>
      </c>
      <c r="E60480">
        <v>0</v>
      </c>
      <c r="F60480">
        <v>0</v>
      </c>
      <c r="G60480">
        <v>0</v>
      </c>
      <c r="H60480">
        <v>0</v>
      </c>
      <c r="I60480">
        <v>0</v>
      </c>
      <c r="J60480">
        <v>3762</v>
      </c>
      <c r="K60480" t="s">
        <v>1286</v>
      </c>
      <c r="L60480">
        <v>1219</v>
      </c>
      <c r="M60480" t="s">
        <v>2071</v>
      </c>
      <c r="N60480" t="s">
        <v>2345</v>
      </c>
      <c r="O60480">
        <v>0</v>
      </c>
      <c r="P60480">
        <v>0</v>
      </c>
      <c r="Q60480">
        <v>1</v>
      </c>
      <c r="R60480">
        <v>0</v>
      </c>
      <c r="S60480">
        <v>0</v>
      </c>
      <c r="T60480">
        <v>0</v>
      </c>
      <c r="U60480">
        <v>0</v>
      </c>
      <c r="V60480">
        <v>2</v>
      </c>
      <c r="W60480">
        <v>2</v>
      </c>
      <c r="X60480">
        <v>2</v>
      </c>
    </row>
    <row r="60481" spans="1:24" x14ac:dyDescent="0.2">
      <c r="A60481" t="s">
        <v>404</v>
      </c>
      <c r="B60481" s="14">
        <v>44123</v>
      </c>
      <c r="C60481">
        <v>0</v>
      </c>
      <c r="D60481">
        <v>0</v>
      </c>
      <c r="E60481">
        <v>0</v>
      </c>
      <c r="F60481">
        <v>0</v>
      </c>
      <c r="G60481">
        <v>6</v>
      </c>
      <c r="H60481">
        <v>0</v>
      </c>
      <c r="I60481">
        <v>0</v>
      </c>
      <c r="J60481">
        <v>37</v>
      </c>
      <c r="K60481" t="s">
        <v>660</v>
      </c>
      <c r="L60481">
        <v>504</v>
      </c>
      <c r="M60481" t="s">
        <v>1471</v>
      </c>
      <c r="N60481" t="s">
        <v>2345</v>
      </c>
      <c r="O60481">
        <v>0</v>
      </c>
      <c r="P60481">
        <v>0</v>
      </c>
      <c r="Q60481">
        <v>1</v>
      </c>
      <c r="R60481">
        <v>0</v>
      </c>
      <c r="S60481">
        <v>0</v>
      </c>
      <c r="T60481">
        <v>0</v>
      </c>
      <c r="U60481">
        <v>0</v>
      </c>
      <c r="V60481">
        <v>2</v>
      </c>
      <c r="W60481">
        <v>2</v>
      </c>
      <c r="X60481">
        <v>4.0571428571428561</v>
      </c>
    </row>
    <row r="60482" spans="1:24" x14ac:dyDescent="0.2">
      <c r="A60482" t="s">
        <v>1005</v>
      </c>
      <c r="B60482" s="14">
        <v>44123</v>
      </c>
      <c r="C60482">
        <v>0</v>
      </c>
      <c r="D60482">
        <v>0</v>
      </c>
      <c r="E60482">
        <v>0</v>
      </c>
      <c r="F60482">
        <v>0</v>
      </c>
      <c r="G60482">
        <v>0</v>
      </c>
      <c r="H60482">
        <v>0</v>
      </c>
      <c r="I60482">
        <v>0</v>
      </c>
      <c r="J60482">
        <v>886</v>
      </c>
      <c r="K60482" t="s">
        <v>1287</v>
      </c>
      <c r="L60482">
        <v>2</v>
      </c>
      <c r="M60482" t="s">
        <v>2072</v>
      </c>
      <c r="N60482" t="s">
        <v>2345</v>
      </c>
      <c r="O60482">
        <v>0</v>
      </c>
      <c r="P60482">
        <v>0</v>
      </c>
      <c r="Q60482">
        <v>1</v>
      </c>
      <c r="R60482">
        <v>0</v>
      </c>
      <c r="S60482">
        <v>0</v>
      </c>
      <c r="T60482">
        <v>0</v>
      </c>
      <c r="U60482">
        <v>0</v>
      </c>
      <c r="V60482">
        <v>2</v>
      </c>
      <c r="W60482">
        <v>2</v>
      </c>
      <c r="X60482">
        <v>2</v>
      </c>
    </row>
    <row r="60483" spans="1:24" x14ac:dyDescent="0.2">
      <c r="A60483" t="s">
        <v>1006</v>
      </c>
      <c r="B60483" s="14">
        <v>44123</v>
      </c>
      <c r="C60483">
        <v>0</v>
      </c>
      <c r="D60483">
        <v>0</v>
      </c>
      <c r="E60483">
        <v>0</v>
      </c>
      <c r="F60483">
        <v>0</v>
      </c>
      <c r="G60483">
        <v>0</v>
      </c>
      <c r="H60483">
        <v>0</v>
      </c>
      <c r="I60483">
        <v>0</v>
      </c>
      <c r="J60483">
        <v>1359</v>
      </c>
      <c r="K60483" t="s">
        <v>1324</v>
      </c>
      <c r="L60483">
        <v>3304</v>
      </c>
      <c r="M60483" t="s">
        <v>2073</v>
      </c>
      <c r="N60483" t="s">
        <v>2345</v>
      </c>
      <c r="O60483">
        <v>0</v>
      </c>
      <c r="P60483">
        <v>0</v>
      </c>
      <c r="Q60483">
        <v>1</v>
      </c>
      <c r="R60483">
        <v>0</v>
      </c>
      <c r="S60483">
        <v>0</v>
      </c>
      <c r="T60483">
        <v>0</v>
      </c>
      <c r="U60483">
        <v>0</v>
      </c>
      <c r="V60483">
        <v>2</v>
      </c>
      <c r="W60483">
        <v>2</v>
      </c>
      <c r="X60483">
        <v>2</v>
      </c>
    </row>
    <row r="60484" spans="1:24" x14ac:dyDescent="0.2">
      <c r="A60484" t="s">
        <v>1277</v>
      </c>
      <c r="B60484" s="14">
        <v>44123</v>
      </c>
      <c r="C60484">
        <v>0</v>
      </c>
      <c r="D60484">
        <v>0</v>
      </c>
      <c r="E60484">
        <v>0</v>
      </c>
      <c r="F60484">
        <v>0</v>
      </c>
      <c r="G60484">
        <v>8</v>
      </c>
      <c r="H60484">
        <v>0</v>
      </c>
      <c r="I60484">
        <v>0</v>
      </c>
      <c r="J60484">
        <v>1339</v>
      </c>
      <c r="K60484" t="s">
        <v>1314</v>
      </c>
      <c r="L60484">
        <v>155</v>
      </c>
      <c r="M60484" t="s">
        <v>2344</v>
      </c>
      <c r="N60484" t="s">
        <v>2345</v>
      </c>
      <c r="O60484">
        <v>0</v>
      </c>
      <c r="P60484">
        <v>0</v>
      </c>
      <c r="Q60484">
        <v>1</v>
      </c>
      <c r="R60484">
        <v>0</v>
      </c>
      <c r="S60484">
        <v>0</v>
      </c>
      <c r="T60484">
        <v>0</v>
      </c>
      <c r="U60484">
        <v>0</v>
      </c>
      <c r="V60484">
        <v>2</v>
      </c>
      <c r="W60484">
        <v>2</v>
      </c>
      <c r="X60484">
        <v>1.731523976150019</v>
      </c>
    </row>
    <row r="60485" spans="1:24" x14ac:dyDescent="0.2">
      <c r="A60485" t="s">
        <v>1007</v>
      </c>
      <c r="B60485" s="14">
        <v>44123</v>
      </c>
      <c r="C60485">
        <v>0</v>
      </c>
      <c r="D60485">
        <v>0</v>
      </c>
      <c r="E60485">
        <v>0</v>
      </c>
      <c r="F60485">
        <v>0</v>
      </c>
      <c r="G60485">
        <v>0</v>
      </c>
      <c r="H60485">
        <v>0</v>
      </c>
      <c r="I60485">
        <v>0</v>
      </c>
      <c r="J60485">
        <v>1316</v>
      </c>
      <c r="K60485" t="s">
        <v>1292</v>
      </c>
      <c r="L60485">
        <v>191</v>
      </c>
      <c r="M60485" t="s">
        <v>2074</v>
      </c>
      <c r="N60485" t="s">
        <v>2345</v>
      </c>
      <c r="O60485">
        <v>0</v>
      </c>
      <c r="P60485">
        <v>0</v>
      </c>
      <c r="Q60485">
        <v>1</v>
      </c>
      <c r="R60485">
        <v>0</v>
      </c>
      <c r="S60485">
        <v>0</v>
      </c>
      <c r="T60485">
        <v>0</v>
      </c>
      <c r="U60485">
        <v>0</v>
      </c>
      <c r="V60485">
        <v>2</v>
      </c>
      <c r="W60485">
        <v>2</v>
      </c>
      <c r="X60485">
        <v>2</v>
      </c>
    </row>
    <row r="60486" spans="1:24" x14ac:dyDescent="0.2">
      <c r="A60486" t="s">
        <v>1008</v>
      </c>
      <c r="B60486" s="14">
        <v>44123</v>
      </c>
      <c r="C60486">
        <v>0</v>
      </c>
      <c r="D60486">
        <v>0</v>
      </c>
      <c r="E60486">
        <v>0</v>
      </c>
      <c r="F60486">
        <v>0</v>
      </c>
      <c r="G60486">
        <v>0</v>
      </c>
      <c r="H60486">
        <v>0</v>
      </c>
      <c r="I60486">
        <v>0</v>
      </c>
      <c r="J60486">
        <v>4003</v>
      </c>
      <c r="K60486" t="s">
        <v>1310</v>
      </c>
      <c r="L60486">
        <v>425</v>
      </c>
      <c r="M60486" t="s">
        <v>2075</v>
      </c>
      <c r="N60486" t="s">
        <v>2345</v>
      </c>
      <c r="O60486">
        <v>0</v>
      </c>
      <c r="P60486">
        <v>0</v>
      </c>
      <c r="Q60486">
        <v>1</v>
      </c>
      <c r="R60486">
        <v>0</v>
      </c>
      <c r="S60486">
        <v>0</v>
      </c>
      <c r="T60486">
        <v>0</v>
      </c>
      <c r="U60486">
        <v>0</v>
      </c>
      <c r="V60486">
        <v>2</v>
      </c>
      <c r="W60486">
        <v>2</v>
      </c>
      <c r="X60486">
        <v>2</v>
      </c>
    </row>
    <row r="60487" spans="1:24" x14ac:dyDescent="0.2">
      <c r="A60487" t="s">
        <v>381</v>
      </c>
      <c r="B60487" s="14">
        <v>44123</v>
      </c>
      <c r="C60487">
        <v>0</v>
      </c>
      <c r="D60487">
        <v>0</v>
      </c>
      <c r="E60487">
        <v>0</v>
      </c>
      <c r="F60487">
        <v>1</v>
      </c>
      <c r="G60487">
        <v>2</v>
      </c>
      <c r="H60487">
        <v>3</v>
      </c>
      <c r="I60487">
        <v>1</v>
      </c>
      <c r="J60487">
        <v>1145</v>
      </c>
      <c r="K60487" t="s">
        <v>660</v>
      </c>
      <c r="L60487">
        <v>540</v>
      </c>
      <c r="M60487" t="s">
        <v>1448</v>
      </c>
      <c r="N60487" t="s">
        <v>2345</v>
      </c>
      <c r="O60487">
        <v>18.518518518518519</v>
      </c>
      <c r="P60487">
        <v>2.9187712324178632</v>
      </c>
      <c r="Q60487">
        <v>1</v>
      </c>
      <c r="R60487">
        <v>0</v>
      </c>
      <c r="S60487">
        <v>0.33333333333333331</v>
      </c>
      <c r="T60487">
        <v>4.1666666666666661</v>
      </c>
      <c r="U60487">
        <v>0</v>
      </c>
      <c r="V60487">
        <v>9.0854378990845284</v>
      </c>
      <c r="W60487">
        <v>4.4000000000000004</v>
      </c>
      <c r="X60487">
        <v>4.3999999999999986</v>
      </c>
    </row>
    <row r="60488" spans="1:24" x14ac:dyDescent="0.2">
      <c r="A60488" t="s">
        <v>1009</v>
      </c>
      <c r="B60488" s="14">
        <v>44123</v>
      </c>
      <c r="C60488">
        <v>0</v>
      </c>
      <c r="D60488">
        <v>0</v>
      </c>
      <c r="E60488">
        <v>0</v>
      </c>
      <c r="F60488">
        <v>0</v>
      </c>
      <c r="G60488">
        <v>0</v>
      </c>
      <c r="H60488">
        <v>0</v>
      </c>
      <c r="I60488">
        <v>0</v>
      </c>
      <c r="J60488">
        <v>330</v>
      </c>
      <c r="K60488" t="s">
        <v>1306</v>
      </c>
      <c r="L60488">
        <v>420</v>
      </c>
      <c r="M60488" t="s">
        <v>2076</v>
      </c>
      <c r="N60488" t="s">
        <v>2345</v>
      </c>
      <c r="O60488">
        <v>0</v>
      </c>
      <c r="P60488">
        <v>0</v>
      </c>
      <c r="Q60488">
        <v>1</v>
      </c>
      <c r="R60488">
        <v>0</v>
      </c>
      <c r="S60488">
        <v>0</v>
      </c>
      <c r="T60488">
        <v>0</v>
      </c>
      <c r="U60488">
        <v>0</v>
      </c>
      <c r="V60488">
        <v>2</v>
      </c>
      <c r="W60488">
        <v>2</v>
      </c>
      <c r="X60488">
        <v>2</v>
      </c>
    </row>
    <row r="60489" spans="1:24" x14ac:dyDescent="0.2">
      <c r="A60489" t="s">
        <v>1010</v>
      </c>
      <c r="B60489" s="14">
        <v>44123</v>
      </c>
      <c r="C60489">
        <v>0</v>
      </c>
      <c r="D60489">
        <v>0</v>
      </c>
      <c r="E60489">
        <v>0</v>
      </c>
      <c r="F60489">
        <v>0</v>
      </c>
      <c r="G60489">
        <v>0</v>
      </c>
      <c r="H60489">
        <v>0</v>
      </c>
      <c r="I60489">
        <v>0</v>
      </c>
      <c r="J60489">
        <v>1182</v>
      </c>
      <c r="K60489" t="s">
        <v>1296</v>
      </c>
      <c r="L60489">
        <v>1068</v>
      </c>
      <c r="M60489" t="s">
        <v>2077</v>
      </c>
      <c r="N60489" t="s">
        <v>2345</v>
      </c>
      <c r="O60489">
        <v>0</v>
      </c>
      <c r="P60489">
        <v>0</v>
      </c>
      <c r="Q60489">
        <v>1</v>
      </c>
      <c r="R60489">
        <v>0</v>
      </c>
      <c r="S60489">
        <v>0</v>
      </c>
      <c r="T60489">
        <v>0</v>
      </c>
      <c r="U60489">
        <v>0</v>
      </c>
      <c r="V60489">
        <v>2</v>
      </c>
      <c r="W60489">
        <v>2</v>
      </c>
      <c r="X60489">
        <v>2</v>
      </c>
    </row>
    <row r="60490" spans="1:24" x14ac:dyDescent="0.2">
      <c r="A60490" t="s">
        <v>388</v>
      </c>
      <c r="B60490" s="14">
        <v>44123</v>
      </c>
      <c r="C60490">
        <v>0</v>
      </c>
      <c r="D60490">
        <v>0</v>
      </c>
      <c r="E60490">
        <v>0</v>
      </c>
      <c r="F60490">
        <v>2</v>
      </c>
      <c r="G60490">
        <v>2</v>
      </c>
      <c r="H60490">
        <v>8</v>
      </c>
      <c r="I60490">
        <v>2</v>
      </c>
      <c r="J60490">
        <v>3579</v>
      </c>
      <c r="K60490" t="s">
        <v>1286</v>
      </c>
      <c r="L60490">
        <v>1852</v>
      </c>
      <c r="M60490" t="s">
        <v>1455</v>
      </c>
      <c r="N60490" t="s">
        <v>2345</v>
      </c>
      <c r="O60490">
        <v>10.79913606911447</v>
      </c>
      <c r="P60490">
        <v>2.3794661373300028</v>
      </c>
      <c r="Q60490">
        <v>1</v>
      </c>
      <c r="R60490">
        <v>0</v>
      </c>
      <c r="S60490">
        <v>0.25</v>
      </c>
      <c r="T60490">
        <v>3.125</v>
      </c>
      <c r="U60490">
        <v>0</v>
      </c>
      <c r="V60490">
        <v>7.5044661373300032</v>
      </c>
      <c r="W60490">
        <v>4.4000000000000004</v>
      </c>
      <c r="X60490">
        <v>4.3999999999999986</v>
      </c>
    </row>
    <row r="60491" spans="1:24" x14ac:dyDescent="0.2">
      <c r="A60491" t="s">
        <v>297</v>
      </c>
      <c r="B60491" s="14">
        <v>44123</v>
      </c>
      <c r="C60491">
        <v>0</v>
      </c>
      <c r="D60491">
        <v>0</v>
      </c>
      <c r="E60491">
        <v>0</v>
      </c>
      <c r="F60491">
        <v>1</v>
      </c>
      <c r="G60491">
        <v>5</v>
      </c>
      <c r="H60491">
        <v>7</v>
      </c>
      <c r="I60491">
        <v>1</v>
      </c>
      <c r="J60491">
        <v>3604</v>
      </c>
      <c r="K60491" t="s">
        <v>1285</v>
      </c>
      <c r="L60491">
        <v>3222</v>
      </c>
      <c r="M60491" t="s">
        <v>1364</v>
      </c>
      <c r="N60491" t="s">
        <v>2345</v>
      </c>
      <c r="O60491">
        <v>3.1036623215394159</v>
      </c>
      <c r="P60491">
        <v>1.1325828082392631</v>
      </c>
      <c r="Q60491">
        <v>1</v>
      </c>
      <c r="R60491">
        <v>0</v>
      </c>
      <c r="S60491">
        <v>0.14285714285714279</v>
      </c>
      <c r="T60491">
        <v>1.785714285714286</v>
      </c>
      <c r="U60491">
        <v>0</v>
      </c>
      <c r="V60491">
        <v>4.9182970939535489</v>
      </c>
      <c r="W60491">
        <v>4.4000000000000004</v>
      </c>
      <c r="X60491">
        <v>4.4000000000000004</v>
      </c>
    </row>
    <row r="60492" spans="1:24" x14ac:dyDescent="0.2">
      <c r="A60492" t="s">
        <v>587</v>
      </c>
      <c r="B60492" s="14">
        <v>44123</v>
      </c>
      <c r="C60492">
        <v>0</v>
      </c>
      <c r="D60492">
        <v>0</v>
      </c>
      <c r="E60492">
        <v>0</v>
      </c>
      <c r="F60492">
        <v>0</v>
      </c>
      <c r="G60492">
        <v>1</v>
      </c>
      <c r="H60492">
        <v>0</v>
      </c>
      <c r="I60492">
        <v>0</v>
      </c>
      <c r="J60492">
        <v>429</v>
      </c>
      <c r="K60492" t="s">
        <v>1296</v>
      </c>
      <c r="L60492">
        <v>953</v>
      </c>
      <c r="M60492" t="s">
        <v>1654</v>
      </c>
      <c r="N60492" t="s">
        <v>2345</v>
      </c>
      <c r="O60492">
        <v>0</v>
      </c>
      <c r="P60492">
        <v>0</v>
      </c>
      <c r="Q60492">
        <v>1</v>
      </c>
      <c r="R60492">
        <v>0</v>
      </c>
      <c r="S60492">
        <v>0</v>
      </c>
      <c r="T60492">
        <v>0</v>
      </c>
      <c r="U60492">
        <v>0</v>
      </c>
      <c r="V60492">
        <v>2</v>
      </c>
      <c r="W60492">
        <v>2</v>
      </c>
      <c r="X60492">
        <v>3.028571428571428</v>
      </c>
    </row>
    <row r="60493" spans="1:24" x14ac:dyDescent="0.2">
      <c r="A60493" t="s">
        <v>1011</v>
      </c>
      <c r="B60493" s="14">
        <v>44123</v>
      </c>
      <c r="C60493">
        <v>0</v>
      </c>
      <c r="D60493">
        <v>0</v>
      </c>
      <c r="E60493">
        <v>0</v>
      </c>
      <c r="F60493">
        <v>0</v>
      </c>
      <c r="G60493">
        <v>0</v>
      </c>
      <c r="H60493">
        <v>0</v>
      </c>
      <c r="I60493">
        <v>0</v>
      </c>
      <c r="J60493">
        <v>4017</v>
      </c>
      <c r="K60493" t="s">
        <v>1310</v>
      </c>
      <c r="L60493">
        <v>420</v>
      </c>
      <c r="M60493" t="s">
        <v>2078</v>
      </c>
      <c r="N60493" t="s">
        <v>2345</v>
      </c>
      <c r="O60493">
        <v>0</v>
      </c>
      <c r="P60493">
        <v>0</v>
      </c>
      <c r="Q60493">
        <v>1</v>
      </c>
      <c r="R60493">
        <v>0</v>
      </c>
      <c r="S60493">
        <v>0</v>
      </c>
      <c r="T60493">
        <v>0</v>
      </c>
      <c r="U60493">
        <v>0</v>
      </c>
      <c r="V60493">
        <v>2</v>
      </c>
      <c r="W60493">
        <v>2</v>
      </c>
      <c r="X60493">
        <v>2</v>
      </c>
    </row>
    <row r="60494" spans="1:24" x14ac:dyDescent="0.2">
      <c r="A60494" t="s">
        <v>1012</v>
      </c>
      <c r="B60494" s="14">
        <v>44123</v>
      </c>
      <c r="C60494">
        <v>0</v>
      </c>
      <c r="D60494">
        <v>0</v>
      </c>
      <c r="E60494">
        <v>0</v>
      </c>
      <c r="F60494">
        <v>0</v>
      </c>
      <c r="G60494">
        <v>0</v>
      </c>
      <c r="H60494">
        <v>0</v>
      </c>
      <c r="I60494">
        <v>0</v>
      </c>
      <c r="J60494">
        <v>868</v>
      </c>
      <c r="K60494" t="s">
        <v>1292</v>
      </c>
      <c r="L60494">
        <v>55</v>
      </c>
      <c r="M60494" t="s">
        <v>2079</v>
      </c>
      <c r="N60494" t="s">
        <v>2345</v>
      </c>
      <c r="O60494">
        <v>0</v>
      </c>
      <c r="P60494">
        <v>0</v>
      </c>
      <c r="Q60494">
        <v>1</v>
      </c>
      <c r="R60494">
        <v>0</v>
      </c>
      <c r="S60494">
        <v>0</v>
      </c>
      <c r="T60494">
        <v>0</v>
      </c>
      <c r="U60494">
        <v>0</v>
      </c>
      <c r="V60494">
        <v>2</v>
      </c>
      <c r="W60494">
        <v>2</v>
      </c>
      <c r="X60494">
        <v>2</v>
      </c>
    </row>
    <row r="60495" spans="1:24" x14ac:dyDescent="0.2">
      <c r="A60495" t="s">
        <v>692</v>
      </c>
      <c r="B60495" s="14">
        <v>44123</v>
      </c>
      <c r="C60495">
        <v>0</v>
      </c>
      <c r="D60495">
        <v>0</v>
      </c>
      <c r="E60495">
        <v>0</v>
      </c>
      <c r="F60495">
        <v>0</v>
      </c>
      <c r="G60495">
        <v>0</v>
      </c>
      <c r="H60495">
        <v>0</v>
      </c>
      <c r="I60495">
        <v>0</v>
      </c>
      <c r="J60495">
        <v>285</v>
      </c>
      <c r="K60495" t="s">
        <v>1296</v>
      </c>
      <c r="L60495">
        <v>621</v>
      </c>
      <c r="M60495" t="s">
        <v>1759</v>
      </c>
      <c r="N60495" t="s">
        <v>2345</v>
      </c>
      <c r="O60495">
        <v>0</v>
      </c>
      <c r="P60495">
        <v>0</v>
      </c>
      <c r="Q60495">
        <v>1</v>
      </c>
      <c r="R60495">
        <v>0</v>
      </c>
      <c r="S60495">
        <v>0</v>
      </c>
      <c r="T60495">
        <v>0</v>
      </c>
      <c r="U60495">
        <v>0</v>
      </c>
      <c r="V60495">
        <v>2</v>
      </c>
      <c r="W60495">
        <v>2</v>
      </c>
      <c r="X60495">
        <v>2.0000000000000009</v>
      </c>
    </row>
    <row r="60496" spans="1:24" x14ac:dyDescent="0.2">
      <c r="A60496" t="s">
        <v>415</v>
      </c>
      <c r="B60496" s="14">
        <v>44123</v>
      </c>
      <c r="C60496">
        <v>0</v>
      </c>
      <c r="D60496">
        <v>0</v>
      </c>
      <c r="E60496">
        <v>0</v>
      </c>
      <c r="F60496">
        <v>0</v>
      </c>
      <c r="G60496">
        <v>1</v>
      </c>
      <c r="H60496">
        <v>0</v>
      </c>
      <c r="I60496">
        <v>0</v>
      </c>
      <c r="J60496">
        <v>4002</v>
      </c>
      <c r="K60496" t="s">
        <v>1310</v>
      </c>
      <c r="L60496">
        <v>471</v>
      </c>
      <c r="M60496" t="s">
        <v>1482</v>
      </c>
      <c r="N60496" t="s">
        <v>2345</v>
      </c>
      <c r="O60496">
        <v>0</v>
      </c>
      <c r="P60496">
        <v>0</v>
      </c>
      <c r="Q60496">
        <v>1</v>
      </c>
      <c r="R60496">
        <v>0</v>
      </c>
      <c r="S60496">
        <v>0</v>
      </c>
      <c r="T60496">
        <v>0</v>
      </c>
      <c r="U60496">
        <v>0</v>
      </c>
      <c r="V60496">
        <v>2</v>
      </c>
      <c r="W60496">
        <v>2</v>
      </c>
      <c r="X60496">
        <v>4.0571428571428561</v>
      </c>
    </row>
    <row r="60497" spans="1:24" x14ac:dyDescent="0.2">
      <c r="A60497" t="s">
        <v>1013</v>
      </c>
      <c r="B60497" s="14">
        <v>44123</v>
      </c>
      <c r="C60497">
        <v>0</v>
      </c>
      <c r="D60497">
        <v>0</v>
      </c>
      <c r="E60497">
        <v>0</v>
      </c>
      <c r="F60497">
        <v>0</v>
      </c>
      <c r="G60497">
        <v>0</v>
      </c>
      <c r="H60497">
        <v>0</v>
      </c>
      <c r="I60497">
        <v>0</v>
      </c>
      <c r="J60497">
        <v>1365</v>
      </c>
      <c r="K60497" t="s">
        <v>1131</v>
      </c>
      <c r="L60497">
        <v>541</v>
      </c>
      <c r="M60497" t="s">
        <v>2080</v>
      </c>
      <c r="N60497" t="s">
        <v>2345</v>
      </c>
      <c r="O60497">
        <v>0</v>
      </c>
      <c r="P60497">
        <v>0</v>
      </c>
      <c r="Q60497">
        <v>1</v>
      </c>
      <c r="R60497">
        <v>0</v>
      </c>
      <c r="S60497">
        <v>0</v>
      </c>
      <c r="T60497">
        <v>0</v>
      </c>
      <c r="U60497">
        <v>0</v>
      </c>
      <c r="V60497">
        <v>2</v>
      </c>
      <c r="W60497">
        <v>2</v>
      </c>
      <c r="X60497">
        <v>2</v>
      </c>
    </row>
    <row r="60498" spans="1:24" x14ac:dyDescent="0.2">
      <c r="A60498" t="s">
        <v>1014</v>
      </c>
      <c r="B60498" s="14">
        <v>44123</v>
      </c>
      <c r="C60498">
        <v>0</v>
      </c>
      <c r="D60498">
        <v>0</v>
      </c>
      <c r="E60498">
        <v>0</v>
      </c>
      <c r="F60498">
        <v>0</v>
      </c>
      <c r="G60498">
        <v>0</v>
      </c>
      <c r="H60498">
        <v>0</v>
      </c>
      <c r="I60498">
        <v>0</v>
      </c>
      <c r="J60498">
        <v>1248</v>
      </c>
      <c r="K60498" t="s">
        <v>1323</v>
      </c>
      <c r="L60498">
        <v>154</v>
      </c>
      <c r="M60498" t="s">
        <v>2081</v>
      </c>
      <c r="N60498" t="s">
        <v>2345</v>
      </c>
      <c r="O60498">
        <v>0</v>
      </c>
      <c r="P60498">
        <v>0</v>
      </c>
      <c r="Q60498">
        <v>1</v>
      </c>
      <c r="R60498">
        <v>0</v>
      </c>
      <c r="S60498">
        <v>0</v>
      </c>
      <c r="T60498">
        <v>0</v>
      </c>
      <c r="U60498">
        <v>0</v>
      </c>
      <c r="V60498">
        <v>2</v>
      </c>
      <c r="W60498">
        <v>2</v>
      </c>
      <c r="X60498">
        <v>2</v>
      </c>
    </row>
    <row r="60499" spans="1:24" x14ac:dyDescent="0.2">
      <c r="A60499" t="s">
        <v>1015</v>
      </c>
      <c r="B60499" s="14">
        <v>44123</v>
      </c>
      <c r="C60499">
        <v>0</v>
      </c>
      <c r="D60499">
        <v>0</v>
      </c>
      <c r="E60499">
        <v>0</v>
      </c>
      <c r="F60499">
        <v>0</v>
      </c>
      <c r="G60499">
        <v>0</v>
      </c>
      <c r="H60499">
        <v>0</v>
      </c>
      <c r="I60499">
        <v>0</v>
      </c>
      <c r="J60499">
        <v>730</v>
      </c>
      <c r="K60499" t="s">
        <v>1322</v>
      </c>
      <c r="L60499">
        <v>619</v>
      </c>
      <c r="M60499" t="s">
        <v>2082</v>
      </c>
      <c r="N60499" t="s">
        <v>2345</v>
      </c>
      <c r="O60499">
        <v>0</v>
      </c>
      <c r="P60499">
        <v>0</v>
      </c>
      <c r="Q60499">
        <v>1</v>
      </c>
      <c r="R60499">
        <v>0</v>
      </c>
      <c r="S60499">
        <v>0</v>
      </c>
      <c r="T60499">
        <v>0</v>
      </c>
      <c r="U60499">
        <v>0</v>
      </c>
      <c r="V60499">
        <v>2</v>
      </c>
      <c r="W60499">
        <v>2</v>
      </c>
      <c r="X60499">
        <v>2</v>
      </c>
    </row>
    <row r="60500" spans="1:24" x14ac:dyDescent="0.2">
      <c r="A60500" t="s">
        <v>1016</v>
      </c>
      <c r="B60500" s="14">
        <v>44123</v>
      </c>
      <c r="C60500">
        <v>0</v>
      </c>
      <c r="D60500">
        <v>0</v>
      </c>
      <c r="E60500">
        <v>0</v>
      </c>
      <c r="F60500">
        <v>0</v>
      </c>
      <c r="G60500">
        <v>0</v>
      </c>
      <c r="H60500">
        <v>0</v>
      </c>
      <c r="I60500">
        <v>0</v>
      </c>
      <c r="J60500">
        <v>682</v>
      </c>
      <c r="K60500" t="s">
        <v>1094</v>
      </c>
      <c r="L60500">
        <v>807</v>
      </c>
      <c r="M60500" t="s">
        <v>2083</v>
      </c>
      <c r="N60500" t="s">
        <v>2345</v>
      </c>
      <c r="O60500">
        <v>0</v>
      </c>
      <c r="P60500">
        <v>0</v>
      </c>
      <c r="Q60500">
        <v>1</v>
      </c>
      <c r="R60500">
        <v>0</v>
      </c>
      <c r="S60500">
        <v>0</v>
      </c>
      <c r="T60500">
        <v>0</v>
      </c>
      <c r="U60500">
        <v>0</v>
      </c>
      <c r="V60500">
        <v>2</v>
      </c>
      <c r="W60500">
        <v>2</v>
      </c>
      <c r="X60500">
        <v>2</v>
      </c>
    </row>
    <row r="60501" spans="1:24" x14ac:dyDescent="0.2">
      <c r="A60501" t="s">
        <v>422</v>
      </c>
      <c r="B60501" s="14">
        <v>44123</v>
      </c>
      <c r="C60501">
        <v>0</v>
      </c>
      <c r="D60501">
        <v>0</v>
      </c>
      <c r="E60501">
        <v>0</v>
      </c>
      <c r="F60501">
        <v>0</v>
      </c>
      <c r="G60501">
        <v>4</v>
      </c>
      <c r="H60501">
        <v>0</v>
      </c>
      <c r="I60501">
        <v>0</v>
      </c>
      <c r="J60501">
        <v>204</v>
      </c>
      <c r="K60501" t="s">
        <v>1279</v>
      </c>
      <c r="L60501">
        <v>662</v>
      </c>
      <c r="M60501" t="s">
        <v>1489</v>
      </c>
      <c r="N60501" t="s">
        <v>2345</v>
      </c>
      <c r="O60501">
        <v>0</v>
      </c>
      <c r="P60501">
        <v>0</v>
      </c>
      <c r="Q60501">
        <v>1</v>
      </c>
      <c r="R60501">
        <v>0</v>
      </c>
      <c r="S60501">
        <v>0</v>
      </c>
      <c r="T60501">
        <v>0</v>
      </c>
      <c r="U60501">
        <v>0</v>
      </c>
      <c r="V60501">
        <v>2</v>
      </c>
      <c r="W60501">
        <v>2</v>
      </c>
      <c r="X60501">
        <v>4.0571428571428561</v>
      </c>
    </row>
    <row r="60502" spans="1:24" x14ac:dyDescent="0.2">
      <c r="A60502" t="s">
        <v>379</v>
      </c>
      <c r="B60502" s="14">
        <v>44123</v>
      </c>
      <c r="C60502">
        <v>0</v>
      </c>
      <c r="D60502">
        <v>0</v>
      </c>
      <c r="E60502">
        <v>0</v>
      </c>
      <c r="F60502">
        <v>2</v>
      </c>
      <c r="G60502">
        <v>6</v>
      </c>
      <c r="H60502">
        <v>9</v>
      </c>
      <c r="I60502">
        <v>2</v>
      </c>
      <c r="J60502">
        <v>841</v>
      </c>
      <c r="K60502" t="s">
        <v>1288</v>
      </c>
      <c r="L60502">
        <v>1103</v>
      </c>
      <c r="M60502" t="s">
        <v>1446</v>
      </c>
      <c r="N60502" t="s">
        <v>2345</v>
      </c>
      <c r="O60502">
        <v>18.132366273798731</v>
      </c>
      <c r="P60502">
        <v>2.8976985332826262</v>
      </c>
      <c r="Q60502">
        <v>1</v>
      </c>
      <c r="R60502">
        <v>0</v>
      </c>
      <c r="S60502">
        <v>0.22222222222222221</v>
      </c>
      <c r="T60502">
        <v>2.7777777777777781</v>
      </c>
      <c r="U60502">
        <v>0</v>
      </c>
      <c r="V60502">
        <v>7.6754763110604038</v>
      </c>
      <c r="W60502">
        <v>4.4000000000000004</v>
      </c>
      <c r="X60502">
        <v>4.3999999999999986</v>
      </c>
    </row>
    <row r="60503" spans="1:24" x14ac:dyDescent="0.2">
      <c r="A60503" t="s">
        <v>1017</v>
      </c>
      <c r="B60503" s="14">
        <v>44123</v>
      </c>
      <c r="C60503">
        <v>0</v>
      </c>
      <c r="D60503">
        <v>0</v>
      </c>
      <c r="E60503">
        <v>0</v>
      </c>
      <c r="F60503">
        <v>0</v>
      </c>
      <c r="G60503">
        <v>0</v>
      </c>
      <c r="H60503">
        <v>0</v>
      </c>
      <c r="I60503">
        <v>0</v>
      </c>
      <c r="J60503">
        <v>1125</v>
      </c>
      <c r="K60503" t="s">
        <v>1306</v>
      </c>
      <c r="L60503">
        <v>403</v>
      </c>
      <c r="M60503" t="s">
        <v>2084</v>
      </c>
      <c r="N60503" t="s">
        <v>2345</v>
      </c>
      <c r="O60503">
        <v>0</v>
      </c>
      <c r="P60503">
        <v>0</v>
      </c>
      <c r="Q60503">
        <v>1</v>
      </c>
      <c r="R60503">
        <v>0</v>
      </c>
      <c r="S60503">
        <v>0</v>
      </c>
      <c r="T60503">
        <v>0</v>
      </c>
      <c r="U60503">
        <v>0</v>
      </c>
      <c r="V60503">
        <v>2</v>
      </c>
      <c r="W60503">
        <v>2</v>
      </c>
      <c r="X60503">
        <v>2</v>
      </c>
    </row>
    <row r="60504" spans="1:24" x14ac:dyDescent="0.2">
      <c r="A60504" t="s">
        <v>1018</v>
      </c>
      <c r="B60504" s="14">
        <v>44123</v>
      </c>
      <c r="C60504">
        <v>0</v>
      </c>
      <c r="D60504">
        <v>0</v>
      </c>
      <c r="E60504">
        <v>0</v>
      </c>
      <c r="F60504">
        <v>0</v>
      </c>
      <c r="G60504">
        <v>0</v>
      </c>
      <c r="H60504">
        <v>0</v>
      </c>
      <c r="I60504">
        <v>0</v>
      </c>
      <c r="J60504">
        <v>3556</v>
      </c>
      <c r="K60504" t="s">
        <v>1320</v>
      </c>
      <c r="L60504">
        <v>275</v>
      </c>
      <c r="M60504" t="s">
        <v>2085</v>
      </c>
      <c r="N60504" t="s">
        <v>2345</v>
      </c>
      <c r="O60504">
        <v>0</v>
      </c>
      <c r="P60504">
        <v>0</v>
      </c>
      <c r="Q60504">
        <v>1</v>
      </c>
      <c r="R60504">
        <v>0</v>
      </c>
      <c r="S60504">
        <v>0</v>
      </c>
      <c r="T60504">
        <v>0</v>
      </c>
      <c r="U60504">
        <v>0</v>
      </c>
      <c r="V60504">
        <v>2</v>
      </c>
      <c r="W60504">
        <v>2</v>
      </c>
      <c r="X60504">
        <v>2</v>
      </c>
    </row>
    <row r="60505" spans="1:24" x14ac:dyDescent="0.2">
      <c r="A60505" t="s">
        <v>394</v>
      </c>
      <c r="B60505" s="14">
        <v>44123</v>
      </c>
      <c r="C60505">
        <v>0</v>
      </c>
      <c r="D60505">
        <v>0</v>
      </c>
      <c r="E60505">
        <v>0</v>
      </c>
      <c r="F60505">
        <v>2</v>
      </c>
      <c r="G60505">
        <v>1</v>
      </c>
      <c r="H60505">
        <v>30</v>
      </c>
      <c r="I60505">
        <v>2</v>
      </c>
      <c r="J60505">
        <v>3618</v>
      </c>
      <c r="K60505" t="s">
        <v>1285</v>
      </c>
      <c r="L60505">
        <v>2466</v>
      </c>
      <c r="M60505" t="s">
        <v>1461</v>
      </c>
      <c r="N60505" t="s">
        <v>2345</v>
      </c>
      <c r="O60505">
        <v>8.1103000811030004</v>
      </c>
      <c r="P60505">
        <v>2.093134868811839</v>
      </c>
      <c r="Q60505">
        <v>1</v>
      </c>
      <c r="R60505">
        <v>0</v>
      </c>
      <c r="S60505">
        <v>6.6666666666666666E-2</v>
      </c>
      <c r="T60505">
        <v>0.83333333333333337</v>
      </c>
      <c r="U60505">
        <v>0</v>
      </c>
      <c r="V60505">
        <v>4.9264682021451716</v>
      </c>
      <c r="W60505">
        <v>4.4000000000000004</v>
      </c>
      <c r="X60505">
        <v>4.3511260607277142</v>
      </c>
    </row>
    <row r="60506" spans="1:24" x14ac:dyDescent="0.2">
      <c r="A60506" t="s">
        <v>1042</v>
      </c>
      <c r="B60506" s="14">
        <v>44123</v>
      </c>
      <c r="C60506">
        <v>0</v>
      </c>
      <c r="D60506">
        <v>0</v>
      </c>
      <c r="E60506">
        <v>0</v>
      </c>
      <c r="F60506">
        <v>0</v>
      </c>
      <c r="G60506">
        <v>0</v>
      </c>
      <c r="H60506">
        <v>0</v>
      </c>
      <c r="I60506">
        <v>0</v>
      </c>
      <c r="J60506">
        <v>603</v>
      </c>
      <c r="K60506" t="s">
        <v>1307</v>
      </c>
      <c r="L60506">
        <v>271</v>
      </c>
      <c r="M60506" t="s">
        <v>2109</v>
      </c>
      <c r="N60506" t="s">
        <v>2345</v>
      </c>
      <c r="O60506">
        <v>0</v>
      </c>
      <c r="P60506">
        <v>0</v>
      </c>
      <c r="Q60506">
        <v>1</v>
      </c>
      <c r="R60506">
        <v>0</v>
      </c>
      <c r="S60506">
        <v>0</v>
      </c>
      <c r="T60506">
        <v>0</v>
      </c>
      <c r="U60506">
        <v>0</v>
      </c>
      <c r="V60506">
        <v>2</v>
      </c>
      <c r="W60506">
        <v>2</v>
      </c>
      <c r="X60506">
        <v>2</v>
      </c>
    </row>
    <row r="60507" spans="1:24" x14ac:dyDescent="0.2">
      <c r="A60507" t="s">
        <v>559</v>
      </c>
      <c r="B60507" s="14">
        <v>44123</v>
      </c>
      <c r="C60507">
        <v>0</v>
      </c>
      <c r="D60507">
        <v>0</v>
      </c>
      <c r="E60507">
        <v>0</v>
      </c>
      <c r="F60507">
        <v>1</v>
      </c>
      <c r="G60507">
        <v>0</v>
      </c>
      <c r="H60507">
        <v>1</v>
      </c>
      <c r="I60507">
        <v>1</v>
      </c>
      <c r="J60507">
        <v>772</v>
      </c>
      <c r="K60507" t="s">
        <v>444</v>
      </c>
      <c r="L60507">
        <v>916</v>
      </c>
      <c r="M60507" t="s">
        <v>1626</v>
      </c>
      <c r="N60507" t="s">
        <v>2345</v>
      </c>
      <c r="O60507">
        <v>10.91703056768559</v>
      </c>
      <c r="P60507">
        <v>2.390324007302052</v>
      </c>
      <c r="Q60507">
        <v>1</v>
      </c>
      <c r="R60507">
        <v>0</v>
      </c>
      <c r="S60507">
        <v>1</v>
      </c>
      <c r="T60507">
        <v>12.5</v>
      </c>
      <c r="U60507">
        <v>0</v>
      </c>
      <c r="V60507">
        <v>16.890324007302048</v>
      </c>
      <c r="W60507">
        <v>4.4000000000000004</v>
      </c>
      <c r="X60507">
        <v>3.028571428571428</v>
      </c>
    </row>
    <row r="60508" spans="1:24" x14ac:dyDescent="0.2">
      <c r="A60508" t="s">
        <v>1021</v>
      </c>
      <c r="B60508" s="14">
        <v>44123</v>
      </c>
      <c r="C60508">
        <v>0</v>
      </c>
      <c r="D60508">
        <v>0</v>
      </c>
      <c r="E60508">
        <v>0</v>
      </c>
      <c r="F60508">
        <v>0</v>
      </c>
      <c r="G60508">
        <v>0</v>
      </c>
      <c r="H60508">
        <v>0</v>
      </c>
      <c r="I60508">
        <v>0</v>
      </c>
      <c r="J60508">
        <v>1064</v>
      </c>
      <c r="K60508" t="s">
        <v>1316</v>
      </c>
      <c r="L60508">
        <v>839</v>
      </c>
      <c r="M60508" t="s">
        <v>2088</v>
      </c>
      <c r="N60508" t="s">
        <v>2345</v>
      </c>
      <c r="O60508">
        <v>0</v>
      </c>
      <c r="P60508">
        <v>0</v>
      </c>
      <c r="Q60508">
        <v>1</v>
      </c>
      <c r="R60508">
        <v>0</v>
      </c>
      <c r="S60508">
        <v>0</v>
      </c>
      <c r="T60508">
        <v>0</v>
      </c>
      <c r="U60508">
        <v>0</v>
      </c>
      <c r="V60508">
        <v>2</v>
      </c>
      <c r="W60508">
        <v>2</v>
      </c>
      <c r="X60508">
        <v>2</v>
      </c>
    </row>
    <row r="60509" spans="1:24" x14ac:dyDescent="0.2">
      <c r="A60509" t="s">
        <v>1043</v>
      </c>
      <c r="B60509" s="14">
        <v>44123</v>
      </c>
      <c r="C60509">
        <v>0</v>
      </c>
      <c r="D60509">
        <v>0</v>
      </c>
      <c r="E60509">
        <v>0</v>
      </c>
      <c r="F60509">
        <v>0</v>
      </c>
      <c r="G60509">
        <v>0</v>
      </c>
      <c r="H60509">
        <v>0</v>
      </c>
      <c r="I60509">
        <v>0</v>
      </c>
      <c r="J60509">
        <v>1253</v>
      </c>
      <c r="K60509" t="s">
        <v>1322</v>
      </c>
      <c r="L60509">
        <v>401</v>
      </c>
      <c r="M60509" t="s">
        <v>2110</v>
      </c>
      <c r="N60509" t="s">
        <v>2345</v>
      </c>
      <c r="O60509">
        <v>0</v>
      </c>
      <c r="P60509">
        <v>0</v>
      </c>
      <c r="Q60509">
        <v>1</v>
      </c>
      <c r="R60509">
        <v>0</v>
      </c>
      <c r="S60509">
        <v>0</v>
      </c>
      <c r="T60509">
        <v>0</v>
      </c>
      <c r="U60509">
        <v>0</v>
      </c>
      <c r="V60509">
        <v>2</v>
      </c>
      <c r="W60509">
        <v>2</v>
      </c>
      <c r="X60509">
        <v>2</v>
      </c>
    </row>
    <row r="60510" spans="1:24" x14ac:dyDescent="0.2">
      <c r="A60510" t="s">
        <v>1067</v>
      </c>
      <c r="B60510" s="14">
        <v>44123</v>
      </c>
      <c r="C60510">
        <v>0</v>
      </c>
      <c r="D60510">
        <v>0</v>
      </c>
      <c r="E60510">
        <v>0</v>
      </c>
      <c r="F60510">
        <v>0</v>
      </c>
      <c r="G60510">
        <v>0</v>
      </c>
      <c r="H60510">
        <v>0</v>
      </c>
      <c r="I60510">
        <v>0</v>
      </c>
      <c r="J60510">
        <v>23</v>
      </c>
      <c r="K60510" t="s">
        <v>1131</v>
      </c>
      <c r="L60510">
        <v>273</v>
      </c>
      <c r="M60510" t="s">
        <v>2134</v>
      </c>
      <c r="N60510" t="s">
        <v>2345</v>
      </c>
      <c r="O60510">
        <v>0</v>
      </c>
      <c r="P60510">
        <v>0</v>
      </c>
      <c r="Q60510">
        <v>1</v>
      </c>
      <c r="R60510">
        <v>0</v>
      </c>
      <c r="S60510">
        <v>0</v>
      </c>
      <c r="T60510">
        <v>0</v>
      </c>
      <c r="U60510">
        <v>0</v>
      </c>
      <c r="V60510">
        <v>2</v>
      </c>
      <c r="W60510">
        <v>2</v>
      </c>
      <c r="X60510">
        <v>2</v>
      </c>
    </row>
    <row r="60511" spans="1:24" x14ac:dyDescent="0.2">
      <c r="A60511" t="s">
        <v>374</v>
      </c>
      <c r="B60511" s="14">
        <v>44123</v>
      </c>
      <c r="C60511">
        <v>0</v>
      </c>
      <c r="D60511">
        <v>0</v>
      </c>
      <c r="E60511">
        <v>0</v>
      </c>
      <c r="F60511">
        <v>1</v>
      </c>
      <c r="G60511">
        <v>0</v>
      </c>
      <c r="H60511">
        <v>2</v>
      </c>
      <c r="I60511">
        <v>1</v>
      </c>
      <c r="J60511">
        <v>4012</v>
      </c>
      <c r="K60511" t="s">
        <v>1310</v>
      </c>
      <c r="L60511">
        <v>548</v>
      </c>
      <c r="M60511" t="s">
        <v>1441</v>
      </c>
      <c r="N60511" t="s">
        <v>2345</v>
      </c>
      <c r="O60511">
        <v>18.248175182481749</v>
      </c>
      <c r="P60511">
        <v>2.9040650850281668</v>
      </c>
      <c r="Q60511">
        <v>1</v>
      </c>
      <c r="R60511">
        <v>0</v>
      </c>
      <c r="S60511">
        <v>0.5</v>
      </c>
      <c r="T60511">
        <v>6.25</v>
      </c>
      <c r="U60511">
        <v>0</v>
      </c>
      <c r="V60511">
        <v>11.15406508502817</v>
      </c>
      <c r="W60511">
        <v>4.4000000000000004</v>
      </c>
      <c r="X60511">
        <v>4.3999999999999986</v>
      </c>
    </row>
    <row r="60512" spans="1:24" x14ac:dyDescent="0.2">
      <c r="A60512" t="s">
        <v>679</v>
      </c>
      <c r="B60512" s="14">
        <v>44123</v>
      </c>
      <c r="C60512">
        <v>0</v>
      </c>
      <c r="D60512">
        <v>0</v>
      </c>
      <c r="E60512">
        <v>0</v>
      </c>
      <c r="F60512">
        <v>0</v>
      </c>
      <c r="G60512">
        <v>3</v>
      </c>
      <c r="H60512">
        <v>0</v>
      </c>
      <c r="I60512">
        <v>0</v>
      </c>
      <c r="J60512">
        <v>3754</v>
      </c>
      <c r="K60512" t="s">
        <v>1285</v>
      </c>
      <c r="L60512">
        <v>859</v>
      </c>
      <c r="M60512" t="s">
        <v>1746</v>
      </c>
      <c r="N60512" t="s">
        <v>2345</v>
      </c>
      <c r="O60512">
        <v>0</v>
      </c>
      <c r="P60512">
        <v>0</v>
      </c>
      <c r="Q60512">
        <v>1</v>
      </c>
      <c r="R60512">
        <v>0</v>
      </c>
      <c r="S60512">
        <v>0</v>
      </c>
      <c r="T60512">
        <v>0</v>
      </c>
      <c r="U60512">
        <v>0</v>
      </c>
      <c r="V60512">
        <v>2</v>
      </c>
      <c r="W60512">
        <v>2</v>
      </c>
      <c r="X60512">
        <v>2.342857142857143</v>
      </c>
    </row>
    <row r="60513" spans="1:24" x14ac:dyDescent="0.2">
      <c r="A60513" t="s">
        <v>1069</v>
      </c>
      <c r="B60513" s="14">
        <v>44123</v>
      </c>
      <c r="C60513">
        <v>0</v>
      </c>
      <c r="D60513">
        <v>0</v>
      </c>
      <c r="E60513">
        <v>0</v>
      </c>
      <c r="F60513">
        <v>0</v>
      </c>
      <c r="G60513">
        <v>0</v>
      </c>
      <c r="H60513">
        <v>0</v>
      </c>
      <c r="I60513">
        <v>0</v>
      </c>
      <c r="J60513">
        <v>4301</v>
      </c>
      <c r="K60513" t="s">
        <v>1310</v>
      </c>
      <c r="L60513">
        <v>329</v>
      </c>
      <c r="M60513" t="s">
        <v>2136</v>
      </c>
      <c r="N60513" t="s">
        <v>2345</v>
      </c>
      <c r="O60513">
        <v>0</v>
      </c>
      <c r="P60513">
        <v>0</v>
      </c>
      <c r="Q60513">
        <v>1</v>
      </c>
      <c r="R60513">
        <v>0</v>
      </c>
      <c r="S60513">
        <v>0</v>
      </c>
      <c r="T60513">
        <v>0</v>
      </c>
      <c r="U60513">
        <v>0</v>
      </c>
      <c r="V60513">
        <v>2</v>
      </c>
      <c r="W60513">
        <v>2</v>
      </c>
      <c r="X60513">
        <v>2</v>
      </c>
    </row>
    <row r="60514" spans="1:24" x14ac:dyDescent="0.2">
      <c r="A60514" t="s">
        <v>568</v>
      </c>
      <c r="B60514" s="14">
        <v>44123</v>
      </c>
      <c r="C60514">
        <v>0</v>
      </c>
      <c r="D60514">
        <v>0</v>
      </c>
      <c r="E60514">
        <v>0</v>
      </c>
      <c r="F60514">
        <v>0</v>
      </c>
      <c r="G60514">
        <v>1</v>
      </c>
      <c r="H60514">
        <v>0</v>
      </c>
      <c r="I60514">
        <v>0</v>
      </c>
      <c r="J60514">
        <v>176</v>
      </c>
      <c r="K60514" t="s">
        <v>1306</v>
      </c>
      <c r="L60514">
        <v>1147</v>
      </c>
      <c r="M60514" t="s">
        <v>1635</v>
      </c>
      <c r="N60514" t="s">
        <v>2345</v>
      </c>
      <c r="O60514">
        <v>0</v>
      </c>
      <c r="P60514">
        <v>0</v>
      </c>
      <c r="Q60514">
        <v>1</v>
      </c>
      <c r="R60514">
        <v>0</v>
      </c>
      <c r="S60514">
        <v>0</v>
      </c>
      <c r="T60514">
        <v>0</v>
      </c>
      <c r="U60514">
        <v>0</v>
      </c>
      <c r="V60514">
        <v>2</v>
      </c>
      <c r="W60514">
        <v>2</v>
      </c>
      <c r="X60514">
        <v>3.028571428571428</v>
      </c>
    </row>
    <row r="60515" spans="1:24" x14ac:dyDescent="0.2">
      <c r="A60515" t="s">
        <v>1070</v>
      </c>
      <c r="B60515" s="14">
        <v>44123</v>
      </c>
      <c r="C60515">
        <v>0</v>
      </c>
      <c r="D60515">
        <v>0</v>
      </c>
      <c r="E60515">
        <v>0</v>
      </c>
      <c r="F60515">
        <v>0</v>
      </c>
      <c r="G60515">
        <v>0</v>
      </c>
      <c r="H60515">
        <v>0</v>
      </c>
      <c r="I60515">
        <v>0</v>
      </c>
      <c r="J60515">
        <v>313</v>
      </c>
      <c r="K60515" t="s">
        <v>1293</v>
      </c>
      <c r="L60515">
        <v>682</v>
      </c>
      <c r="M60515" t="s">
        <v>2137</v>
      </c>
      <c r="N60515" t="s">
        <v>2345</v>
      </c>
      <c r="O60515">
        <v>0</v>
      </c>
      <c r="P60515">
        <v>0</v>
      </c>
      <c r="Q60515">
        <v>1</v>
      </c>
      <c r="R60515">
        <v>0</v>
      </c>
      <c r="S60515">
        <v>0</v>
      </c>
      <c r="T60515">
        <v>0</v>
      </c>
      <c r="U60515">
        <v>0</v>
      </c>
      <c r="V60515">
        <v>2</v>
      </c>
      <c r="W60515">
        <v>2</v>
      </c>
      <c r="X60515">
        <v>2</v>
      </c>
    </row>
    <row r="60516" spans="1:24" x14ac:dyDescent="0.2">
      <c r="A60516" t="s">
        <v>637</v>
      </c>
      <c r="B60516" s="14">
        <v>44123</v>
      </c>
      <c r="C60516">
        <v>0</v>
      </c>
      <c r="D60516">
        <v>0</v>
      </c>
      <c r="E60516">
        <v>0</v>
      </c>
      <c r="F60516">
        <v>0</v>
      </c>
      <c r="G60516">
        <v>1</v>
      </c>
      <c r="H60516">
        <v>0</v>
      </c>
      <c r="I60516">
        <v>0</v>
      </c>
      <c r="J60516">
        <v>701</v>
      </c>
      <c r="K60516" t="s">
        <v>1290</v>
      </c>
      <c r="L60516">
        <v>669</v>
      </c>
      <c r="M60516" t="s">
        <v>1704</v>
      </c>
      <c r="N60516" t="s">
        <v>2345</v>
      </c>
      <c r="O60516">
        <v>0</v>
      </c>
      <c r="P60516">
        <v>0</v>
      </c>
      <c r="Q60516">
        <v>1</v>
      </c>
      <c r="R60516">
        <v>0</v>
      </c>
      <c r="S60516">
        <v>0</v>
      </c>
      <c r="T60516">
        <v>0</v>
      </c>
      <c r="U60516">
        <v>0</v>
      </c>
      <c r="V60516">
        <v>2</v>
      </c>
      <c r="W60516">
        <v>2</v>
      </c>
      <c r="X60516">
        <v>2.6857142857142851</v>
      </c>
    </row>
    <row r="60517" spans="1:24" x14ac:dyDescent="0.2">
      <c r="A60517" t="s">
        <v>1071</v>
      </c>
      <c r="B60517" s="14">
        <v>44123</v>
      </c>
      <c r="C60517">
        <v>0</v>
      </c>
      <c r="D60517">
        <v>0</v>
      </c>
      <c r="E60517">
        <v>0</v>
      </c>
      <c r="F60517">
        <v>0</v>
      </c>
      <c r="G60517">
        <v>0</v>
      </c>
      <c r="H60517">
        <v>0</v>
      </c>
      <c r="I60517">
        <v>0</v>
      </c>
      <c r="J60517">
        <v>3598</v>
      </c>
      <c r="K60517" t="s">
        <v>1319</v>
      </c>
      <c r="L60517">
        <v>160</v>
      </c>
      <c r="M60517" t="s">
        <v>2138</v>
      </c>
      <c r="N60517" t="s">
        <v>2345</v>
      </c>
      <c r="O60517">
        <v>0</v>
      </c>
      <c r="P60517">
        <v>0</v>
      </c>
      <c r="Q60517">
        <v>1</v>
      </c>
      <c r="R60517">
        <v>0</v>
      </c>
      <c r="S60517">
        <v>0</v>
      </c>
      <c r="T60517">
        <v>0</v>
      </c>
      <c r="U60517">
        <v>0</v>
      </c>
      <c r="V60517">
        <v>2</v>
      </c>
      <c r="W60517">
        <v>2</v>
      </c>
      <c r="X60517">
        <v>2</v>
      </c>
    </row>
    <row r="60518" spans="1:24" x14ac:dyDescent="0.2">
      <c r="A60518" t="s">
        <v>1072</v>
      </c>
      <c r="B60518" s="14">
        <v>44123</v>
      </c>
      <c r="C60518">
        <v>0</v>
      </c>
      <c r="D60518">
        <v>0</v>
      </c>
      <c r="E60518">
        <v>0</v>
      </c>
      <c r="F60518">
        <v>0</v>
      </c>
      <c r="G60518">
        <v>0</v>
      </c>
      <c r="H60518">
        <v>0</v>
      </c>
      <c r="I60518">
        <v>0</v>
      </c>
      <c r="J60518">
        <v>714</v>
      </c>
      <c r="K60518" t="s">
        <v>1325</v>
      </c>
      <c r="L60518">
        <v>520</v>
      </c>
      <c r="M60518" t="s">
        <v>2139</v>
      </c>
      <c r="N60518" t="s">
        <v>2345</v>
      </c>
      <c r="O60518">
        <v>0</v>
      </c>
      <c r="P60518">
        <v>0</v>
      </c>
      <c r="Q60518">
        <v>1</v>
      </c>
      <c r="R60518">
        <v>0</v>
      </c>
      <c r="S60518">
        <v>0</v>
      </c>
      <c r="T60518">
        <v>0</v>
      </c>
      <c r="U60518">
        <v>0</v>
      </c>
      <c r="V60518">
        <v>2</v>
      </c>
      <c r="W60518">
        <v>2</v>
      </c>
      <c r="X60518">
        <v>2</v>
      </c>
    </row>
    <row r="60519" spans="1:24" x14ac:dyDescent="0.2">
      <c r="A60519" t="s">
        <v>1073</v>
      </c>
      <c r="B60519" s="14">
        <v>44123</v>
      </c>
      <c r="C60519">
        <v>0</v>
      </c>
      <c r="D60519">
        <v>0</v>
      </c>
      <c r="E60519">
        <v>0</v>
      </c>
      <c r="F60519">
        <v>0</v>
      </c>
      <c r="G60519">
        <v>0</v>
      </c>
      <c r="H60519">
        <v>0</v>
      </c>
      <c r="I60519">
        <v>0</v>
      </c>
      <c r="J60519">
        <v>1324</v>
      </c>
      <c r="K60519" t="s">
        <v>1302</v>
      </c>
      <c r="L60519">
        <v>144</v>
      </c>
      <c r="M60519" t="s">
        <v>2140</v>
      </c>
      <c r="N60519" t="s">
        <v>2345</v>
      </c>
      <c r="O60519">
        <v>0</v>
      </c>
      <c r="P60519">
        <v>0</v>
      </c>
      <c r="Q60519">
        <v>1</v>
      </c>
      <c r="R60519">
        <v>0</v>
      </c>
      <c r="S60519">
        <v>0</v>
      </c>
      <c r="T60519">
        <v>0</v>
      </c>
      <c r="U60519">
        <v>0</v>
      </c>
      <c r="V60519">
        <v>2</v>
      </c>
      <c r="W60519">
        <v>2</v>
      </c>
      <c r="X60519">
        <v>2</v>
      </c>
    </row>
    <row r="60520" spans="1:24" x14ac:dyDescent="0.2">
      <c r="A60520" t="s">
        <v>1074</v>
      </c>
      <c r="B60520" s="14">
        <v>44123</v>
      </c>
      <c r="C60520">
        <v>0</v>
      </c>
      <c r="D60520">
        <v>0</v>
      </c>
      <c r="E60520">
        <v>0</v>
      </c>
      <c r="F60520">
        <v>0</v>
      </c>
      <c r="G60520">
        <v>0</v>
      </c>
      <c r="H60520">
        <v>0</v>
      </c>
      <c r="I60520">
        <v>0</v>
      </c>
      <c r="J60520">
        <v>71</v>
      </c>
      <c r="K60520" t="s">
        <v>1305</v>
      </c>
      <c r="L60520">
        <v>634</v>
      </c>
      <c r="M60520" t="s">
        <v>2141</v>
      </c>
      <c r="N60520" t="s">
        <v>2345</v>
      </c>
      <c r="O60520">
        <v>0</v>
      </c>
      <c r="P60520">
        <v>0</v>
      </c>
      <c r="Q60520">
        <v>1</v>
      </c>
      <c r="R60520">
        <v>0</v>
      </c>
      <c r="S60520">
        <v>0</v>
      </c>
      <c r="T60520">
        <v>0</v>
      </c>
      <c r="U60520">
        <v>0</v>
      </c>
      <c r="V60520">
        <v>2</v>
      </c>
      <c r="W60520">
        <v>2</v>
      </c>
      <c r="X60520">
        <v>2</v>
      </c>
    </row>
    <row r="60521" spans="1:24" x14ac:dyDescent="0.2">
      <c r="A60521" t="s">
        <v>1075</v>
      </c>
      <c r="B60521" s="14">
        <v>44123</v>
      </c>
      <c r="C60521">
        <v>0</v>
      </c>
      <c r="D60521">
        <v>0</v>
      </c>
      <c r="E60521">
        <v>0</v>
      </c>
      <c r="F60521">
        <v>0</v>
      </c>
      <c r="G60521">
        <v>0</v>
      </c>
      <c r="H60521">
        <v>0</v>
      </c>
      <c r="I60521">
        <v>0</v>
      </c>
      <c r="J60521">
        <v>1276</v>
      </c>
      <c r="K60521" t="s">
        <v>1301</v>
      </c>
      <c r="L60521">
        <v>106</v>
      </c>
      <c r="M60521" t="s">
        <v>2142</v>
      </c>
      <c r="N60521" t="s">
        <v>2345</v>
      </c>
      <c r="O60521">
        <v>0</v>
      </c>
      <c r="P60521">
        <v>0</v>
      </c>
      <c r="Q60521">
        <v>1</v>
      </c>
      <c r="R60521">
        <v>0</v>
      </c>
      <c r="S60521">
        <v>0</v>
      </c>
      <c r="T60521">
        <v>0</v>
      </c>
      <c r="U60521">
        <v>0</v>
      </c>
      <c r="V60521">
        <v>2</v>
      </c>
      <c r="W60521">
        <v>2</v>
      </c>
      <c r="X60521">
        <v>2</v>
      </c>
    </row>
    <row r="60522" spans="1:24" x14ac:dyDescent="0.2">
      <c r="A60522" t="s">
        <v>1076</v>
      </c>
      <c r="B60522" s="14">
        <v>44123</v>
      </c>
      <c r="C60522">
        <v>0</v>
      </c>
      <c r="D60522">
        <v>0</v>
      </c>
      <c r="E60522">
        <v>0</v>
      </c>
      <c r="F60522">
        <v>0</v>
      </c>
      <c r="G60522">
        <v>0</v>
      </c>
      <c r="H60522">
        <v>0</v>
      </c>
      <c r="I60522">
        <v>0</v>
      </c>
      <c r="J60522">
        <v>199</v>
      </c>
      <c r="K60522" t="s">
        <v>1306</v>
      </c>
      <c r="L60522">
        <v>916</v>
      </c>
      <c r="M60522" t="s">
        <v>2143</v>
      </c>
      <c r="N60522" t="s">
        <v>2345</v>
      </c>
      <c r="O60522">
        <v>0</v>
      </c>
      <c r="P60522">
        <v>0</v>
      </c>
      <c r="Q60522">
        <v>1</v>
      </c>
      <c r="R60522">
        <v>0</v>
      </c>
      <c r="S60522">
        <v>0</v>
      </c>
      <c r="T60522">
        <v>0</v>
      </c>
      <c r="U60522">
        <v>0</v>
      </c>
      <c r="V60522">
        <v>2</v>
      </c>
      <c r="W60522">
        <v>2</v>
      </c>
      <c r="X60522">
        <v>2</v>
      </c>
    </row>
    <row r="60523" spans="1:24" x14ac:dyDescent="0.2">
      <c r="A60523" t="s">
        <v>1077</v>
      </c>
      <c r="B60523" s="14">
        <v>44123</v>
      </c>
      <c r="C60523">
        <v>0</v>
      </c>
      <c r="D60523">
        <v>0</v>
      </c>
      <c r="E60523">
        <v>0</v>
      </c>
      <c r="F60523">
        <v>0</v>
      </c>
      <c r="G60523">
        <v>0</v>
      </c>
      <c r="H60523">
        <v>0</v>
      </c>
      <c r="I60523">
        <v>0</v>
      </c>
      <c r="J60523">
        <v>188</v>
      </c>
      <c r="K60523" t="s">
        <v>1306</v>
      </c>
      <c r="L60523">
        <v>601</v>
      </c>
      <c r="M60523" t="s">
        <v>2144</v>
      </c>
      <c r="N60523" t="s">
        <v>2345</v>
      </c>
      <c r="O60523">
        <v>0</v>
      </c>
      <c r="P60523">
        <v>0</v>
      </c>
      <c r="Q60523">
        <v>1</v>
      </c>
      <c r="R60523">
        <v>0</v>
      </c>
      <c r="S60523">
        <v>0</v>
      </c>
      <c r="T60523">
        <v>0</v>
      </c>
      <c r="U60523">
        <v>0</v>
      </c>
      <c r="V60523">
        <v>2</v>
      </c>
      <c r="W60523">
        <v>2</v>
      </c>
      <c r="X60523">
        <v>2</v>
      </c>
    </row>
    <row r="60524" spans="1:24" x14ac:dyDescent="0.2">
      <c r="A60524" t="s">
        <v>674</v>
      </c>
      <c r="B60524" s="14">
        <v>44123</v>
      </c>
      <c r="C60524">
        <v>0</v>
      </c>
      <c r="D60524">
        <v>0</v>
      </c>
      <c r="E60524">
        <v>0</v>
      </c>
      <c r="F60524">
        <v>0</v>
      </c>
      <c r="G60524">
        <v>3</v>
      </c>
      <c r="H60524">
        <v>0</v>
      </c>
      <c r="I60524">
        <v>0</v>
      </c>
      <c r="J60524">
        <v>1188</v>
      </c>
      <c r="K60524" t="s">
        <v>1301</v>
      </c>
      <c r="L60524">
        <v>910</v>
      </c>
      <c r="M60524" t="s">
        <v>1741</v>
      </c>
      <c r="N60524" t="s">
        <v>2345</v>
      </c>
      <c r="O60524">
        <v>0</v>
      </c>
      <c r="P60524">
        <v>0</v>
      </c>
      <c r="Q60524">
        <v>1</v>
      </c>
      <c r="R60524">
        <v>0</v>
      </c>
      <c r="S60524">
        <v>0</v>
      </c>
      <c r="T60524">
        <v>0</v>
      </c>
      <c r="U60524">
        <v>0</v>
      </c>
      <c r="V60524">
        <v>2</v>
      </c>
      <c r="W60524">
        <v>2</v>
      </c>
      <c r="X60524">
        <v>2.342857142857143</v>
      </c>
    </row>
    <row r="60525" spans="1:24" x14ac:dyDescent="0.2">
      <c r="A60525" t="s">
        <v>1078</v>
      </c>
      <c r="B60525" s="14">
        <v>44123</v>
      </c>
      <c r="C60525">
        <v>0</v>
      </c>
      <c r="D60525">
        <v>0</v>
      </c>
      <c r="E60525">
        <v>0</v>
      </c>
      <c r="F60525">
        <v>0</v>
      </c>
      <c r="G60525">
        <v>0</v>
      </c>
      <c r="H60525">
        <v>0</v>
      </c>
      <c r="I60525">
        <v>0</v>
      </c>
      <c r="J60525">
        <v>3722</v>
      </c>
      <c r="K60525" t="s">
        <v>1317</v>
      </c>
      <c r="L60525">
        <v>536</v>
      </c>
      <c r="M60525" t="s">
        <v>2145</v>
      </c>
      <c r="N60525" t="s">
        <v>2345</v>
      </c>
      <c r="O60525">
        <v>0</v>
      </c>
      <c r="P60525">
        <v>0</v>
      </c>
      <c r="Q60525">
        <v>1</v>
      </c>
      <c r="R60525">
        <v>0</v>
      </c>
      <c r="S60525">
        <v>0</v>
      </c>
      <c r="T60525">
        <v>0</v>
      </c>
      <c r="U60525">
        <v>0</v>
      </c>
      <c r="V60525">
        <v>2</v>
      </c>
      <c r="W60525">
        <v>2</v>
      </c>
      <c r="X60525">
        <v>2</v>
      </c>
    </row>
    <row r="60526" spans="1:24" x14ac:dyDescent="0.2">
      <c r="A60526" t="s">
        <v>1079</v>
      </c>
      <c r="B60526" s="14">
        <v>44123</v>
      </c>
      <c r="C60526">
        <v>0</v>
      </c>
      <c r="D60526">
        <v>0</v>
      </c>
      <c r="E60526">
        <v>0</v>
      </c>
      <c r="F60526">
        <v>0</v>
      </c>
      <c r="G60526">
        <v>0</v>
      </c>
      <c r="H60526">
        <v>0</v>
      </c>
      <c r="I60526">
        <v>0</v>
      </c>
      <c r="J60526">
        <v>2021</v>
      </c>
      <c r="K60526" t="s">
        <v>1305</v>
      </c>
      <c r="L60526">
        <v>119</v>
      </c>
      <c r="M60526" t="s">
        <v>2146</v>
      </c>
      <c r="N60526" t="s">
        <v>2345</v>
      </c>
      <c r="O60526">
        <v>0</v>
      </c>
      <c r="P60526">
        <v>0</v>
      </c>
      <c r="Q60526">
        <v>1</v>
      </c>
      <c r="R60526">
        <v>0</v>
      </c>
      <c r="S60526">
        <v>0</v>
      </c>
      <c r="T60526">
        <v>0</v>
      </c>
      <c r="U60526">
        <v>0</v>
      </c>
      <c r="V60526">
        <v>2</v>
      </c>
      <c r="W60526">
        <v>2</v>
      </c>
      <c r="X60526">
        <v>2</v>
      </c>
    </row>
    <row r="60527" spans="1:24" x14ac:dyDescent="0.2">
      <c r="A60527" t="s">
        <v>1080</v>
      </c>
      <c r="B60527" s="14">
        <v>44123</v>
      </c>
      <c r="C60527">
        <v>0</v>
      </c>
      <c r="D60527">
        <v>0</v>
      </c>
      <c r="E60527">
        <v>0</v>
      </c>
      <c r="F60527">
        <v>0</v>
      </c>
      <c r="G60527">
        <v>0</v>
      </c>
      <c r="H60527">
        <v>0</v>
      </c>
      <c r="I60527">
        <v>0</v>
      </c>
      <c r="J60527">
        <v>1152</v>
      </c>
      <c r="K60527" t="s">
        <v>1326</v>
      </c>
      <c r="L60527">
        <v>595</v>
      </c>
      <c r="M60527" t="s">
        <v>2147</v>
      </c>
      <c r="N60527" t="s">
        <v>2345</v>
      </c>
      <c r="O60527">
        <v>0</v>
      </c>
      <c r="P60527">
        <v>0</v>
      </c>
      <c r="Q60527">
        <v>1</v>
      </c>
      <c r="R60527">
        <v>0</v>
      </c>
      <c r="S60527">
        <v>0</v>
      </c>
      <c r="T60527">
        <v>0</v>
      </c>
      <c r="U60527">
        <v>0</v>
      </c>
      <c r="V60527">
        <v>2</v>
      </c>
      <c r="W60527">
        <v>2</v>
      </c>
      <c r="X60527">
        <v>2</v>
      </c>
    </row>
    <row r="60528" spans="1:24" x14ac:dyDescent="0.2">
      <c r="A60528" t="s">
        <v>1081</v>
      </c>
      <c r="B60528" s="14">
        <v>44123</v>
      </c>
      <c r="C60528">
        <v>0</v>
      </c>
      <c r="D60528">
        <v>0</v>
      </c>
      <c r="E60528">
        <v>0</v>
      </c>
      <c r="F60528">
        <v>0</v>
      </c>
      <c r="G60528">
        <v>0</v>
      </c>
      <c r="H60528">
        <v>0</v>
      </c>
      <c r="I60528">
        <v>0</v>
      </c>
      <c r="J60528">
        <v>1256</v>
      </c>
      <c r="K60528" t="s">
        <v>1293</v>
      </c>
      <c r="L60528">
        <v>527</v>
      </c>
      <c r="M60528" t="s">
        <v>2148</v>
      </c>
      <c r="N60528" t="s">
        <v>2345</v>
      </c>
      <c r="O60528">
        <v>0</v>
      </c>
      <c r="P60528">
        <v>0</v>
      </c>
      <c r="Q60528">
        <v>1</v>
      </c>
      <c r="R60528">
        <v>0</v>
      </c>
      <c r="S60528">
        <v>0</v>
      </c>
      <c r="T60528">
        <v>0</v>
      </c>
      <c r="U60528">
        <v>0</v>
      </c>
      <c r="V60528">
        <v>2</v>
      </c>
      <c r="W60528">
        <v>2</v>
      </c>
      <c r="X60528">
        <v>2</v>
      </c>
    </row>
    <row r="60529" spans="1:24" x14ac:dyDescent="0.2">
      <c r="A60529" t="s">
        <v>1082</v>
      </c>
      <c r="B60529" s="14">
        <v>44123</v>
      </c>
      <c r="C60529">
        <v>0</v>
      </c>
      <c r="D60529">
        <v>0</v>
      </c>
      <c r="E60529">
        <v>0</v>
      </c>
      <c r="F60529">
        <v>0</v>
      </c>
      <c r="G60529">
        <v>0</v>
      </c>
      <c r="H60529">
        <v>0</v>
      </c>
      <c r="I60529">
        <v>0</v>
      </c>
      <c r="J60529">
        <v>740</v>
      </c>
      <c r="K60529" t="s">
        <v>1287</v>
      </c>
      <c r="L60529">
        <v>1111</v>
      </c>
      <c r="M60529" t="s">
        <v>2149</v>
      </c>
      <c r="N60529" t="s">
        <v>2345</v>
      </c>
      <c r="O60529">
        <v>0</v>
      </c>
      <c r="P60529">
        <v>0</v>
      </c>
      <c r="Q60529">
        <v>1</v>
      </c>
      <c r="R60529">
        <v>0</v>
      </c>
      <c r="S60529">
        <v>0</v>
      </c>
      <c r="T60529">
        <v>0</v>
      </c>
      <c r="U60529">
        <v>0</v>
      </c>
      <c r="V60529">
        <v>2</v>
      </c>
      <c r="W60529">
        <v>2</v>
      </c>
      <c r="X60529">
        <v>2</v>
      </c>
    </row>
    <row r="60530" spans="1:24" x14ac:dyDescent="0.2">
      <c r="A60530" t="s">
        <v>1083</v>
      </c>
      <c r="B60530" s="14">
        <v>44123</v>
      </c>
      <c r="C60530">
        <v>0</v>
      </c>
      <c r="D60530">
        <v>0</v>
      </c>
      <c r="E60530">
        <v>0</v>
      </c>
      <c r="F60530">
        <v>0</v>
      </c>
      <c r="G60530">
        <v>0</v>
      </c>
      <c r="H60530">
        <v>0</v>
      </c>
      <c r="I60530">
        <v>0</v>
      </c>
      <c r="J60530">
        <v>21</v>
      </c>
      <c r="K60530" t="s">
        <v>1323</v>
      </c>
      <c r="L60530">
        <v>1006</v>
      </c>
      <c r="M60530" t="s">
        <v>2150</v>
      </c>
      <c r="N60530" t="s">
        <v>2345</v>
      </c>
      <c r="O60530">
        <v>0</v>
      </c>
      <c r="P60530">
        <v>0</v>
      </c>
      <c r="Q60530">
        <v>1</v>
      </c>
      <c r="R60530">
        <v>0</v>
      </c>
      <c r="S60530">
        <v>0</v>
      </c>
      <c r="T60530">
        <v>0</v>
      </c>
      <c r="U60530">
        <v>0</v>
      </c>
      <c r="V60530">
        <v>2</v>
      </c>
      <c r="W60530">
        <v>2</v>
      </c>
      <c r="X60530">
        <v>2</v>
      </c>
    </row>
    <row r="60531" spans="1:24" x14ac:dyDescent="0.2">
      <c r="A60531" t="s">
        <v>1084</v>
      </c>
      <c r="B60531" s="14">
        <v>44123</v>
      </c>
      <c r="C60531">
        <v>0</v>
      </c>
      <c r="D60531">
        <v>0</v>
      </c>
      <c r="E60531">
        <v>0</v>
      </c>
      <c r="F60531">
        <v>0</v>
      </c>
      <c r="G60531">
        <v>0</v>
      </c>
      <c r="H60531">
        <v>0</v>
      </c>
      <c r="I60531">
        <v>0</v>
      </c>
      <c r="J60531">
        <v>1376</v>
      </c>
      <c r="K60531" t="s">
        <v>1294</v>
      </c>
      <c r="L60531">
        <v>1527</v>
      </c>
      <c r="M60531" t="s">
        <v>2151</v>
      </c>
      <c r="N60531" t="s">
        <v>2345</v>
      </c>
      <c r="O60531">
        <v>0</v>
      </c>
      <c r="P60531">
        <v>0</v>
      </c>
      <c r="Q60531">
        <v>1</v>
      </c>
      <c r="R60531">
        <v>0</v>
      </c>
      <c r="S60531">
        <v>0</v>
      </c>
      <c r="T60531">
        <v>0</v>
      </c>
      <c r="U60531">
        <v>0</v>
      </c>
      <c r="V60531">
        <v>2</v>
      </c>
      <c r="W60531">
        <v>2</v>
      </c>
      <c r="X60531">
        <v>2</v>
      </c>
    </row>
    <row r="60532" spans="1:24" x14ac:dyDescent="0.2">
      <c r="A60532" t="s">
        <v>444</v>
      </c>
      <c r="B60532" s="14">
        <v>44123</v>
      </c>
      <c r="C60532">
        <v>0</v>
      </c>
      <c r="D60532">
        <v>0</v>
      </c>
      <c r="E60532">
        <v>0</v>
      </c>
      <c r="F60532">
        <v>0</v>
      </c>
      <c r="G60532">
        <v>4</v>
      </c>
      <c r="H60532">
        <v>0</v>
      </c>
      <c r="I60532">
        <v>0</v>
      </c>
      <c r="J60532">
        <v>155</v>
      </c>
      <c r="K60532" t="s">
        <v>444</v>
      </c>
      <c r="L60532">
        <v>1184</v>
      </c>
      <c r="M60532" t="s">
        <v>1511</v>
      </c>
      <c r="N60532" t="s">
        <v>2345</v>
      </c>
      <c r="O60532">
        <v>0</v>
      </c>
      <c r="P60532">
        <v>0</v>
      </c>
      <c r="Q60532">
        <v>1</v>
      </c>
      <c r="R60532">
        <v>0</v>
      </c>
      <c r="S60532">
        <v>0</v>
      </c>
      <c r="T60532">
        <v>0</v>
      </c>
      <c r="U60532">
        <v>0</v>
      </c>
      <c r="V60532">
        <v>2</v>
      </c>
      <c r="W60532">
        <v>2</v>
      </c>
      <c r="X60532">
        <v>4.0571428571428561</v>
      </c>
    </row>
    <row r="60533" spans="1:24" x14ac:dyDescent="0.2">
      <c r="A60533" t="s">
        <v>1085</v>
      </c>
      <c r="B60533" s="14">
        <v>44123</v>
      </c>
      <c r="C60533">
        <v>0</v>
      </c>
      <c r="D60533">
        <v>0</v>
      </c>
      <c r="E60533">
        <v>0</v>
      </c>
      <c r="F60533">
        <v>0</v>
      </c>
      <c r="G60533">
        <v>0</v>
      </c>
      <c r="H60533">
        <v>0</v>
      </c>
      <c r="I60533">
        <v>0</v>
      </c>
      <c r="J60533">
        <v>1278</v>
      </c>
      <c r="K60533" t="s">
        <v>1326</v>
      </c>
      <c r="L60533">
        <v>195</v>
      </c>
      <c r="M60533" t="s">
        <v>2152</v>
      </c>
      <c r="N60533" t="s">
        <v>2345</v>
      </c>
      <c r="O60533">
        <v>0</v>
      </c>
      <c r="P60533">
        <v>0</v>
      </c>
      <c r="Q60533">
        <v>1</v>
      </c>
      <c r="R60533">
        <v>0</v>
      </c>
      <c r="S60533">
        <v>0</v>
      </c>
      <c r="T60533">
        <v>0</v>
      </c>
      <c r="U60533">
        <v>0</v>
      </c>
      <c r="V60533">
        <v>2</v>
      </c>
      <c r="W60533">
        <v>2</v>
      </c>
      <c r="X60533">
        <v>2</v>
      </c>
    </row>
    <row r="60534" spans="1:24" x14ac:dyDescent="0.2">
      <c r="A60534" t="s">
        <v>1086</v>
      </c>
      <c r="B60534" s="14">
        <v>44123</v>
      </c>
      <c r="C60534">
        <v>0</v>
      </c>
      <c r="D60534">
        <v>0</v>
      </c>
      <c r="E60534">
        <v>0</v>
      </c>
      <c r="F60534">
        <v>0</v>
      </c>
      <c r="G60534">
        <v>0</v>
      </c>
      <c r="H60534">
        <v>0</v>
      </c>
      <c r="I60534">
        <v>0</v>
      </c>
      <c r="J60534">
        <v>450</v>
      </c>
      <c r="K60534" t="s">
        <v>1281</v>
      </c>
      <c r="L60534">
        <v>459</v>
      </c>
      <c r="M60534" t="s">
        <v>2153</v>
      </c>
      <c r="N60534" t="s">
        <v>2345</v>
      </c>
      <c r="O60534">
        <v>0</v>
      </c>
      <c r="P60534">
        <v>0</v>
      </c>
      <c r="Q60534">
        <v>1</v>
      </c>
      <c r="R60534">
        <v>0</v>
      </c>
      <c r="S60534">
        <v>0</v>
      </c>
      <c r="T60534">
        <v>0</v>
      </c>
      <c r="U60534">
        <v>0</v>
      </c>
      <c r="V60534">
        <v>2</v>
      </c>
      <c r="W60534">
        <v>2</v>
      </c>
      <c r="X60534">
        <v>2</v>
      </c>
    </row>
    <row r="60535" spans="1:24" x14ac:dyDescent="0.2">
      <c r="A60535" t="s">
        <v>500</v>
      </c>
      <c r="B60535" s="14">
        <v>44123</v>
      </c>
      <c r="C60535">
        <v>0</v>
      </c>
      <c r="D60535">
        <v>0</v>
      </c>
      <c r="E60535">
        <v>0</v>
      </c>
      <c r="F60535">
        <v>0</v>
      </c>
      <c r="G60535">
        <v>1</v>
      </c>
      <c r="H60535">
        <v>0</v>
      </c>
      <c r="I60535">
        <v>0</v>
      </c>
      <c r="J60535">
        <v>697</v>
      </c>
      <c r="K60535" t="s">
        <v>1279</v>
      </c>
      <c r="L60535">
        <v>986</v>
      </c>
      <c r="M60535" t="s">
        <v>1567</v>
      </c>
      <c r="N60535" t="s">
        <v>2345</v>
      </c>
      <c r="O60535">
        <v>0</v>
      </c>
      <c r="P60535">
        <v>0</v>
      </c>
      <c r="Q60535">
        <v>1</v>
      </c>
      <c r="R60535">
        <v>0</v>
      </c>
      <c r="S60535">
        <v>0</v>
      </c>
      <c r="T60535">
        <v>0</v>
      </c>
      <c r="U60535">
        <v>0</v>
      </c>
      <c r="V60535">
        <v>2</v>
      </c>
      <c r="W60535">
        <v>2</v>
      </c>
      <c r="X60535">
        <v>3.7142857142857131</v>
      </c>
    </row>
    <row r="60536" spans="1:24" x14ac:dyDescent="0.2">
      <c r="A60536" t="s">
        <v>376</v>
      </c>
      <c r="B60536" s="14">
        <v>44123</v>
      </c>
      <c r="C60536">
        <v>0</v>
      </c>
      <c r="D60536">
        <v>0</v>
      </c>
      <c r="E60536">
        <v>0</v>
      </c>
      <c r="F60536">
        <v>2</v>
      </c>
      <c r="G60536">
        <v>2</v>
      </c>
      <c r="H60536">
        <v>16</v>
      </c>
      <c r="I60536">
        <v>2</v>
      </c>
      <c r="J60536">
        <v>399</v>
      </c>
      <c r="K60536" t="s">
        <v>1312</v>
      </c>
      <c r="L60536">
        <v>1085</v>
      </c>
      <c r="M60536" t="s">
        <v>1443</v>
      </c>
      <c r="N60536" t="s">
        <v>2345</v>
      </c>
      <c r="O60536">
        <v>18.433179723502299</v>
      </c>
      <c r="P60536">
        <v>2.9141522865615679</v>
      </c>
      <c r="Q60536">
        <v>1</v>
      </c>
      <c r="R60536">
        <v>0</v>
      </c>
      <c r="S60536">
        <v>0.125</v>
      </c>
      <c r="T60536">
        <v>1.5625</v>
      </c>
      <c r="U60536">
        <v>0</v>
      </c>
      <c r="V60536">
        <v>6.4766522865615679</v>
      </c>
      <c r="W60536">
        <v>4.4000000000000004</v>
      </c>
      <c r="X60536">
        <v>4.3999999999999986</v>
      </c>
    </row>
    <row r="60537" spans="1:24" x14ac:dyDescent="0.2">
      <c r="A60537" t="s">
        <v>1087</v>
      </c>
      <c r="B60537" s="14">
        <v>44123</v>
      </c>
      <c r="C60537">
        <v>0</v>
      </c>
      <c r="D60537">
        <v>0</v>
      </c>
      <c r="E60537">
        <v>0</v>
      </c>
      <c r="F60537">
        <v>0</v>
      </c>
      <c r="G60537">
        <v>0</v>
      </c>
      <c r="H60537">
        <v>0</v>
      </c>
      <c r="I60537">
        <v>0</v>
      </c>
      <c r="J60537">
        <v>559</v>
      </c>
      <c r="K60537" t="s">
        <v>1293</v>
      </c>
      <c r="L60537">
        <v>999</v>
      </c>
      <c r="M60537" t="s">
        <v>2154</v>
      </c>
      <c r="N60537" t="s">
        <v>2345</v>
      </c>
      <c r="O60537">
        <v>0</v>
      </c>
      <c r="P60537">
        <v>0</v>
      </c>
      <c r="Q60537">
        <v>1</v>
      </c>
      <c r="R60537">
        <v>0</v>
      </c>
      <c r="S60537">
        <v>0</v>
      </c>
      <c r="T60537">
        <v>0</v>
      </c>
      <c r="U60537">
        <v>0</v>
      </c>
      <c r="V60537">
        <v>2</v>
      </c>
      <c r="W60537">
        <v>2</v>
      </c>
      <c r="X60537">
        <v>2</v>
      </c>
    </row>
    <row r="60538" spans="1:24" x14ac:dyDescent="0.2">
      <c r="A60538" t="s">
        <v>1068</v>
      </c>
      <c r="B60538" s="14">
        <v>44123</v>
      </c>
      <c r="C60538">
        <v>0</v>
      </c>
      <c r="D60538">
        <v>0</v>
      </c>
      <c r="E60538">
        <v>0</v>
      </c>
      <c r="F60538">
        <v>0</v>
      </c>
      <c r="G60538">
        <v>0</v>
      </c>
      <c r="H60538">
        <v>0</v>
      </c>
      <c r="I60538">
        <v>0</v>
      </c>
      <c r="J60538">
        <v>698</v>
      </c>
      <c r="K60538" t="s">
        <v>1279</v>
      </c>
      <c r="L60538">
        <v>1038</v>
      </c>
      <c r="M60538" t="s">
        <v>2135</v>
      </c>
      <c r="N60538" t="s">
        <v>2345</v>
      </c>
      <c r="O60538">
        <v>0</v>
      </c>
      <c r="P60538">
        <v>0</v>
      </c>
      <c r="Q60538">
        <v>1</v>
      </c>
      <c r="R60538">
        <v>0</v>
      </c>
      <c r="S60538">
        <v>0</v>
      </c>
      <c r="T60538">
        <v>0</v>
      </c>
      <c r="U60538">
        <v>0</v>
      </c>
      <c r="V60538">
        <v>2</v>
      </c>
      <c r="W60538">
        <v>2</v>
      </c>
      <c r="X60538">
        <v>2</v>
      </c>
    </row>
    <row r="60539" spans="1:24" x14ac:dyDescent="0.2">
      <c r="A60539" t="s">
        <v>1066</v>
      </c>
      <c r="B60539" s="14">
        <v>44123</v>
      </c>
      <c r="C60539">
        <v>0</v>
      </c>
      <c r="D60539">
        <v>0</v>
      </c>
      <c r="E60539">
        <v>0</v>
      </c>
      <c r="F60539">
        <v>0</v>
      </c>
      <c r="G60539">
        <v>0</v>
      </c>
      <c r="H60539">
        <v>0</v>
      </c>
      <c r="I60539">
        <v>0</v>
      </c>
      <c r="J60539">
        <v>2043</v>
      </c>
      <c r="K60539" t="s">
        <v>1279</v>
      </c>
      <c r="L60539">
        <v>948</v>
      </c>
      <c r="M60539" t="s">
        <v>2133</v>
      </c>
      <c r="N60539" t="s">
        <v>2345</v>
      </c>
      <c r="O60539">
        <v>0</v>
      </c>
      <c r="P60539">
        <v>0</v>
      </c>
      <c r="Q60539">
        <v>1</v>
      </c>
      <c r="R60539">
        <v>0</v>
      </c>
      <c r="S60539">
        <v>0</v>
      </c>
      <c r="T60539">
        <v>0</v>
      </c>
      <c r="U60539">
        <v>0</v>
      </c>
      <c r="V60539">
        <v>2</v>
      </c>
      <c r="W60539">
        <v>2</v>
      </c>
      <c r="X60539">
        <v>2</v>
      </c>
    </row>
    <row r="60540" spans="1:24" x14ac:dyDescent="0.2">
      <c r="A60540" t="s">
        <v>597</v>
      </c>
      <c r="B60540" s="14">
        <v>44123</v>
      </c>
      <c r="C60540">
        <v>1</v>
      </c>
      <c r="D60540">
        <v>3</v>
      </c>
      <c r="E60540">
        <v>1</v>
      </c>
      <c r="F60540">
        <v>1</v>
      </c>
      <c r="G60540">
        <v>2</v>
      </c>
      <c r="H60540">
        <v>3</v>
      </c>
      <c r="I60540">
        <v>1</v>
      </c>
      <c r="J60540">
        <v>762</v>
      </c>
      <c r="K60540" t="s">
        <v>1305</v>
      </c>
      <c r="L60540">
        <v>805</v>
      </c>
      <c r="M60540" t="s">
        <v>1664</v>
      </c>
      <c r="N60540" t="s">
        <v>2345</v>
      </c>
      <c r="O60540">
        <v>12.422360248447211</v>
      </c>
      <c r="P60540">
        <v>2.51949809455762</v>
      </c>
      <c r="Q60540">
        <v>1</v>
      </c>
      <c r="R60540">
        <v>0</v>
      </c>
      <c r="S60540">
        <v>0.33333333333333331</v>
      </c>
      <c r="T60540">
        <v>4.1666666666666661</v>
      </c>
      <c r="U60540">
        <v>0</v>
      </c>
      <c r="V60540">
        <v>8.6861647612242852</v>
      </c>
      <c r="W60540">
        <v>4.4000000000000004</v>
      </c>
      <c r="X60540">
        <v>2.6857142857142851</v>
      </c>
    </row>
    <row r="60541" spans="1:24" x14ac:dyDescent="0.2">
      <c r="A60541" t="s">
        <v>541</v>
      </c>
      <c r="B60541" s="14">
        <v>44123</v>
      </c>
      <c r="C60541">
        <v>0</v>
      </c>
      <c r="D60541">
        <v>0</v>
      </c>
      <c r="E60541">
        <v>0</v>
      </c>
      <c r="F60541">
        <v>0</v>
      </c>
      <c r="G60541">
        <v>2</v>
      </c>
      <c r="H60541">
        <v>0</v>
      </c>
      <c r="I60541">
        <v>0</v>
      </c>
      <c r="J60541">
        <v>234</v>
      </c>
      <c r="K60541" t="s">
        <v>444</v>
      </c>
      <c r="L60541">
        <v>1147</v>
      </c>
      <c r="M60541" t="s">
        <v>1608</v>
      </c>
      <c r="N60541" t="s">
        <v>2345</v>
      </c>
      <c r="O60541">
        <v>0</v>
      </c>
      <c r="P60541">
        <v>0</v>
      </c>
      <c r="Q60541">
        <v>1</v>
      </c>
      <c r="R60541">
        <v>0</v>
      </c>
      <c r="S60541">
        <v>0</v>
      </c>
      <c r="T60541">
        <v>0</v>
      </c>
      <c r="U60541">
        <v>0</v>
      </c>
      <c r="V60541">
        <v>2</v>
      </c>
      <c r="W60541">
        <v>2</v>
      </c>
      <c r="X60541">
        <v>3.371428571428571</v>
      </c>
    </row>
    <row r="60542" spans="1:24" x14ac:dyDescent="0.2">
      <c r="A60542" t="s">
        <v>306</v>
      </c>
      <c r="B60542" s="14">
        <v>44123</v>
      </c>
      <c r="C60542">
        <v>0</v>
      </c>
      <c r="D60542">
        <v>0</v>
      </c>
      <c r="E60542">
        <v>0</v>
      </c>
      <c r="F60542">
        <v>1</v>
      </c>
      <c r="G60542">
        <v>0</v>
      </c>
      <c r="H60542">
        <v>2</v>
      </c>
      <c r="I60542">
        <v>1</v>
      </c>
      <c r="J60542">
        <v>1348</v>
      </c>
      <c r="K60542" t="s">
        <v>1299</v>
      </c>
      <c r="L60542">
        <v>2677</v>
      </c>
      <c r="M60542" t="s">
        <v>1373</v>
      </c>
      <c r="N60542" t="s">
        <v>2345</v>
      </c>
      <c r="O60542">
        <v>3.7355248412401938</v>
      </c>
      <c r="P60542">
        <v>1.31788832845583</v>
      </c>
      <c r="Q60542">
        <v>1</v>
      </c>
      <c r="R60542">
        <v>0</v>
      </c>
      <c r="S60542">
        <v>0.5</v>
      </c>
      <c r="T60542">
        <v>6.25</v>
      </c>
      <c r="U60542">
        <v>0</v>
      </c>
      <c r="V60542">
        <v>9.5678883284558296</v>
      </c>
      <c r="W60542">
        <v>4.4000000000000004</v>
      </c>
      <c r="X60542">
        <v>4.3999999999999986</v>
      </c>
    </row>
    <row r="60543" spans="1:24" x14ac:dyDescent="0.2">
      <c r="A60543" t="s">
        <v>677</v>
      </c>
      <c r="B60543" s="14">
        <v>44123</v>
      </c>
      <c r="C60543">
        <v>0</v>
      </c>
      <c r="D60543">
        <v>0</v>
      </c>
      <c r="E60543">
        <v>0</v>
      </c>
      <c r="F60543">
        <v>0</v>
      </c>
      <c r="G60543">
        <v>1</v>
      </c>
      <c r="H60543">
        <v>0</v>
      </c>
      <c r="I60543">
        <v>0</v>
      </c>
      <c r="J60543">
        <v>368</v>
      </c>
      <c r="K60543" t="s">
        <v>1316</v>
      </c>
      <c r="L60543">
        <v>902</v>
      </c>
      <c r="M60543" t="s">
        <v>1744</v>
      </c>
      <c r="N60543" t="s">
        <v>2345</v>
      </c>
      <c r="O60543">
        <v>0</v>
      </c>
      <c r="P60543">
        <v>0</v>
      </c>
      <c r="Q60543">
        <v>1</v>
      </c>
      <c r="R60543">
        <v>0</v>
      </c>
      <c r="S60543">
        <v>0</v>
      </c>
      <c r="T60543">
        <v>0</v>
      </c>
      <c r="U60543">
        <v>0</v>
      </c>
      <c r="V60543">
        <v>2</v>
      </c>
      <c r="W60543">
        <v>2</v>
      </c>
      <c r="X60543">
        <v>2.342857142857143</v>
      </c>
    </row>
    <row r="60544" spans="1:24" x14ac:dyDescent="0.2">
      <c r="A60544" t="s">
        <v>1045</v>
      </c>
      <c r="B60544" s="14">
        <v>44123</v>
      </c>
      <c r="C60544">
        <v>0</v>
      </c>
      <c r="D60544">
        <v>0</v>
      </c>
      <c r="E60544">
        <v>0</v>
      </c>
      <c r="F60544">
        <v>0</v>
      </c>
      <c r="G60544">
        <v>0</v>
      </c>
      <c r="H60544">
        <v>0</v>
      </c>
      <c r="I60544">
        <v>0</v>
      </c>
      <c r="J60544">
        <v>317</v>
      </c>
      <c r="K60544" t="s">
        <v>1311</v>
      </c>
      <c r="L60544">
        <v>374</v>
      </c>
      <c r="M60544" t="s">
        <v>2112</v>
      </c>
      <c r="N60544" t="s">
        <v>2345</v>
      </c>
      <c r="O60544">
        <v>0</v>
      </c>
      <c r="P60544">
        <v>0</v>
      </c>
      <c r="Q60544">
        <v>1</v>
      </c>
      <c r="R60544">
        <v>0</v>
      </c>
      <c r="S60544">
        <v>0</v>
      </c>
      <c r="T60544">
        <v>0</v>
      </c>
      <c r="U60544">
        <v>0</v>
      </c>
      <c r="V60544">
        <v>2</v>
      </c>
      <c r="W60544">
        <v>2</v>
      </c>
      <c r="X60544">
        <v>2</v>
      </c>
    </row>
    <row r="60545" spans="1:24" x14ac:dyDescent="0.2">
      <c r="A60545" t="s">
        <v>448</v>
      </c>
      <c r="B60545" s="14">
        <v>44123</v>
      </c>
      <c r="C60545">
        <v>0</v>
      </c>
      <c r="D60545">
        <v>0</v>
      </c>
      <c r="E60545">
        <v>0</v>
      </c>
      <c r="F60545">
        <v>0</v>
      </c>
      <c r="G60545">
        <v>2</v>
      </c>
      <c r="H60545">
        <v>0</v>
      </c>
      <c r="I60545">
        <v>0</v>
      </c>
      <c r="J60545">
        <v>562</v>
      </c>
      <c r="K60545" t="s">
        <v>1297</v>
      </c>
      <c r="L60545">
        <v>1467</v>
      </c>
      <c r="M60545" t="s">
        <v>1515</v>
      </c>
      <c r="N60545" t="s">
        <v>2345</v>
      </c>
      <c r="O60545">
        <v>0</v>
      </c>
      <c r="P60545">
        <v>0</v>
      </c>
      <c r="Q60545">
        <v>1</v>
      </c>
      <c r="R60545">
        <v>0</v>
      </c>
      <c r="S60545">
        <v>0</v>
      </c>
      <c r="T60545">
        <v>0</v>
      </c>
      <c r="U60545">
        <v>0</v>
      </c>
      <c r="V60545">
        <v>2</v>
      </c>
      <c r="W60545">
        <v>2</v>
      </c>
      <c r="X60545">
        <v>4.0571428571428561</v>
      </c>
    </row>
    <row r="60546" spans="1:24" x14ac:dyDescent="0.2">
      <c r="A60546" t="s">
        <v>1065</v>
      </c>
      <c r="B60546" s="14">
        <v>44123</v>
      </c>
      <c r="C60546">
        <v>0</v>
      </c>
      <c r="D60546">
        <v>0</v>
      </c>
      <c r="E60546">
        <v>0</v>
      </c>
      <c r="F60546">
        <v>0</v>
      </c>
      <c r="G60546">
        <v>0</v>
      </c>
      <c r="H60546">
        <v>0</v>
      </c>
      <c r="I60546">
        <v>0</v>
      </c>
      <c r="J60546">
        <v>95</v>
      </c>
      <c r="K60546" t="s">
        <v>1284</v>
      </c>
      <c r="L60546">
        <v>987</v>
      </c>
      <c r="M60546" t="s">
        <v>2132</v>
      </c>
      <c r="N60546" t="s">
        <v>2345</v>
      </c>
      <c r="O60546">
        <v>0</v>
      </c>
      <c r="P60546">
        <v>0</v>
      </c>
      <c r="Q60546">
        <v>1</v>
      </c>
      <c r="R60546">
        <v>0</v>
      </c>
      <c r="S60546">
        <v>0</v>
      </c>
      <c r="T60546">
        <v>0</v>
      </c>
      <c r="U60546">
        <v>0</v>
      </c>
      <c r="V60546">
        <v>2</v>
      </c>
      <c r="W60546">
        <v>2</v>
      </c>
      <c r="X60546">
        <v>2</v>
      </c>
    </row>
    <row r="60547" spans="1:24" x14ac:dyDescent="0.2">
      <c r="A60547" t="s">
        <v>501</v>
      </c>
      <c r="B60547" s="14">
        <v>44123</v>
      </c>
      <c r="C60547">
        <v>0</v>
      </c>
      <c r="D60547">
        <v>0</v>
      </c>
      <c r="E60547">
        <v>0</v>
      </c>
      <c r="F60547">
        <v>0</v>
      </c>
      <c r="G60547">
        <v>1</v>
      </c>
      <c r="H60547">
        <v>0</v>
      </c>
      <c r="I60547">
        <v>0</v>
      </c>
      <c r="J60547">
        <v>1076</v>
      </c>
      <c r="K60547" t="s">
        <v>1288</v>
      </c>
      <c r="L60547">
        <v>37</v>
      </c>
      <c r="M60547" t="s">
        <v>1568</v>
      </c>
      <c r="N60547" t="s">
        <v>2345</v>
      </c>
      <c r="O60547">
        <v>0</v>
      </c>
      <c r="P60547">
        <v>0</v>
      </c>
      <c r="Q60547">
        <v>1</v>
      </c>
      <c r="R60547">
        <v>0</v>
      </c>
      <c r="S60547">
        <v>0</v>
      </c>
      <c r="T60547">
        <v>0</v>
      </c>
      <c r="U60547">
        <v>0</v>
      </c>
      <c r="V60547">
        <v>2</v>
      </c>
      <c r="W60547">
        <v>2</v>
      </c>
      <c r="X60547">
        <v>3.7142857142857131</v>
      </c>
    </row>
    <row r="60548" spans="1:24" x14ac:dyDescent="0.2">
      <c r="A60548" t="s">
        <v>1046</v>
      </c>
      <c r="B60548" s="14">
        <v>44123</v>
      </c>
      <c r="C60548">
        <v>0</v>
      </c>
      <c r="D60548">
        <v>0</v>
      </c>
      <c r="E60548">
        <v>0</v>
      </c>
      <c r="F60548">
        <v>0</v>
      </c>
      <c r="G60548">
        <v>0</v>
      </c>
      <c r="H60548">
        <v>0</v>
      </c>
      <c r="I60548">
        <v>0</v>
      </c>
      <c r="J60548">
        <v>619</v>
      </c>
      <c r="K60548" t="s">
        <v>1314</v>
      </c>
      <c r="L60548">
        <v>405</v>
      </c>
      <c r="M60548" t="s">
        <v>2113</v>
      </c>
      <c r="N60548" t="s">
        <v>2345</v>
      </c>
      <c r="O60548">
        <v>0</v>
      </c>
      <c r="P60548">
        <v>0</v>
      </c>
      <c r="Q60548">
        <v>1</v>
      </c>
      <c r="R60548">
        <v>0</v>
      </c>
      <c r="S60548">
        <v>0</v>
      </c>
      <c r="T60548">
        <v>0</v>
      </c>
      <c r="U60548">
        <v>0</v>
      </c>
      <c r="V60548">
        <v>2</v>
      </c>
      <c r="W60548">
        <v>2</v>
      </c>
      <c r="X60548">
        <v>2</v>
      </c>
    </row>
    <row r="60549" spans="1:24" x14ac:dyDescent="0.2">
      <c r="A60549" t="s">
        <v>445</v>
      </c>
      <c r="B60549" s="14">
        <v>44123</v>
      </c>
      <c r="C60549">
        <v>0</v>
      </c>
      <c r="D60549">
        <v>0</v>
      </c>
      <c r="E60549">
        <v>0</v>
      </c>
      <c r="F60549">
        <v>0</v>
      </c>
      <c r="G60549">
        <v>2</v>
      </c>
      <c r="H60549">
        <v>0</v>
      </c>
      <c r="I60549">
        <v>0</v>
      </c>
      <c r="J60549">
        <v>571</v>
      </c>
      <c r="K60549" t="s">
        <v>1304</v>
      </c>
      <c r="L60549">
        <v>1054</v>
      </c>
      <c r="M60549" t="s">
        <v>1512</v>
      </c>
      <c r="N60549" t="s">
        <v>2345</v>
      </c>
      <c r="O60549">
        <v>0</v>
      </c>
      <c r="P60549">
        <v>0</v>
      </c>
      <c r="Q60549">
        <v>1</v>
      </c>
      <c r="R60549">
        <v>0</v>
      </c>
      <c r="S60549">
        <v>0</v>
      </c>
      <c r="T60549">
        <v>0</v>
      </c>
      <c r="U60549">
        <v>0</v>
      </c>
      <c r="V60549">
        <v>2</v>
      </c>
      <c r="W60549">
        <v>2</v>
      </c>
      <c r="X60549">
        <v>4.0571428571428561</v>
      </c>
    </row>
    <row r="60550" spans="1:24" x14ac:dyDescent="0.2">
      <c r="A60550" t="s">
        <v>279</v>
      </c>
      <c r="B60550" s="14">
        <v>44123</v>
      </c>
      <c r="C60550">
        <v>0</v>
      </c>
      <c r="D60550">
        <v>0</v>
      </c>
      <c r="E60550">
        <v>0</v>
      </c>
      <c r="F60550">
        <v>1</v>
      </c>
      <c r="G60550">
        <v>6</v>
      </c>
      <c r="H60550">
        <v>17</v>
      </c>
      <c r="I60550">
        <v>1</v>
      </c>
      <c r="J60550">
        <v>723</v>
      </c>
      <c r="K60550" t="s">
        <v>1291</v>
      </c>
      <c r="L60550">
        <v>837</v>
      </c>
      <c r="M60550" t="s">
        <v>1346</v>
      </c>
      <c r="N60550" t="s">
        <v>2345</v>
      </c>
      <c r="O60550">
        <v>11.94743130227001</v>
      </c>
      <c r="P60550">
        <v>2.4805163014867069</v>
      </c>
      <c r="Q60550">
        <v>1</v>
      </c>
      <c r="R60550">
        <v>0</v>
      </c>
      <c r="S60550">
        <v>5.8823529411764712E-2</v>
      </c>
      <c r="T60550">
        <v>0.73529411764705876</v>
      </c>
      <c r="U60550">
        <v>0</v>
      </c>
      <c r="V60550">
        <v>5.2158104191337662</v>
      </c>
      <c r="W60550">
        <v>4.4000000000000004</v>
      </c>
      <c r="X60550">
        <v>5.0428571428571418</v>
      </c>
    </row>
    <row r="60551" spans="1:24" x14ac:dyDescent="0.2">
      <c r="A60551" t="s">
        <v>538</v>
      </c>
      <c r="B60551" s="14">
        <v>44123</v>
      </c>
      <c r="C60551">
        <v>0</v>
      </c>
      <c r="D60551">
        <v>0</v>
      </c>
      <c r="E60551">
        <v>0</v>
      </c>
      <c r="F60551">
        <v>1</v>
      </c>
      <c r="G60551">
        <v>0</v>
      </c>
      <c r="H60551">
        <v>4</v>
      </c>
      <c r="I60551">
        <v>1</v>
      </c>
      <c r="J60551">
        <v>373</v>
      </c>
      <c r="K60551" t="s">
        <v>1279</v>
      </c>
      <c r="L60551">
        <v>715</v>
      </c>
      <c r="M60551" t="s">
        <v>1605</v>
      </c>
      <c r="N60551" t="s">
        <v>2345</v>
      </c>
      <c r="O60551">
        <v>13.98601398601399</v>
      </c>
      <c r="P60551">
        <v>2.6380578292821748</v>
      </c>
      <c r="Q60551">
        <v>1</v>
      </c>
      <c r="R60551">
        <v>0</v>
      </c>
      <c r="S60551">
        <v>0.25</v>
      </c>
      <c r="T60551">
        <v>3.125</v>
      </c>
      <c r="U60551">
        <v>0</v>
      </c>
      <c r="V60551">
        <v>7.7630578292821752</v>
      </c>
      <c r="W60551">
        <v>4.4000000000000004</v>
      </c>
      <c r="X60551">
        <v>3.371428571428571</v>
      </c>
    </row>
    <row r="60552" spans="1:24" x14ac:dyDescent="0.2">
      <c r="A60552" t="s">
        <v>1047</v>
      </c>
      <c r="B60552" s="14">
        <v>44123</v>
      </c>
      <c r="C60552">
        <v>0</v>
      </c>
      <c r="D60552">
        <v>0</v>
      </c>
      <c r="E60552">
        <v>0</v>
      </c>
      <c r="F60552">
        <v>0</v>
      </c>
      <c r="G60552">
        <v>1</v>
      </c>
      <c r="H60552">
        <v>0</v>
      </c>
      <c r="I60552">
        <v>0</v>
      </c>
      <c r="J60552">
        <v>322</v>
      </c>
      <c r="K60552" t="s">
        <v>1322</v>
      </c>
      <c r="L60552">
        <v>707</v>
      </c>
      <c r="M60552" t="s">
        <v>2114</v>
      </c>
      <c r="N60552" t="s">
        <v>2345</v>
      </c>
      <c r="O60552">
        <v>0</v>
      </c>
      <c r="P60552">
        <v>0</v>
      </c>
      <c r="Q60552">
        <v>1</v>
      </c>
      <c r="R60552">
        <v>0</v>
      </c>
      <c r="S60552">
        <v>0</v>
      </c>
      <c r="T60552">
        <v>0</v>
      </c>
      <c r="U60552">
        <v>0</v>
      </c>
      <c r="V60552">
        <v>2</v>
      </c>
      <c r="W60552">
        <v>2</v>
      </c>
      <c r="X60552">
        <v>2</v>
      </c>
    </row>
    <row r="60553" spans="1:24" x14ac:dyDescent="0.2">
      <c r="A60553" t="s">
        <v>1048</v>
      </c>
      <c r="B60553" s="14">
        <v>44123</v>
      </c>
      <c r="C60553">
        <v>0</v>
      </c>
      <c r="D60553">
        <v>0</v>
      </c>
      <c r="E60553">
        <v>0</v>
      </c>
      <c r="F60553">
        <v>0</v>
      </c>
      <c r="G60553">
        <v>0</v>
      </c>
      <c r="H60553">
        <v>0</v>
      </c>
      <c r="I60553">
        <v>0</v>
      </c>
      <c r="J60553">
        <v>572</v>
      </c>
      <c r="K60553" t="s">
        <v>1293</v>
      </c>
      <c r="L60553">
        <v>586</v>
      </c>
      <c r="M60553" t="s">
        <v>2115</v>
      </c>
      <c r="N60553" t="s">
        <v>2345</v>
      </c>
      <c r="O60553">
        <v>0</v>
      </c>
      <c r="P60553">
        <v>0</v>
      </c>
      <c r="Q60553">
        <v>1</v>
      </c>
      <c r="R60553">
        <v>0</v>
      </c>
      <c r="S60553">
        <v>0</v>
      </c>
      <c r="T60553">
        <v>0</v>
      </c>
      <c r="U60553">
        <v>0</v>
      </c>
      <c r="V60553">
        <v>2</v>
      </c>
      <c r="W60553">
        <v>2</v>
      </c>
      <c r="X60553">
        <v>2</v>
      </c>
    </row>
    <row r="60554" spans="1:24" x14ac:dyDescent="0.2">
      <c r="A60554" t="s">
        <v>1049</v>
      </c>
      <c r="B60554" s="14">
        <v>44123</v>
      </c>
      <c r="C60554">
        <v>0</v>
      </c>
      <c r="D60554">
        <v>0</v>
      </c>
      <c r="E60554">
        <v>0</v>
      </c>
      <c r="F60554">
        <v>0</v>
      </c>
      <c r="G60554">
        <v>0</v>
      </c>
      <c r="H60554">
        <v>0</v>
      </c>
      <c r="I60554">
        <v>0</v>
      </c>
      <c r="J60554">
        <v>3645</v>
      </c>
      <c r="K60554" t="s">
        <v>1320</v>
      </c>
      <c r="L60554">
        <v>338</v>
      </c>
      <c r="M60554" t="s">
        <v>2116</v>
      </c>
      <c r="N60554" t="s">
        <v>2345</v>
      </c>
      <c r="O60554">
        <v>0</v>
      </c>
      <c r="P60554">
        <v>0</v>
      </c>
      <c r="Q60554">
        <v>1</v>
      </c>
      <c r="R60554">
        <v>0</v>
      </c>
      <c r="S60554">
        <v>0</v>
      </c>
      <c r="T60554">
        <v>0</v>
      </c>
      <c r="U60554">
        <v>0</v>
      </c>
      <c r="V60554">
        <v>2</v>
      </c>
      <c r="W60554">
        <v>2</v>
      </c>
      <c r="X60554">
        <v>2</v>
      </c>
    </row>
    <row r="60555" spans="1:24" x14ac:dyDescent="0.2">
      <c r="A60555" t="s">
        <v>311</v>
      </c>
      <c r="B60555" s="14">
        <v>44123</v>
      </c>
      <c r="C60555">
        <v>0</v>
      </c>
      <c r="D60555">
        <v>0</v>
      </c>
      <c r="E60555">
        <v>0</v>
      </c>
      <c r="F60555">
        <v>1</v>
      </c>
      <c r="G60555">
        <v>0</v>
      </c>
      <c r="H60555">
        <v>2</v>
      </c>
      <c r="I60555">
        <v>1</v>
      </c>
      <c r="J60555">
        <v>242</v>
      </c>
      <c r="K60555" t="s">
        <v>1284</v>
      </c>
      <c r="L60555">
        <v>1300</v>
      </c>
      <c r="M60555" t="s">
        <v>1378</v>
      </c>
      <c r="N60555" t="s">
        <v>2345</v>
      </c>
      <c r="O60555">
        <v>7.6923076923076934</v>
      </c>
      <c r="P60555">
        <v>2.0402208285265551</v>
      </c>
      <c r="Q60555">
        <v>1</v>
      </c>
      <c r="R60555">
        <v>0</v>
      </c>
      <c r="S60555">
        <v>0.5</v>
      </c>
      <c r="T60555">
        <v>6.25</v>
      </c>
      <c r="U60555">
        <v>0</v>
      </c>
      <c r="V60555">
        <v>10.29022082852655</v>
      </c>
      <c r="W60555">
        <v>4.4000000000000004</v>
      </c>
      <c r="X60555">
        <v>4.3999999999999986</v>
      </c>
    </row>
    <row r="60556" spans="1:24" x14ac:dyDescent="0.2">
      <c r="A60556" t="s">
        <v>314</v>
      </c>
      <c r="B60556" s="14">
        <v>44123</v>
      </c>
      <c r="C60556">
        <v>0</v>
      </c>
      <c r="D60556">
        <v>0</v>
      </c>
      <c r="E60556">
        <v>0</v>
      </c>
      <c r="F60556">
        <v>2</v>
      </c>
      <c r="G60556">
        <v>0</v>
      </c>
      <c r="H60556">
        <v>34</v>
      </c>
      <c r="I60556">
        <v>2</v>
      </c>
      <c r="J60556">
        <v>353</v>
      </c>
      <c r="K60556" t="s">
        <v>1296</v>
      </c>
      <c r="L60556">
        <v>131</v>
      </c>
      <c r="M60556" t="s">
        <v>1381</v>
      </c>
      <c r="N60556" t="s">
        <v>2345</v>
      </c>
      <c r="O60556">
        <v>152.67175572519079</v>
      </c>
      <c r="P60556">
        <v>5.0282902293349769</v>
      </c>
      <c r="Q60556">
        <v>1</v>
      </c>
      <c r="R60556">
        <v>0</v>
      </c>
      <c r="S60556">
        <v>5.8823529411764712E-2</v>
      </c>
      <c r="T60556">
        <v>0.73529411764705876</v>
      </c>
      <c r="U60556">
        <v>0</v>
      </c>
      <c r="V60556">
        <v>7.7635843469820358</v>
      </c>
      <c r="W60556">
        <v>4.4000000000000004</v>
      </c>
      <c r="X60556">
        <v>4.3999999999999986</v>
      </c>
    </row>
    <row r="60557" spans="1:24" x14ac:dyDescent="0.2">
      <c r="A60557" t="s">
        <v>316</v>
      </c>
      <c r="B60557" s="14">
        <v>44123</v>
      </c>
      <c r="C60557">
        <v>0</v>
      </c>
      <c r="D60557">
        <v>0</v>
      </c>
      <c r="E60557">
        <v>0</v>
      </c>
      <c r="F60557">
        <v>1</v>
      </c>
      <c r="G60557">
        <v>1</v>
      </c>
      <c r="H60557">
        <v>7</v>
      </c>
      <c r="I60557">
        <v>1</v>
      </c>
      <c r="J60557">
        <v>710</v>
      </c>
      <c r="K60557" t="s">
        <v>1287</v>
      </c>
      <c r="L60557">
        <v>1465</v>
      </c>
      <c r="M60557" t="s">
        <v>1383</v>
      </c>
      <c r="N60557" t="s">
        <v>2345</v>
      </c>
      <c r="O60557">
        <v>6.8259385665529013</v>
      </c>
      <c r="P60557">
        <v>1.920729850525015</v>
      </c>
      <c r="Q60557">
        <v>1</v>
      </c>
      <c r="R60557">
        <v>0</v>
      </c>
      <c r="S60557">
        <v>0.14285714285714279</v>
      </c>
      <c r="T60557">
        <v>1.785714285714286</v>
      </c>
      <c r="U60557">
        <v>0</v>
      </c>
      <c r="V60557">
        <v>5.7064441362393001</v>
      </c>
      <c r="W60557">
        <v>4.4000000000000004</v>
      </c>
      <c r="X60557">
        <v>4.3999999999999986</v>
      </c>
    </row>
    <row r="60558" spans="1:24" x14ac:dyDescent="0.2">
      <c r="A60558" t="s">
        <v>539</v>
      </c>
      <c r="B60558" s="14">
        <v>44123</v>
      </c>
      <c r="C60558">
        <v>0</v>
      </c>
      <c r="D60558">
        <v>0</v>
      </c>
      <c r="E60558">
        <v>0</v>
      </c>
      <c r="F60558">
        <v>1</v>
      </c>
      <c r="G60558">
        <v>0</v>
      </c>
      <c r="H60558">
        <v>2</v>
      </c>
      <c r="I60558">
        <v>1</v>
      </c>
      <c r="J60558">
        <v>143</v>
      </c>
      <c r="K60558" t="s">
        <v>1306</v>
      </c>
      <c r="L60558">
        <v>616</v>
      </c>
      <c r="M60558" t="s">
        <v>1606</v>
      </c>
      <c r="N60558" t="s">
        <v>2345</v>
      </c>
      <c r="O60558">
        <v>16.233766233766229</v>
      </c>
      <c r="P60558">
        <v>2.7870934084426628</v>
      </c>
      <c r="Q60558">
        <v>1</v>
      </c>
      <c r="R60558">
        <v>0</v>
      </c>
      <c r="S60558">
        <v>0.5</v>
      </c>
      <c r="T60558">
        <v>6.25</v>
      </c>
      <c r="U60558">
        <v>0</v>
      </c>
      <c r="V60558">
        <v>11.03709340844266</v>
      </c>
      <c r="W60558">
        <v>4.4000000000000004</v>
      </c>
      <c r="X60558">
        <v>3.371428571428571</v>
      </c>
    </row>
    <row r="60559" spans="1:24" x14ac:dyDescent="0.2">
      <c r="A60559" t="s">
        <v>1271</v>
      </c>
      <c r="B60559" s="14">
        <v>44123</v>
      </c>
      <c r="C60559">
        <v>0</v>
      </c>
      <c r="D60559">
        <v>0</v>
      </c>
      <c r="E60559">
        <v>0</v>
      </c>
      <c r="F60559">
        <v>0</v>
      </c>
      <c r="G60559">
        <v>0</v>
      </c>
      <c r="H60559">
        <v>0</v>
      </c>
      <c r="I60559">
        <v>0</v>
      </c>
      <c r="J60559">
        <v>3575</v>
      </c>
      <c r="K60559" t="s">
        <v>1282</v>
      </c>
      <c r="L60559">
        <v>1420</v>
      </c>
      <c r="M60559" t="s">
        <v>2338</v>
      </c>
      <c r="N60559" t="s">
        <v>2345</v>
      </c>
      <c r="O60559">
        <v>0</v>
      </c>
      <c r="P60559">
        <v>0</v>
      </c>
      <c r="Q60559">
        <v>1</v>
      </c>
      <c r="R60559">
        <v>0</v>
      </c>
      <c r="S60559">
        <v>0</v>
      </c>
      <c r="T60559">
        <v>0</v>
      </c>
      <c r="U60559">
        <v>0</v>
      </c>
      <c r="V60559">
        <v>2</v>
      </c>
      <c r="W60559">
        <v>2</v>
      </c>
      <c r="X60559">
        <v>1.9999999999999989</v>
      </c>
    </row>
    <row r="60560" spans="1:24" x14ac:dyDescent="0.2">
      <c r="A60560" t="s">
        <v>1050</v>
      </c>
      <c r="B60560" s="14">
        <v>44123</v>
      </c>
      <c r="C60560">
        <v>0</v>
      </c>
      <c r="D60560">
        <v>0</v>
      </c>
      <c r="E60560">
        <v>0</v>
      </c>
      <c r="F60560">
        <v>0</v>
      </c>
      <c r="G60560">
        <v>0</v>
      </c>
      <c r="H60560">
        <v>0</v>
      </c>
      <c r="I60560">
        <v>0</v>
      </c>
      <c r="J60560">
        <v>877</v>
      </c>
      <c r="K60560" t="s">
        <v>1279</v>
      </c>
      <c r="L60560">
        <v>782</v>
      </c>
      <c r="M60560" t="s">
        <v>2117</v>
      </c>
      <c r="N60560" t="s">
        <v>2345</v>
      </c>
      <c r="O60560">
        <v>0</v>
      </c>
      <c r="P60560">
        <v>0</v>
      </c>
      <c r="Q60560">
        <v>1</v>
      </c>
      <c r="R60560">
        <v>0</v>
      </c>
      <c r="S60560">
        <v>0</v>
      </c>
      <c r="T60560">
        <v>0</v>
      </c>
      <c r="U60560">
        <v>0</v>
      </c>
      <c r="V60560">
        <v>2</v>
      </c>
      <c r="W60560">
        <v>2</v>
      </c>
      <c r="X60560">
        <v>2</v>
      </c>
    </row>
    <row r="60561" spans="1:24" x14ac:dyDescent="0.2">
      <c r="A60561" t="s">
        <v>266</v>
      </c>
      <c r="B60561" s="14">
        <v>44123</v>
      </c>
      <c r="C60561">
        <v>1</v>
      </c>
      <c r="D60561">
        <v>1</v>
      </c>
      <c r="E60561">
        <v>1</v>
      </c>
      <c r="F60561">
        <v>3</v>
      </c>
      <c r="G60561">
        <v>15</v>
      </c>
      <c r="H60561">
        <v>7</v>
      </c>
      <c r="I60561">
        <v>3</v>
      </c>
      <c r="J60561">
        <v>2033</v>
      </c>
      <c r="K60561" t="s">
        <v>1283</v>
      </c>
      <c r="L60561">
        <v>923</v>
      </c>
      <c r="M60561" t="s">
        <v>1333</v>
      </c>
      <c r="N60561" t="s">
        <v>2345</v>
      </c>
      <c r="O60561">
        <v>32.502708559046589</v>
      </c>
      <c r="P60561">
        <v>3.481323426141441</v>
      </c>
      <c r="Q60561">
        <v>0.66666666666666663</v>
      </c>
      <c r="R60561">
        <v>-0.81093021621632888</v>
      </c>
      <c r="S60561">
        <v>0.42857142857142849</v>
      </c>
      <c r="T60561">
        <v>5.3571428571428568</v>
      </c>
      <c r="U60561">
        <v>0</v>
      </c>
      <c r="V60561">
        <v>10.02753606706797</v>
      </c>
      <c r="W60561">
        <v>4.4000000000000004</v>
      </c>
      <c r="X60561">
        <v>6.1142857142857139</v>
      </c>
    </row>
    <row r="60562" spans="1:24" x14ac:dyDescent="0.2">
      <c r="A60562" t="s">
        <v>1051</v>
      </c>
      <c r="B60562" s="14">
        <v>44123</v>
      </c>
      <c r="C60562">
        <v>0</v>
      </c>
      <c r="D60562">
        <v>0</v>
      </c>
      <c r="E60562">
        <v>0</v>
      </c>
      <c r="F60562">
        <v>0</v>
      </c>
      <c r="G60562">
        <v>0</v>
      </c>
      <c r="H60562">
        <v>0</v>
      </c>
      <c r="I60562">
        <v>0</v>
      </c>
      <c r="J60562">
        <v>159</v>
      </c>
      <c r="K60562" t="s">
        <v>1303</v>
      </c>
      <c r="L60562">
        <v>617</v>
      </c>
      <c r="M60562" t="s">
        <v>2118</v>
      </c>
      <c r="N60562" t="s">
        <v>2345</v>
      </c>
      <c r="O60562">
        <v>0</v>
      </c>
      <c r="P60562">
        <v>0</v>
      </c>
      <c r="Q60562">
        <v>1</v>
      </c>
      <c r="R60562">
        <v>0</v>
      </c>
      <c r="S60562">
        <v>0</v>
      </c>
      <c r="T60562">
        <v>0</v>
      </c>
      <c r="U60562">
        <v>0</v>
      </c>
      <c r="V60562">
        <v>2</v>
      </c>
      <c r="W60562">
        <v>2</v>
      </c>
      <c r="X60562">
        <v>2</v>
      </c>
    </row>
    <row r="60563" spans="1:24" x14ac:dyDescent="0.2">
      <c r="A60563" t="s">
        <v>506</v>
      </c>
      <c r="B60563" s="14">
        <v>44123</v>
      </c>
      <c r="C60563">
        <v>0</v>
      </c>
      <c r="D60563">
        <v>0</v>
      </c>
      <c r="E60563">
        <v>0</v>
      </c>
      <c r="F60563">
        <v>1</v>
      </c>
      <c r="G60563">
        <v>0</v>
      </c>
      <c r="H60563">
        <v>1</v>
      </c>
      <c r="I60563">
        <v>1</v>
      </c>
      <c r="J60563">
        <v>800</v>
      </c>
      <c r="K60563" t="s">
        <v>1311</v>
      </c>
      <c r="L60563">
        <v>785</v>
      </c>
      <c r="M60563" t="s">
        <v>1573</v>
      </c>
      <c r="N60563" t="s">
        <v>2345</v>
      </c>
      <c r="O60563">
        <v>12.738853503184711</v>
      </c>
      <c r="P60563">
        <v>2.544656654193775</v>
      </c>
      <c r="Q60563">
        <v>1</v>
      </c>
      <c r="R60563">
        <v>0</v>
      </c>
      <c r="S60563">
        <v>1</v>
      </c>
      <c r="T60563">
        <v>12.5</v>
      </c>
      <c r="U60563">
        <v>0</v>
      </c>
      <c r="V60563">
        <v>17.044656654193769</v>
      </c>
      <c r="W60563">
        <v>4.4000000000000004</v>
      </c>
      <c r="X60563">
        <v>3.7142857142857131</v>
      </c>
    </row>
    <row r="60564" spans="1:24" x14ac:dyDescent="0.2">
      <c r="A60564" t="s">
        <v>439</v>
      </c>
      <c r="B60564" s="14">
        <v>44123</v>
      </c>
      <c r="C60564">
        <v>0</v>
      </c>
      <c r="D60564">
        <v>0</v>
      </c>
      <c r="E60564">
        <v>0</v>
      </c>
      <c r="F60564">
        <v>1</v>
      </c>
      <c r="G60564">
        <v>0</v>
      </c>
      <c r="H60564">
        <v>5</v>
      </c>
      <c r="I60564">
        <v>1</v>
      </c>
      <c r="J60564">
        <v>1050</v>
      </c>
      <c r="K60564" t="s">
        <v>915</v>
      </c>
      <c r="L60564">
        <v>2139</v>
      </c>
      <c r="M60564" t="s">
        <v>1506</v>
      </c>
      <c r="N60564" t="s">
        <v>2345</v>
      </c>
      <c r="O60564">
        <v>4.6750818139317438</v>
      </c>
      <c r="P60564">
        <v>1.542246662893777</v>
      </c>
      <c r="Q60564">
        <v>1</v>
      </c>
      <c r="R60564">
        <v>0</v>
      </c>
      <c r="S60564">
        <v>0.2</v>
      </c>
      <c r="T60564">
        <v>2.5</v>
      </c>
      <c r="U60564">
        <v>0</v>
      </c>
      <c r="V60564">
        <v>6.0422466628937777</v>
      </c>
      <c r="W60564">
        <v>4.4000000000000004</v>
      </c>
      <c r="X60564">
        <v>4.0571428571428561</v>
      </c>
    </row>
    <row r="60565" spans="1:24" x14ac:dyDescent="0.2">
      <c r="A60565" t="s">
        <v>1052</v>
      </c>
      <c r="B60565" s="14">
        <v>44123</v>
      </c>
      <c r="C60565">
        <v>0</v>
      </c>
      <c r="D60565">
        <v>0</v>
      </c>
      <c r="E60565">
        <v>0</v>
      </c>
      <c r="F60565">
        <v>0</v>
      </c>
      <c r="G60565">
        <v>0</v>
      </c>
      <c r="H60565">
        <v>0</v>
      </c>
      <c r="I60565">
        <v>0</v>
      </c>
      <c r="J60565">
        <v>288</v>
      </c>
      <c r="K60565" t="s">
        <v>1302</v>
      </c>
      <c r="L60565">
        <v>948</v>
      </c>
      <c r="M60565" t="s">
        <v>2119</v>
      </c>
      <c r="N60565" t="s">
        <v>2345</v>
      </c>
      <c r="O60565">
        <v>0</v>
      </c>
      <c r="P60565">
        <v>0</v>
      </c>
      <c r="Q60565">
        <v>1</v>
      </c>
      <c r="R60565">
        <v>0</v>
      </c>
      <c r="S60565">
        <v>0</v>
      </c>
      <c r="T60565">
        <v>0</v>
      </c>
      <c r="U60565">
        <v>0</v>
      </c>
      <c r="V60565">
        <v>2</v>
      </c>
      <c r="W60565">
        <v>2</v>
      </c>
      <c r="X60565">
        <v>2</v>
      </c>
    </row>
    <row r="60566" spans="1:24" x14ac:dyDescent="0.2">
      <c r="A60566" t="s">
        <v>319</v>
      </c>
      <c r="B60566" s="14">
        <v>44123</v>
      </c>
      <c r="C60566">
        <v>0</v>
      </c>
      <c r="D60566">
        <v>0</v>
      </c>
      <c r="E60566">
        <v>0</v>
      </c>
      <c r="F60566">
        <v>1</v>
      </c>
      <c r="G60566">
        <v>7</v>
      </c>
      <c r="H60566">
        <v>1</v>
      </c>
      <c r="I60566">
        <v>1</v>
      </c>
      <c r="J60566">
        <v>265</v>
      </c>
      <c r="K60566" t="s">
        <v>1300</v>
      </c>
      <c r="L60566">
        <v>456</v>
      </c>
      <c r="M60566" t="s">
        <v>1386</v>
      </c>
      <c r="N60566" t="s">
        <v>2345</v>
      </c>
      <c r="O60566">
        <v>21.92982456140351</v>
      </c>
      <c r="P60566">
        <v>3.0878475624617971</v>
      </c>
      <c r="Q60566">
        <v>1</v>
      </c>
      <c r="R60566">
        <v>0</v>
      </c>
      <c r="S60566">
        <v>1</v>
      </c>
      <c r="T60566">
        <v>12.5</v>
      </c>
      <c r="U60566">
        <v>0</v>
      </c>
      <c r="V60566">
        <v>17.5878475624618</v>
      </c>
      <c r="W60566">
        <v>4.4000000000000004</v>
      </c>
      <c r="X60566">
        <v>4.3999999999999986</v>
      </c>
    </row>
    <row r="60567" spans="1:24" x14ac:dyDescent="0.2">
      <c r="A60567" t="s">
        <v>1053</v>
      </c>
      <c r="B60567" s="14">
        <v>44123</v>
      </c>
      <c r="C60567">
        <v>0</v>
      </c>
      <c r="D60567">
        <v>0</v>
      </c>
      <c r="E60567">
        <v>0</v>
      </c>
      <c r="F60567">
        <v>0</v>
      </c>
      <c r="G60567">
        <v>0</v>
      </c>
      <c r="H60567">
        <v>0</v>
      </c>
      <c r="I60567">
        <v>0</v>
      </c>
      <c r="J60567">
        <v>200</v>
      </c>
      <c r="K60567" t="s">
        <v>1279</v>
      </c>
      <c r="L60567">
        <v>323</v>
      </c>
      <c r="M60567" t="s">
        <v>2120</v>
      </c>
      <c r="N60567" t="s">
        <v>2345</v>
      </c>
      <c r="O60567">
        <v>0</v>
      </c>
      <c r="P60567">
        <v>0</v>
      </c>
      <c r="Q60567">
        <v>1</v>
      </c>
      <c r="R60567">
        <v>0</v>
      </c>
      <c r="S60567">
        <v>0</v>
      </c>
      <c r="T60567">
        <v>0</v>
      </c>
      <c r="U60567">
        <v>0</v>
      </c>
      <c r="V60567">
        <v>2</v>
      </c>
      <c r="W60567">
        <v>2</v>
      </c>
      <c r="X60567">
        <v>2</v>
      </c>
    </row>
    <row r="60568" spans="1:24" x14ac:dyDescent="0.2">
      <c r="A60568" t="s">
        <v>1054</v>
      </c>
      <c r="B60568" s="14">
        <v>44123</v>
      </c>
      <c r="C60568">
        <v>0</v>
      </c>
      <c r="D60568">
        <v>0</v>
      </c>
      <c r="E60568">
        <v>0</v>
      </c>
      <c r="F60568">
        <v>0</v>
      </c>
      <c r="G60568">
        <v>0</v>
      </c>
      <c r="H60568">
        <v>0</v>
      </c>
      <c r="I60568">
        <v>0</v>
      </c>
      <c r="J60568">
        <v>326</v>
      </c>
      <c r="K60568" t="s">
        <v>1279</v>
      </c>
      <c r="L60568">
        <v>2084</v>
      </c>
      <c r="M60568" t="s">
        <v>2121</v>
      </c>
      <c r="N60568" t="s">
        <v>2345</v>
      </c>
      <c r="O60568">
        <v>0</v>
      </c>
      <c r="P60568">
        <v>0</v>
      </c>
      <c r="Q60568">
        <v>1</v>
      </c>
      <c r="R60568">
        <v>0</v>
      </c>
      <c r="S60568">
        <v>0</v>
      </c>
      <c r="T60568">
        <v>0</v>
      </c>
      <c r="U60568">
        <v>0</v>
      </c>
      <c r="V60568">
        <v>2</v>
      </c>
      <c r="W60568">
        <v>2</v>
      </c>
      <c r="X60568">
        <v>2</v>
      </c>
    </row>
    <row r="60569" spans="1:24" x14ac:dyDescent="0.2">
      <c r="A60569" t="s">
        <v>1055</v>
      </c>
      <c r="B60569" s="14">
        <v>44123</v>
      </c>
      <c r="C60569">
        <v>0</v>
      </c>
      <c r="D60569">
        <v>0</v>
      </c>
      <c r="E60569">
        <v>0</v>
      </c>
      <c r="F60569">
        <v>0</v>
      </c>
      <c r="G60569">
        <v>1</v>
      </c>
      <c r="H60569">
        <v>0</v>
      </c>
      <c r="I60569">
        <v>0</v>
      </c>
      <c r="J60569">
        <v>430</v>
      </c>
      <c r="K60569" t="s">
        <v>1296</v>
      </c>
      <c r="L60569">
        <v>788</v>
      </c>
      <c r="M60569" t="s">
        <v>2122</v>
      </c>
      <c r="N60569" t="s">
        <v>2345</v>
      </c>
      <c r="O60569">
        <v>0</v>
      </c>
      <c r="P60569">
        <v>0</v>
      </c>
      <c r="Q60569">
        <v>1</v>
      </c>
      <c r="R60569">
        <v>0</v>
      </c>
      <c r="S60569">
        <v>0</v>
      </c>
      <c r="T60569">
        <v>0</v>
      </c>
      <c r="U60569">
        <v>0</v>
      </c>
      <c r="V60569">
        <v>2</v>
      </c>
      <c r="W60569">
        <v>2</v>
      </c>
      <c r="X60569">
        <v>2</v>
      </c>
    </row>
    <row r="60570" spans="1:24" x14ac:dyDescent="0.2">
      <c r="A60570" t="s">
        <v>477</v>
      </c>
      <c r="B60570" s="14">
        <v>44123</v>
      </c>
      <c r="C60570">
        <v>0</v>
      </c>
      <c r="D60570">
        <v>0</v>
      </c>
      <c r="E60570">
        <v>0</v>
      </c>
      <c r="F60570">
        <v>1</v>
      </c>
      <c r="G60570">
        <v>12</v>
      </c>
      <c r="H60570">
        <v>2</v>
      </c>
      <c r="I60570">
        <v>1</v>
      </c>
      <c r="J60570">
        <v>751</v>
      </c>
      <c r="K60570" t="s">
        <v>1287</v>
      </c>
      <c r="L60570">
        <v>505</v>
      </c>
      <c r="M60570" t="s">
        <v>1544</v>
      </c>
      <c r="N60570" t="s">
        <v>2345</v>
      </c>
      <c r="O60570">
        <v>19.801980198019798</v>
      </c>
      <c r="P60570">
        <v>2.985781942700823</v>
      </c>
      <c r="Q60570">
        <v>0.83333333333333337</v>
      </c>
      <c r="R60570">
        <v>-0.36464311358790918</v>
      </c>
      <c r="S60570">
        <v>0.5</v>
      </c>
      <c r="T60570">
        <v>6.25</v>
      </c>
      <c r="U60570">
        <v>0</v>
      </c>
      <c r="V60570">
        <v>10.87113882911291</v>
      </c>
      <c r="W60570">
        <v>4.4000000000000004</v>
      </c>
      <c r="X60570">
        <v>3.7258809400389601</v>
      </c>
    </row>
    <row r="60571" spans="1:24" x14ac:dyDescent="0.2">
      <c r="A60571" t="s">
        <v>554</v>
      </c>
      <c r="B60571" s="14">
        <v>44123</v>
      </c>
      <c r="C60571">
        <v>0</v>
      </c>
      <c r="D60571">
        <v>0</v>
      </c>
      <c r="E60571">
        <v>0</v>
      </c>
      <c r="F60571">
        <v>1</v>
      </c>
      <c r="G60571">
        <v>0</v>
      </c>
      <c r="H60571">
        <v>3</v>
      </c>
      <c r="I60571">
        <v>1</v>
      </c>
      <c r="J60571">
        <v>784</v>
      </c>
      <c r="K60571" t="s">
        <v>1281</v>
      </c>
      <c r="L60571">
        <v>807</v>
      </c>
      <c r="M60571" t="s">
        <v>1621</v>
      </c>
      <c r="N60571" t="s">
        <v>2345</v>
      </c>
      <c r="O60571">
        <v>12.391573729863691</v>
      </c>
      <c r="P60571">
        <v>2.5170167037062341</v>
      </c>
      <c r="Q60571">
        <v>1</v>
      </c>
      <c r="R60571">
        <v>0</v>
      </c>
      <c r="S60571">
        <v>0.33333333333333331</v>
      </c>
      <c r="T60571">
        <v>4.1666666666666661</v>
      </c>
      <c r="U60571">
        <v>0</v>
      </c>
      <c r="V60571">
        <v>8.6836833703729006</v>
      </c>
      <c r="W60571">
        <v>4.4000000000000004</v>
      </c>
      <c r="X60571">
        <v>3.028571428571428</v>
      </c>
    </row>
    <row r="60572" spans="1:24" x14ac:dyDescent="0.2">
      <c r="A60572" t="s">
        <v>1056</v>
      </c>
      <c r="B60572" s="14">
        <v>44123</v>
      </c>
      <c r="C60572">
        <v>0</v>
      </c>
      <c r="D60572">
        <v>0</v>
      </c>
      <c r="E60572">
        <v>0</v>
      </c>
      <c r="F60572">
        <v>0</v>
      </c>
      <c r="G60572">
        <v>0</v>
      </c>
      <c r="H60572">
        <v>0</v>
      </c>
      <c r="I60572">
        <v>0</v>
      </c>
      <c r="J60572">
        <v>16</v>
      </c>
      <c r="K60572" t="s">
        <v>1314</v>
      </c>
      <c r="L60572">
        <v>613</v>
      </c>
      <c r="M60572" t="s">
        <v>2123</v>
      </c>
      <c r="N60572" t="s">
        <v>2345</v>
      </c>
      <c r="O60572">
        <v>0</v>
      </c>
      <c r="P60572">
        <v>0</v>
      </c>
      <c r="Q60572">
        <v>1</v>
      </c>
      <c r="R60572">
        <v>0</v>
      </c>
      <c r="S60572">
        <v>0</v>
      </c>
      <c r="T60572">
        <v>0</v>
      </c>
      <c r="U60572">
        <v>0</v>
      </c>
      <c r="V60572">
        <v>2</v>
      </c>
      <c r="W60572">
        <v>2</v>
      </c>
      <c r="X60572">
        <v>2</v>
      </c>
    </row>
    <row r="60573" spans="1:24" x14ac:dyDescent="0.2">
      <c r="A60573" t="s">
        <v>322</v>
      </c>
      <c r="B60573" s="14">
        <v>44123</v>
      </c>
      <c r="C60573">
        <v>0</v>
      </c>
      <c r="D60573">
        <v>0</v>
      </c>
      <c r="E60573">
        <v>0</v>
      </c>
      <c r="F60573">
        <v>1</v>
      </c>
      <c r="G60573">
        <v>1</v>
      </c>
      <c r="H60573">
        <v>4</v>
      </c>
      <c r="I60573">
        <v>1</v>
      </c>
      <c r="J60573">
        <v>672</v>
      </c>
      <c r="K60573" t="s">
        <v>1287</v>
      </c>
      <c r="L60573">
        <v>662</v>
      </c>
      <c r="M60573" t="s">
        <v>1389</v>
      </c>
      <c r="N60573" t="s">
        <v>2345</v>
      </c>
      <c r="O60573">
        <v>15.10574018126888</v>
      </c>
      <c r="P60573">
        <v>2.715074816039174</v>
      </c>
      <c r="Q60573">
        <v>1</v>
      </c>
      <c r="R60573">
        <v>0</v>
      </c>
      <c r="S60573">
        <v>0.25</v>
      </c>
      <c r="T60573">
        <v>3.125</v>
      </c>
      <c r="U60573">
        <v>0</v>
      </c>
      <c r="V60573">
        <v>7.8400748160391744</v>
      </c>
      <c r="W60573">
        <v>4.4000000000000004</v>
      </c>
      <c r="X60573">
        <v>4.3999999999999986</v>
      </c>
    </row>
    <row r="60574" spans="1:24" x14ac:dyDescent="0.2">
      <c r="A60574" t="s">
        <v>1057</v>
      </c>
      <c r="B60574" s="14">
        <v>44123</v>
      </c>
      <c r="C60574">
        <v>0</v>
      </c>
      <c r="D60574">
        <v>0</v>
      </c>
      <c r="E60574">
        <v>0</v>
      </c>
      <c r="F60574">
        <v>0</v>
      </c>
      <c r="G60574">
        <v>0</v>
      </c>
      <c r="H60574">
        <v>0</v>
      </c>
      <c r="I60574">
        <v>0</v>
      </c>
      <c r="J60574">
        <v>202</v>
      </c>
      <c r="K60574" t="s">
        <v>1303</v>
      </c>
      <c r="L60574">
        <v>303</v>
      </c>
      <c r="M60574" t="s">
        <v>2124</v>
      </c>
      <c r="N60574" t="s">
        <v>2345</v>
      </c>
      <c r="O60574">
        <v>0</v>
      </c>
      <c r="P60574">
        <v>0</v>
      </c>
      <c r="Q60574">
        <v>1</v>
      </c>
      <c r="R60574">
        <v>0</v>
      </c>
      <c r="S60574">
        <v>0</v>
      </c>
      <c r="T60574">
        <v>0</v>
      </c>
      <c r="U60574">
        <v>0</v>
      </c>
      <c r="V60574">
        <v>2</v>
      </c>
      <c r="W60574">
        <v>2</v>
      </c>
      <c r="X60574">
        <v>2</v>
      </c>
    </row>
    <row r="60575" spans="1:24" x14ac:dyDescent="0.2">
      <c r="A60575" t="s">
        <v>1058</v>
      </c>
      <c r="B60575" s="14">
        <v>44123</v>
      </c>
      <c r="C60575">
        <v>0</v>
      </c>
      <c r="D60575">
        <v>0</v>
      </c>
      <c r="E60575">
        <v>0</v>
      </c>
      <c r="F60575">
        <v>0</v>
      </c>
      <c r="G60575">
        <v>0</v>
      </c>
      <c r="H60575">
        <v>0</v>
      </c>
      <c r="I60575">
        <v>0</v>
      </c>
      <c r="J60575">
        <v>301</v>
      </c>
      <c r="K60575" t="s">
        <v>915</v>
      </c>
      <c r="L60575">
        <v>607</v>
      </c>
      <c r="M60575" t="s">
        <v>2125</v>
      </c>
      <c r="N60575" t="s">
        <v>2345</v>
      </c>
      <c r="O60575">
        <v>0</v>
      </c>
      <c r="P60575">
        <v>0</v>
      </c>
      <c r="Q60575">
        <v>1</v>
      </c>
      <c r="R60575">
        <v>0</v>
      </c>
      <c r="S60575">
        <v>0</v>
      </c>
      <c r="T60575">
        <v>0</v>
      </c>
      <c r="U60575">
        <v>0</v>
      </c>
      <c r="V60575">
        <v>2</v>
      </c>
      <c r="W60575">
        <v>2</v>
      </c>
      <c r="X60575">
        <v>2</v>
      </c>
    </row>
    <row r="60576" spans="1:24" x14ac:dyDescent="0.2">
      <c r="A60576" t="s">
        <v>1059</v>
      </c>
      <c r="B60576" s="14">
        <v>44123</v>
      </c>
      <c r="C60576">
        <v>0</v>
      </c>
      <c r="D60576">
        <v>0</v>
      </c>
      <c r="E60576">
        <v>0</v>
      </c>
      <c r="F60576">
        <v>0</v>
      </c>
      <c r="G60576">
        <v>0</v>
      </c>
      <c r="H60576">
        <v>0</v>
      </c>
      <c r="I60576">
        <v>0</v>
      </c>
      <c r="J60576">
        <v>756</v>
      </c>
      <c r="K60576" t="s">
        <v>444</v>
      </c>
      <c r="L60576">
        <v>1057</v>
      </c>
      <c r="M60576" t="s">
        <v>2126</v>
      </c>
      <c r="N60576" t="s">
        <v>2345</v>
      </c>
      <c r="O60576">
        <v>0</v>
      </c>
      <c r="P60576">
        <v>0</v>
      </c>
      <c r="Q60576">
        <v>1</v>
      </c>
      <c r="R60576">
        <v>0</v>
      </c>
      <c r="S60576">
        <v>0</v>
      </c>
      <c r="T60576">
        <v>0</v>
      </c>
      <c r="U60576">
        <v>0</v>
      </c>
      <c r="V60576">
        <v>2</v>
      </c>
      <c r="W60576">
        <v>2</v>
      </c>
      <c r="X60576">
        <v>2</v>
      </c>
    </row>
    <row r="60577" spans="1:24" x14ac:dyDescent="0.2">
      <c r="A60577" t="s">
        <v>433</v>
      </c>
      <c r="B60577" s="14">
        <v>44123</v>
      </c>
      <c r="C60577">
        <v>0</v>
      </c>
      <c r="D60577">
        <v>0</v>
      </c>
      <c r="E60577">
        <v>0</v>
      </c>
      <c r="F60577">
        <v>0</v>
      </c>
      <c r="G60577">
        <v>1</v>
      </c>
      <c r="H60577">
        <v>0</v>
      </c>
      <c r="I60577">
        <v>0</v>
      </c>
      <c r="J60577">
        <v>604</v>
      </c>
      <c r="K60577" t="s">
        <v>1281</v>
      </c>
      <c r="L60577">
        <v>977</v>
      </c>
      <c r="M60577" t="s">
        <v>1500</v>
      </c>
      <c r="N60577" t="s">
        <v>2345</v>
      </c>
      <c r="O60577">
        <v>0</v>
      </c>
      <c r="P60577">
        <v>0</v>
      </c>
      <c r="Q60577">
        <v>1</v>
      </c>
      <c r="R60577">
        <v>0</v>
      </c>
      <c r="S60577">
        <v>0</v>
      </c>
      <c r="T60577">
        <v>0</v>
      </c>
      <c r="U60577">
        <v>0</v>
      </c>
      <c r="V60577">
        <v>2</v>
      </c>
      <c r="W60577">
        <v>2</v>
      </c>
      <c r="X60577">
        <v>4.0571428571428561</v>
      </c>
    </row>
    <row r="60578" spans="1:24" x14ac:dyDescent="0.2">
      <c r="A60578" t="s">
        <v>1060</v>
      </c>
      <c r="B60578" s="14">
        <v>44123</v>
      </c>
      <c r="C60578">
        <v>0</v>
      </c>
      <c r="D60578">
        <v>0</v>
      </c>
      <c r="E60578">
        <v>0</v>
      </c>
      <c r="F60578">
        <v>0</v>
      </c>
      <c r="G60578">
        <v>0</v>
      </c>
      <c r="H60578">
        <v>0</v>
      </c>
      <c r="I60578">
        <v>0</v>
      </c>
      <c r="J60578">
        <v>212</v>
      </c>
      <c r="K60578" t="s">
        <v>1311</v>
      </c>
      <c r="L60578">
        <v>105</v>
      </c>
      <c r="M60578" t="s">
        <v>2127</v>
      </c>
      <c r="N60578" t="s">
        <v>2345</v>
      </c>
      <c r="O60578">
        <v>0</v>
      </c>
      <c r="P60578">
        <v>0</v>
      </c>
      <c r="Q60578">
        <v>1</v>
      </c>
      <c r="R60578">
        <v>0</v>
      </c>
      <c r="S60578">
        <v>0</v>
      </c>
      <c r="T60578">
        <v>0</v>
      </c>
      <c r="U60578">
        <v>0</v>
      </c>
      <c r="V60578">
        <v>2</v>
      </c>
      <c r="W60578">
        <v>2</v>
      </c>
      <c r="X60578">
        <v>2</v>
      </c>
    </row>
    <row r="60579" spans="1:24" x14ac:dyDescent="0.2">
      <c r="A60579" t="s">
        <v>1061</v>
      </c>
      <c r="B60579" s="14">
        <v>44123</v>
      </c>
      <c r="C60579">
        <v>0</v>
      </c>
      <c r="D60579">
        <v>0</v>
      </c>
      <c r="E60579">
        <v>0</v>
      </c>
      <c r="F60579">
        <v>0</v>
      </c>
      <c r="G60579">
        <v>0</v>
      </c>
      <c r="H60579">
        <v>0</v>
      </c>
      <c r="I60579">
        <v>0</v>
      </c>
      <c r="J60579">
        <v>598</v>
      </c>
      <c r="K60579" t="s">
        <v>1315</v>
      </c>
      <c r="L60579">
        <v>1033</v>
      </c>
      <c r="M60579" t="s">
        <v>2128</v>
      </c>
      <c r="N60579" t="s">
        <v>2345</v>
      </c>
      <c r="O60579">
        <v>0</v>
      </c>
      <c r="P60579">
        <v>0</v>
      </c>
      <c r="Q60579">
        <v>1</v>
      </c>
      <c r="R60579">
        <v>0</v>
      </c>
      <c r="S60579">
        <v>0</v>
      </c>
      <c r="T60579">
        <v>0</v>
      </c>
      <c r="U60579">
        <v>0</v>
      </c>
      <c r="V60579">
        <v>2</v>
      </c>
      <c r="W60579">
        <v>2</v>
      </c>
      <c r="X60579">
        <v>2</v>
      </c>
    </row>
    <row r="60580" spans="1:24" x14ac:dyDescent="0.2">
      <c r="A60580" t="s">
        <v>1062</v>
      </c>
      <c r="B60580" s="14">
        <v>44123</v>
      </c>
      <c r="C60580">
        <v>0</v>
      </c>
      <c r="D60580">
        <v>0</v>
      </c>
      <c r="E60580">
        <v>0</v>
      </c>
      <c r="F60580">
        <v>0</v>
      </c>
      <c r="G60580">
        <v>0</v>
      </c>
      <c r="H60580">
        <v>0</v>
      </c>
      <c r="I60580">
        <v>0</v>
      </c>
      <c r="J60580">
        <v>365</v>
      </c>
      <c r="K60580" t="s">
        <v>1290</v>
      </c>
      <c r="L60580">
        <v>667</v>
      </c>
      <c r="M60580" t="s">
        <v>2129</v>
      </c>
      <c r="N60580" t="s">
        <v>2345</v>
      </c>
      <c r="O60580">
        <v>0</v>
      </c>
      <c r="P60580">
        <v>0</v>
      </c>
      <c r="Q60580">
        <v>1</v>
      </c>
      <c r="R60580">
        <v>0</v>
      </c>
      <c r="S60580">
        <v>0</v>
      </c>
      <c r="T60580">
        <v>0</v>
      </c>
      <c r="U60580">
        <v>0</v>
      </c>
      <c r="V60580">
        <v>2</v>
      </c>
      <c r="W60580">
        <v>2</v>
      </c>
      <c r="X60580">
        <v>2</v>
      </c>
    </row>
    <row r="60581" spans="1:24" x14ac:dyDescent="0.2">
      <c r="A60581" t="s">
        <v>612</v>
      </c>
      <c r="B60581" s="14">
        <v>44123</v>
      </c>
      <c r="C60581">
        <v>0</v>
      </c>
      <c r="D60581">
        <v>0</v>
      </c>
      <c r="E60581">
        <v>0</v>
      </c>
      <c r="F60581">
        <v>0</v>
      </c>
      <c r="G60581">
        <v>1</v>
      </c>
      <c r="H60581">
        <v>0</v>
      </c>
      <c r="I60581">
        <v>0</v>
      </c>
      <c r="J60581">
        <v>848</v>
      </c>
      <c r="K60581" t="s">
        <v>1304</v>
      </c>
      <c r="L60581">
        <v>499</v>
      </c>
      <c r="M60581" t="s">
        <v>1679</v>
      </c>
      <c r="N60581" t="s">
        <v>2345</v>
      </c>
      <c r="O60581">
        <v>0</v>
      </c>
      <c r="P60581">
        <v>0</v>
      </c>
      <c r="Q60581">
        <v>1</v>
      </c>
      <c r="R60581">
        <v>0</v>
      </c>
      <c r="S60581">
        <v>0</v>
      </c>
      <c r="T60581">
        <v>0</v>
      </c>
      <c r="U60581">
        <v>0</v>
      </c>
      <c r="V60581">
        <v>2</v>
      </c>
      <c r="W60581">
        <v>2</v>
      </c>
      <c r="X60581">
        <v>2.6857142857142851</v>
      </c>
    </row>
    <row r="60582" spans="1:24" x14ac:dyDescent="0.2">
      <c r="A60582" t="s">
        <v>1063</v>
      </c>
      <c r="B60582" s="14">
        <v>44123</v>
      </c>
      <c r="C60582">
        <v>0</v>
      </c>
      <c r="D60582">
        <v>0</v>
      </c>
      <c r="E60582">
        <v>0</v>
      </c>
      <c r="F60582">
        <v>0</v>
      </c>
      <c r="G60582">
        <v>0</v>
      </c>
      <c r="H60582">
        <v>0</v>
      </c>
      <c r="I60582">
        <v>0</v>
      </c>
      <c r="J60582">
        <v>1162</v>
      </c>
      <c r="K60582" t="s">
        <v>1290</v>
      </c>
      <c r="L60582">
        <v>858</v>
      </c>
      <c r="M60582" t="s">
        <v>2130</v>
      </c>
      <c r="N60582" t="s">
        <v>2345</v>
      </c>
      <c r="O60582">
        <v>0</v>
      </c>
      <c r="P60582">
        <v>0</v>
      </c>
      <c r="Q60582">
        <v>1</v>
      </c>
      <c r="R60582">
        <v>0</v>
      </c>
      <c r="S60582">
        <v>0</v>
      </c>
      <c r="T60582">
        <v>0</v>
      </c>
      <c r="U60582">
        <v>0</v>
      </c>
      <c r="V60582">
        <v>2</v>
      </c>
      <c r="W60582">
        <v>2</v>
      </c>
      <c r="X60582">
        <v>2</v>
      </c>
    </row>
    <row r="60583" spans="1:24" x14ac:dyDescent="0.2">
      <c r="A60583" t="s">
        <v>1064</v>
      </c>
      <c r="B60583" s="14">
        <v>44123</v>
      </c>
      <c r="C60583">
        <v>0</v>
      </c>
      <c r="D60583">
        <v>0</v>
      </c>
      <c r="E60583">
        <v>0</v>
      </c>
      <c r="F60583">
        <v>0</v>
      </c>
      <c r="G60583">
        <v>0</v>
      </c>
      <c r="H60583">
        <v>0</v>
      </c>
      <c r="I60583">
        <v>0</v>
      </c>
      <c r="J60583">
        <v>248</v>
      </c>
      <c r="K60583" t="s">
        <v>1296</v>
      </c>
      <c r="L60583">
        <v>673</v>
      </c>
      <c r="M60583" t="s">
        <v>2131</v>
      </c>
      <c r="N60583" t="s">
        <v>2345</v>
      </c>
      <c r="O60583">
        <v>0</v>
      </c>
      <c r="P60583">
        <v>0</v>
      </c>
      <c r="Q60583">
        <v>1</v>
      </c>
      <c r="R60583">
        <v>0</v>
      </c>
      <c r="S60583">
        <v>0</v>
      </c>
      <c r="T60583">
        <v>0</v>
      </c>
      <c r="U60583">
        <v>0</v>
      </c>
      <c r="V60583">
        <v>2</v>
      </c>
      <c r="W60583">
        <v>2</v>
      </c>
      <c r="X60583">
        <v>2</v>
      </c>
    </row>
    <row r="60584" spans="1:24" x14ac:dyDescent="0.2">
      <c r="A60584" t="s">
        <v>284</v>
      </c>
      <c r="B60584" s="14">
        <v>44123</v>
      </c>
      <c r="C60584">
        <v>1</v>
      </c>
      <c r="D60584">
        <v>4</v>
      </c>
      <c r="E60584">
        <v>1</v>
      </c>
      <c r="F60584">
        <v>4</v>
      </c>
      <c r="G60584">
        <v>9</v>
      </c>
      <c r="H60584">
        <v>15</v>
      </c>
      <c r="I60584">
        <v>4</v>
      </c>
      <c r="J60584">
        <v>747</v>
      </c>
      <c r="K60584" t="s">
        <v>1294</v>
      </c>
      <c r="L60584">
        <v>799</v>
      </c>
      <c r="M60584" t="s">
        <v>1351</v>
      </c>
      <c r="N60584" t="s">
        <v>2345</v>
      </c>
      <c r="O60584">
        <v>50.06257822277847</v>
      </c>
      <c r="P60584">
        <v>3.913273787329798</v>
      </c>
      <c r="Q60584">
        <v>1</v>
      </c>
      <c r="R60584">
        <v>0</v>
      </c>
      <c r="S60584">
        <v>0.26666666666666672</v>
      </c>
      <c r="T60584">
        <v>3.333333333333333</v>
      </c>
      <c r="U60584">
        <v>0</v>
      </c>
      <c r="V60584">
        <v>9.246607120663132</v>
      </c>
      <c r="W60584">
        <v>4.4000000000000004</v>
      </c>
      <c r="X60584">
        <v>4.8285714285714274</v>
      </c>
    </row>
    <row r="60585" spans="1:24" x14ac:dyDescent="0.2">
      <c r="A60585" t="s">
        <v>1044</v>
      </c>
      <c r="B60585" s="14">
        <v>44123</v>
      </c>
      <c r="C60585">
        <v>0</v>
      </c>
      <c r="D60585">
        <v>0</v>
      </c>
      <c r="E60585">
        <v>0</v>
      </c>
      <c r="F60585">
        <v>0</v>
      </c>
      <c r="G60585">
        <v>0</v>
      </c>
      <c r="H60585">
        <v>0</v>
      </c>
      <c r="I60585">
        <v>0</v>
      </c>
      <c r="J60585">
        <v>252</v>
      </c>
      <c r="K60585" t="s">
        <v>1279</v>
      </c>
      <c r="L60585">
        <v>237</v>
      </c>
      <c r="M60585" t="s">
        <v>2111</v>
      </c>
      <c r="N60585" t="s">
        <v>2345</v>
      </c>
      <c r="O60585">
        <v>0</v>
      </c>
      <c r="P60585">
        <v>0</v>
      </c>
      <c r="Q60585">
        <v>1</v>
      </c>
      <c r="R60585">
        <v>0</v>
      </c>
      <c r="S60585">
        <v>0</v>
      </c>
      <c r="T60585">
        <v>0</v>
      </c>
      <c r="U60585">
        <v>0</v>
      </c>
      <c r="V60585">
        <v>2</v>
      </c>
      <c r="W60585">
        <v>2</v>
      </c>
      <c r="X60585">
        <v>2</v>
      </c>
    </row>
    <row r="60586" spans="1:24" x14ac:dyDescent="0.2">
      <c r="A60586" t="s">
        <v>998</v>
      </c>
      <c r="B60586" s="14">
        <v>44123</v>
      </c>
      <c r="C60586">
        <v>0</v>
      </c>
      <c r="D60586">
        <v>0</v>
      </c>
      <c r="E60586">
        <v>0</v>
      </c>
      <c r="F60586">
        <v>0</v>
      </c>
      <c r="G60586">
        <v>0</v>
      </c>
      <c r="H60586">
        <v>0</v>
      </c>
      <c r="I60586">
        <v>0</v>
      </c>
      <c r="J60586">
        <v>94</v>
      </c>
      <c r="K60586" t="s">
        <v>1296</v>
      </c>
      <c r="L60586">
        <v>561</v>
      </c>
      <c r="M60586" t="s">
        <v>2065</v>
      </c>
      <c r="N60586" t="s">
        <v>2345</v>
      </c>
      <c r="O60586">
        <v>0</v>
      </c>
      <c r="P60586">
        <v>0</v>
      </c>
      <c r="Q60586">
        <v>1</v>
      </c>
      <c r="R60586">
        <v>0</v>
      </c>
      <c r="S60586">
        <v>0</v>
      </c>
      <c r="T60586">
        <v>0</v>
      </c>
      <c r="U60586">
        <v>0</v>
      </c>
      <c r="V60586">
        <v>2</v>
      </c>
      <c r="W60586">
        <v>2</v>
      </c>
      <c r="X60586">
        <v>2</v>
      </c>
    </row>
    <row r="60587" spans="1:24" x14ac:dyDescent="0.2">
      <c r="A60587" t="s">
        <v>997</v>
      </c>
      <c r="B60587" s="14">
        <v>44123</v>
      </c>
      <c r="C60587">
        <v>0</v>
      </c>
      <c r="D60587">
        <v>0</v>
      </c>
      <c r="E60587">
        <v>0</v>
      </c>
      <c r="F60587">
        <v>0</v>
      </c>
      <c r="G60587">
        <v>0</v>
      </c>
      <c r="H60587">
        <v>0</v>
      </c>
      <c r="I60587">
        <v>0</v>
      </c>
      <c r="J60587">
        <v>760</v>
      </c>
      <c r="K60587" t="s">
        <v>1304</v>
      </c>
      <c r="L60587">
        <v>888</v>
      </c>
      <c r="M60587" t="s">
        <v>2064</v>
      </c>
      <c r="N60587" t="s">
        <v>2345</v>
      </c>
      <c r="O60587">
        <v>0</v>
      </c>
      <c r="P60587">
        <v>0</v>
      </c>
      <c r="Q60587">
        <v>1</v>
      </c>
      <c r="R60587">
        <v>0</v>
      </c>
      <c r="S60587">
        <v>0</v>
      </c>
      <c r="T60587">
        <v>0</v>
      </c>
      <c r="U60587">
        <v>0</v>
      </c>
      <c r="V60587">
        <v>2</v>
      </c>
      <c r="W60587">
        <v>2</v>
      </c>
      <c r="X60587">
        <v>2</v>
      </c>
    </row>
    <row r="60588" spans="1:24" x14ac:dyDescent="0.2">
      <c r="A60588" t="s">
        <v>996</v>
      </c>
      <c r="B60588" s="14">
        <v>44123</v>
      </c>
      <c r="C60588">
        <v>0</v>
      </c>
      <c r="D60588">
        <v>0</v>
      </c>
      <c r="E60588">
        <v>0</v>
      </c>
      <c r="F60588">
        <v>0</v>
      </c>
      <c r="G60588">
        <v>0</v>
      </c>
      <c r="H60588">
        <v>0</v>
      </c>
      <c r="I60588">
        <v>0</v>
      </c>
      <c r="J60588">
        <v>712</v>
      </c>
      <c r="K60588" t="s">
        <v>1293</v>
      </c>
      <c r="L60588">
        <v>737</v>
      </c>
      <c r="M60588" t="s">
        <v>2063</v>
      </c>
      <c r="N60588" t="s">
        <v>2345</v>
      </c>
      <c r="O60588">
        <v>0</v>
      </c>
      <c r="P60588">
        <v>0</v>
      </c>
      <c r="Q60588">
        <v>1</v>
      </c>
      <c r="R60588">
        <v>0</v>
      </c>
      <c r="S60588">
        <v>0</v>
      </c>
      <c r="T60588">
        <v>0</v>
      </c>
      <c r="U60588">
        <v>0</v>
      </c>
      <c r="V60588">
        <v>2</v>
      </c>
      <c r="W60588">
        <v>2</v>
      </c>
      <c r="X60588">
        <v>2</v>
      </c>
    </row>
    <row r="60589" spans="1:24" x14ac:dyDescent="0.2">
      <c r="A60589" t="s">
        <v>931</v>
      </c>
      <c r="B60589" s="14">
        <v>44123</v>
      </c>
      <c r="C60589">
        <v>0</v>
      </c>
      <c r="D60589">
        <v>0</v>
      </c>
      <c r="E60589">
        <v>0</v>
      </c>
      <c r="F60589">
        <v>0</v>
      </c>
      <c r="G60589">
        <v>0</v>
      </c>
      <c r="H60589">
        <v>0</v>
      </c>
      <c r="I60589">
        <v>0</v>
      </c>
      <c r="J60589">
        <v>1084</v>
      </c>
      <c r="K60589" t="s">
        <v>1281</v>
      </c>
      <c r="L60589">
        <v>212</v>
      </c>
      <c r="M60589" t="s">
        <v>1998</v>
      </c>
      <c r="N60589" t="s">
        <v>2345</v>
      </c>
      <c r="O60589">
        <v>0</v>
      </c>
      <c r="P60589">
        <v>0</v>
      </c>
      <c r="Q60589">
        <v>1</v>
      </c>
      <c r="R60589">
        <v>0</v>
      </c>
      <c r="S60589">
        <v>0</v>
      </c>
      <c r="T60589">
        <v>0</v>
      </c>
      <c r="U60589">
        <v>0</v>
      </c>
      <c r="V60589">
        <v>2</v>
      </c>
      <c r="W60589">
        <v>2</v>
      </c>
      <c r="X60589">
        <v>2</v>
      </c>
    </row>
    <row r="60590" spans="1:24" x14ac:dyDescent="0.2">
      <c r="A60590" t="s">
        <v>932</v>
      </c>
      <c r="B60590" s="14">
        <v>44123</v>
      </c>
      <c r="C60590">
        <v>0</v>
      </c>
      <c r="D60590">
        <v>0</v>
      </c>
      <c r="E60590">
        <v>0</v>
      </c>
      <c r="F60590">
        <v>0</v>
      </c>
      <c r="G60590">
        <v>1</v>
      </c>
      <c r="H60590">
        <v>0</v>
      </c>
      <c r="I60590">
        <v>0</v>
      </c>
      <c r="J60590">
        <v>2013</v>
      </c>
      <c r="K60590" t="s">
        <v>1281</v>
      </c>
      <c r="L60590">
        <v>793</v>
      </c>
      <c r="M60590" t="s">
        <v>1999</v>
      </c>
      <c r="N60590" t="s">
        <v>2345</v>
      </c>
      <c r="O60590">
        <v>0</v>
      </c>
      <c r="P60590">
        <v>0</v>
      </c>
      <c r="Q60590">
        <v>1</v>
      </c>
      <c r="R60590">
        <v>0</v>
      </c>
      <c r="S60590">
        <v>0</v>
      </c>
      <c r="T60590">
        <v>0</v>
      </c>
      <c r="U60590">
        <v>0</v>
      </c>
      <c r="V60590">
        <v>2</v>
      </c>
      <c r="W60590">
        <v>2</v>
      </c>
      <c r="X60590">
        <v>2</v>
      </c>
    </row>
    <row r="60591" spans="1:24" x14ac:dyDescent="0.2">
      <c r="A60591" t="s">
        <v>933</v>
      </c>
      <c r="B60591" s="14">
        <v>44123</v>
      </c>
      <c r="C60591">
        <v>0</v>
      </c>
      <c r="D60591">
        <v>0</v>
      </c>
      <c r="E60591">
        <v>0</v>
      </c>
      <c r="F60591">
        <v>0</v>
      </c>
      <c r="G60591">
        <v>0</v>
      </c>
      <c r="H60591">
        <v>0</v>
      </c>
      <c r="I60591">
        <v>0</v>
      </c>
      <c r="J60591">
        <v>1368</v>
      </c>
      <c r="K60591" t="s">
        <v>1131</v>
      </c>
      <c r="L60591">
        <v>1289</v>
      </c>
      <c r="M60591" t="s">
        <v>2000</v>
      </c>
      <c r="N60591" t="s">
        <v>2345</v>
      </c>
      <c r="O60591">
        <v>0</v>
      </c>
      <c r="P60591">
        <v>0</v>
      </c>
      <c r="Q60591">
        <v>1</v>
      </c>
      <c r="R60591">
        <v>0</v>
      </c>
      <c r="S60591">
        <v>0</v>
      </c>
      <c r="T60591">
        <v>0</v>
      </c>
      <c r="U60591">
        <v>0</v>
      </c>
      <c r="V60591">
        <v>2</v>
      </c>
      <c r="W60591">
        <v>2</v>
      </c>
      <c r="X60591">
        <v>2</v>
      </c>
    </row>
    <row r="60592" spans="1:24" x14ac:dyDescent="0.2">
      <c r="A60592" t="s">
        <v>458</v>
      </c>
      <c r="B60592" s="14">
        <v>44123</v>
      </c>
      <c r="C60592">
        <v>0</v>
      </c>
      <c r="D60592">
        <v>0</v>
      </c>
      <c r="E60592">
        <v>0</v>
      </c>
      <c r="F60592">
        <v>1</v>
      </c>
      <c r="G60592">
        <v>0</v>
      </c>
      <c r="H60592">
        <v>3</v>
      </c>
      <c r="I60592">
        <v>1</v>
      </c>
      <c r="J60592">
        <v>592</v>
      </c>
      <c r="K60592" t="s">
        <v>1304</v>
      </c>
      <c r="L60592">
        <v>851</v>
      </c>
      <c r="M60592" t="s">
        <v>1525</v>
      </c>
      <c r="N60592" t="s">
        <v>2345</v>
      </c>
      <c r="O60592">
        <v>11.75088131609871</v>
      </c>
      <c r="P60592">
        <v>2.4639282434028091</v>
      </c>
      <c r="Q60592">
        <v>1</v>
      </c>
      <c r="R60592">
        <v>0</v>
      </c>
      <c r="S60592">
        <v>0.33333333333333331</v>
      </c>
      <c r="T60592">
        <v>4.1666666666666661</v>
      </c>
      <c r="U60592">
        <v>0</v>
      </c>
      <c r="V60592">
        <v>8.6305949100694743</v>
      </c>
      <c r="W60592">
        <v>4.4000000000000004</v>
      </c>
      <c r="X60592">
        <v>4.0571428571428561</v>
      </c>
    </row>
    <row r="60593" spans="1:24" x14ac:dyDescent="0.2">
      <c r="A60593" t="s">
        <v>934</v>
      </c>
      <c r="B60593" s="14">
        <v>44123</v>
      </c>
      <c r="C60593">
        <v>0</v>
      </c>
      <c r="D60593">
        <v>0</v>
      </c>
      <c r="E60593">
        <v>0</v>
      </c>
      <c r="F60593">
        <v>0</v>
      </c>
      <c r="G60593">
        <v>0</v>
      </c>
      <c r="H60593">
        <v>0</v>
      </c>
      <c r="I60593">
        <v>0</v>
      </c>
      <c r="J60593">
        <v>386</v>
      </c>
      <c r="K60593" t="s">
        <v>1278</v>
      </c>
      <c r="L60593">
        <v>1192</v>
      </c>
      <c r="M60593" t="s">
        <v>2001</v>
      </c>
      <c r="N60593" t="s">
        <v>2345</v>
      </c>
      <c r="O60593">
        <v>0</v>
      </c>
      <c r="P60593">
        <v>0</v>
      </c>
      <c r="Q60593">
        <v>1</v>
      </c>
      <c r="R60593">
        <v>0</v>
      </c>
      <c r="S60593">
        <v>0</v>
      </c>
      <c r="T60593">
        <v>0</v>
      </c>
      <c r="U60593">
        <v>0</v>
      </c>
      <c r="V60593">
        <v>2</v>
      </c>
      <c r="W60593">
        <v>2</v>
      </c>
      <c r="X60593">
        <v>2</v>
      </c>
    </row>
    <row r="60594" spans="1:24" x14ac:dyDescent="0.2">
      <c r="A60594" t="s">
        <v>571</v>
      </c>
      <c r="B60594" s="14">
        <v>44123</v>
      </c>
      <c r="C60594">
        <v>0</v>
      </c>
      <c r="D60594">
        <v>0</v>
      </c>
      <c r="E60594">
        <v>0</v>
      </c>
      <c r="F60594">
        <v>0</v>
      </c>
      <c r="G60594">
        <v>1</v>
      </c>
      <c r="H60594">
        <v>0</v>
      </c>
      <c r="I60594">
        <v>0</v>
      </c>
      <c r="J60594">
        <v>4015</v>
      </c>
      <c r="K60594" t="s">
        <v>1310</v>
      </c>
      <c r="L60594">
        <v>1180</v>
      </c>
      <c r="M60594" t="s">
        <v>1638</v>
      </c>
      <c r="N60594" t="s">
        <v>2345</v>
      </c>
      <c r="O60594">
        <v>0</v>
      </c>
      <c r="P60594">
        <v>0</v>
      </c>
      <c r="Q60594">
        <v>1</v>
      </c>
      <c r="R60594">
        <v>0</v>
      </c>
      <c r="S60594">
        <v>0</v>
      </c>
      <c r="T60594">
        <v>0</v>
      </c>
      <c r="U60594">
        <v>0</v>
      </c>
      <c r="V60594">
        <v>2</v>
      </c>
      <c r="W60594">
        <v>2</v>
      </c>
      <c r="X60594">
        <v>3.028571428571428</v>
      </c>
    </row>
    <row r="60595" spans="1:24" x14ac:dyDescent="0.2">
      <c r="A60595" t="s">
        <v>935</v>
      </c>
      <c r="B60595" s="14">
        <v>44123</v>
      </c>
      <c r="C60595">
        <v>0</v>
      </c>
      <c r="D60595">
        <v>0</v>
      </c>
      <c r="E60595">
        <v>0</v>
      </c>
      <c r="F60595">
        <v>0</v>
      </c>
      <c r="G60595">
        <v>0</v>
      </c>
      <c r="H60595">
        <v>0</v>
      </c>
      <c r="I60595">
        <v>0</v>
      </c>
      <c r="J60595">
        <v>1363</v>
      </c>
      <c r="K60595" t="s">
        <v>1312</v>
      </c>
      <c r="L60595">
        <v>790</v>
      </c>
      <c r="M60595" t="s">
        <v>2002</v>
      </c>
      <c r="N60595" t="s">
        <v>2345</v>
      </c>
      <c r="O60595">
        <v>0</v>
      </c>
      <c r="P60595">
        <v>0</v>
      </c>
      <c r="Q60595">
        <v>1</v>
      </c>
      <c r="R60595">
        <v>0</v>
      </c>
      <c r="S60595">
        <v>0</v>
      </c>
      <c r="T60595">
        <v>0</v>
      </c>
      <c r="U60595">
        <v>0</v>
      </c>
      <c r="V60595">
        <v>2</v>
      </c>
      <c r="W60595">
        <v>2</v>
      </c>
      <c r="X60595">
        <v>2</v>
      </c>
    </row>
    <row r="60596" spans="1:24" x14ac:dyDescent="0.2">
      <c r="A60596" t="s">
        <v>675</v>
      </c>
      <c r="B60596" s="14">
        <v>44123</v>
      </c>
      <c r="C60596">
        <v>1</v>
      </c>
      <c r="D60596">
        <v>1</v>
      </c>
      <c r="E60596">
        <v>1</v>
      </c>
      <c r="F60596">
        <v>1</v>
      </c>
      <c r="G60596">
        <v>0</v>
      </c>
      <c r="H60596">
        <v>1</v>
      </c>
      <c r="I60596">
        <v>1</v>
      </c>
      <c r="J60596">
        <v>448</v>
      </c>
      <c r="K60596" t="s">
        <v>1281</v>
      </c>
      <c r="L60596">
        <v>849</v>
      </c>
      <c r="M60596" t="s">
        <v>1742</v>
      </c>
      <c r="N60596" t="s">
        <v>2345</v>
      </c>
      <c r="O60596">
        <v>11.77856301531213</v>
      </c>
      <c r="P60596">
        <v>2.466281185664835</v>
      </c>
      <c r="Q60596">
        <v>1</v>
      </c>
      <c r="R60596">
        <v>0</v>
      </c>
      <c r="S60596">
        <v>1</v>
      </c>
      <c r="T60596">
        <v>12.5</v>
      </c>
      <c r="U60596">
        <v>0</v>
      </c>
      <c r="V60596">
        <v>16.96628118566483</v>
      </c>
      <c r="W60596">
        <v>4.4000000000000004</v>
      </c>
      <c r="X60596">
        <v>2.342857142857143</v>
      </c>
    </row>
    <row r="60597" spans="1:24" x14ac:dyDescent="0.2">
      <c r="A60597" t="s">
        <v>936</v>
      </c>
      <c r="B60597" s="14">
        <v>44123</v>
      </c>
      <c r="C60597">
        <v>0</v>
      </c>
      <c r="D60597">
        <v>0</v>
      </c>
      <c r="E60597">
        <v>0</v>
      </c>
      <c r="F60597">
        <v>0</v>
      </c>
      <c r="G60597">
        <v>0</v>
      </c>
      <c r="H60597">
        <v>0</v>
      </c>
      <c r="I60597">
        <v>0</v>
      </c>
      <c r="J60597">
        <v>418</v>
      </c>
      <c r="K60597" t="s">
        <v>1302</v>
      </c>
      <c r="L60597">
        <v>1105</v>
      </c>
      <c r="M60597" t="s">
        <v>2003</v>
      </c>
      <c r="N60597" t="s">
        <v>2345</v>
      </c>
      <c r="O60597">
        <v>0</v>
      </c>
      <c r="P60597">
        <v>0</v>
      </c>
      <c r="Q60597">
        <v>1</v>
      </c>
      <c r="R60597">
        <v>0</v>
      </c>
      <c r="S60597">
        <v>0</v>
      </c>
      <c r="T60597">
        <v>0</v>
      </c>
      <c r="U60597">
        <v>0</v>
      </c>
      <c r="V60597">
        <v>2</v>
      </c>
      <c r="W60597">
        <v>2</v>
      </c>
      <c r="X60597">
        <v>2</v>
      </c>
    </row>
    <row r="60598" spans="1:24" x14ac:dyDescent="0.2">
      <c r="A60598" t="s">
        <v>463</v>
      </c>
      <c r="B60598" s="14">
        <v>44123</v>
      </c>
      <c r="C60598">
        <v>0</v>
      </c>
      <c r="D60598">
        <v>0</v>
      </c>
      <c r="E60598">
        <v>0</v>
      </c>
      <c r="F60598">
        <v>0</v>
      </c>
      <c r="G60598">
        <v>4</v>
      </c>
      <c r="H60598">
        <v>0</v>
      </c>
      <c r="I60598">
        <v>0</v>
      </c>
      <c r="J60598">
        <v>588</v>
      </c>
      <c r="K60598" t="s">
        <v>1283</v>
      </c>
      <c r="L60598">
        <v>1348</v>
      </c>
      <c r="M60598" t="s">
        <v>1530</v>
      </c>
      <c r="N60598" t="s">
        <v>2345</v>
      </c>
      <c r="O60598">
        <v>0</v>
      </c>
      <c r="P60598">
        <v>0</v>
      </c>
      <c r="Q60598">
        <v>1</v>
      </c>
      <c r="R60598">
        <v>0</v>
      </c>
      <c r="S60598">
        <v>0</v>
      </c>
      <c r="T60598">
        <v>0</v>
      </c>
      <c r="U60598">
        <v>0</v>
      </c>
      <c r="V60598">
        <v>2</v>
      </c>
      <c r="W60598">
        <v>2</v>
      </c>
      <c r="X60598">
        <v>4.0571428571428552</v>
      </c>
    </row>
    <row r="60599" spans="1:24" x14ac:dyDescent="0.2">
      <c r="A60599" t="s">
        <v>937</v>
      </c>
      <c r="B60599" s="14">
        <v>44123</v>
      </c>
      <c r="C60599">
        <v>0</v>
      </c>
      <c r="D60599">
        <v>0</v>
      </c>
      <c r="E60599">
        <v>0</v>
      </c>
      <c r="F60599">
        <v>0</v>
      </c>
      <c r="G60599">
        <v>0</v>
      </c>
      <c r="H60599">
        <v>0</v>
      </c>
      <c r="I60599">
        <v>0</v>
      </c>
      <c r="J60599">
        <v>685</v>
      </c>
      <c r="K60599" t="s">
        <v>1297</v>
      </c>
      <c r="L60599">
        <v>872</v>
      </c>
      <c r="M60599" t="s">
        <v>2004</v>
      </c>
      <c r="N60599" t="s">
        <v>2345</v>
      </c>
      <c r="O60599">
        <v>0</v>
      </c>
      <c r="P60599">
        <v>0</v>
      </c>
      <c r="Q60599">
        <v>1</v>
      </c>
      <c r="R60599">
        <v>0</v>
      </c>
      <c r="S60599">
        <v>0</v>
      </c>
      <c r="T60599">
        <v>0</v>
      </c>
      <c r="U60599">
        <v>0</v>
      </c>
      <c r="V60599">
        <v>2</v>
      </c>
      <c r="W60599">
        <v>2</v>
      </c>
      <c r="X60599">
        <v>2</v>
      </c>
    </row>
    <row r="60600" spans="1:24" x14ac:dyDescent="0.2">
      <c r="A60600" t="s">
        <v>431</v>
      </c>
      <c r="B60600" s="14">
        <v>44123</v>
      </c>
      <c r="C60600">
        <v>0</v>
      </c>
      <c r="D60600">
        <v>0</v>
      </c>
      <c r="E60600">
        <v>0</v>
      </c>
      <c r="F60600">
        <v>1</v>
      </c>
      <c r="G60600">
        <v>0</v>
      </c>
      <c r="H60600">
        <v>6</v>
      </c>
      <c r="I60600">
        <v>1</v>
      </c>
      <c r="J60600">
        <v>389</v>
      </c>
      <c r="K60600" t="s">
        <v>1302</v>
      </c>
      <c r="L60600">
        <v>1028</v>
      </c>
      <c r="M60600" t="s">
        <v>1498</v>
      </c>
      <c r="N60600" t="s">
        <v>2345</v>
      </c>
      <c r="O60600">
        <v>9.7276264591439681</v>
      </c>
      <c r="P60600">
        <v>2.2749699259610718</v>
      </c>
      <c r="Q60600">
        <v>1</v>
      </c>
      <c r="R60600">
        <v>0</v>
      </c>
      <c r="S60600">
        <v>0.16666666666666671</v>
      </c>
      <c r="T60600">
        <v>2.083333333333333</v>
      </c>
      <c r="U60600">
        <v>0</v>
      </c>
      <c r="V60600">
        <v>6.3583032592944058</v>
      </c>
      <c r="W60600">
        <v>4.4000000000000004</v>
      </c>
      <c r="X60600">
        <v>4.0571428571428561</v>
      </c>
    </row>
    <row r="60601" spans="1:24" x14ac:dyDescent="0.2">
      <c r="A60601" t="s">
        <v>326</v>
      </c>
      <c r="B60601" s="14">
        <v>44123</v>
      </c>
      <c r="C60601">
        <v>0</v>
      </c>
      <c r="D60601">
        <v>0</v>
      </c>
      <c r="E60601">
        <v>0</v>
      </c>
      <c r="F60601">
        <v>2</v>
      </c>
      <c r="G60601">
        <v>1</v>
      </c>
      <c r="H60601">
        <v>3</v>
      </c>
      <c r="I60601">
        <v>2</v>
      </c>
      <c r="J60601">
        <v>589</v>
      </c>
      <c r="K60601" t="s">
        <v>1293</v>
      </c>
      <c r="L60601">
        <v>381</v>
      </c>
      <c r="M60601" t="s">
        <v>1393</v>
      </c>
      <c r="N60601" t="s">
        <v>2345</v>
      </c>
      <c r="O60601">
        <v>52.493438320209982</v>
      </c>
      <c r="P60601">
        <v>3.9606881774094269</v>
      </c>
      <c r="Q60601">
        <v>1</v>
      </c>
      <c r="R60601">
        <v>0</v>
      </c>
      <c r="S60601">
        <v>0.66666666666666663</v>
      </c>
      <c r="T60601">
        <v>8.3333333333333321</v>
      </c>
      <c r="U60601">
        <v>0</v>
      </c>
      <c r="V60601">
        <v>14.294021510742761</v>
      </c>
      <c r="W60601">
        <v>4.4000000000000004</v>
      </c>
      <c r="X60601">
        <v>4.3999999999999986</v>
      </c>
    </row>
    <row r="60602" spans="1:24" x14ac:dyDescent="0.2">
      <c r="A60602" t="s">
        <v>430</v>
      </c>
      <c r="B60602" s="14">
        <v>44123</v>
      </c>
      <c r="C60602">
        <v>0</v>
      </c>
      <c r="D60602">
        <v>0</v>
      </c>
      <c r="E60602">
        <v>0</v>
      </c>
      <c r="F60602">
        <v>0</v>
      </c>
      <c r="G60602">
        <v>2</v>
      </c>
      <c r="H60602">
        <v>0</v>
      </c>
      <c r="I60602">
        <v>0</v>
      </c>
      <c r="J60602">
        <v>864</v>
      </c>
      <c r="K60602" t="s">
        <v>1287</v>
      </c>
      <c r="L60602">
        <v>751</v>
      </c>
      <c r="M60602" t="s">
        <v>1497</v>
      </c>
      <c r="N60602" t="s">
        <v>2345</v>
      </c>
      <c r="O60602">
        <v>0</v>
      </c>
      <c r="P60602">
        <v>0</v>
      </c>
      <c r="Q60602">
        <v>1</v>
      </c>
      <c r="R60602">
        <v>0</v>
      </c>
      <c r="S60602">
        <v>0</v>
      </c>
      <c r="T60602">
        <v>0</v>
      </c>
      <c r="U60602">
        <v>0</v>
      </c>
      <c r="V60602">
        <v>2</v>
      </c>
      <c r="W60602">
        <v>2</v>
      </c>
      <c r="X60602">
        <v>4.0571428571428561</v>
      </c>
    </row>
    <row r="60603" spans="1:24" x14ac:dyDescent="0.2">
      <c r="A60603" t="s">
        <v>938</v>
      </c>
      <c r="B60603" s="14">
        <v>44123</v>
      </c>
      <c r="C60603">
        <v>0</v>
      </c>
      <c r="D60603">
        <v>0</v>
      </c>
      <c r="E60603">
        <v>0</v>
      </c>
      <c r="F60603">
        <v>0</v>
      </c>
      <c r="G60603">
        <v>0</v>
      </c>
      <c r="H60603">
        <v>0</v>
      </c>
      <c r="I60603">
        <v>0</v>
      </c>
      <c r="J60603">
        <v>3612</v>
      </c>
      <c r="K60603" t="s">
        <v>1319</v>
      </c>
      <c r="L60603">
        <v>209</v>
      </c>
      <c r="M60603" t="s">
        <v>2005</v>
      </c>
      <c r="N60603" t="s">
        <v>2345</v>
      </c>
      <c r="O60603">
        <v>0</v>
      </c>
      <c r="P60603">
        <v>0</v>
      </c>
      <c r="Q60603">
        <v>1</v>
      </c>
      <c r="R60603">
        <v>0</v>
      </c>
      <c r="S60603">
        <v>0</v>
      </c>
      <c r="T60603">
        <v>0</v>
      </c>
      <c r="U60603">
        <v>0</v>
      </c>
      <c r="V60603">
        <v>2</v>
      </c>
      <c r="W60603">
        <v>2</v>
      </c>
      <c r="X60603">
        <v>2</v>
      </c>
    </row>
    <row r="60604" spans="1:24" x14ac:dyDescent="0.2">
      <c r="A60604" t="s">
        <v>636</v>
      </c>
      <c r="B60604" s="14">
        <v>44123</v>
      </c>
      <c r="C60604">
        <v>0</v>
      </c>
      <c r="D60604">
        <v>0</v>
      </c>
      <c r="E60604">
        <v>0</v>
      </c>
      <c r="F60604">
        <v>0</v>
      </c>
      <c r="G60604">
        <v>2</v>
      </c>
      <c r="H60604">
        <v>0</v>
      </c>
      <c r="I60604">
        <v>0</v>
      </c>
      <c r="J60604">
        <v>823</v>
      </c>
      <c r="K60604" t="s">
        <v>1287</v>
      </c>
      <c r="L60604">
        <v>588</v>
      </c>
      <c r="M60604" t="s">
        <v>1703</v>
      </c>
      <c r="N60604" t="s">
        <v>2345</v>
      </c>
      <c r="O60604">
        <v>0</v>
      </c>
      <c r="P60604">
        <v>0</v>
      </c>
      <c r="Q60604">
        <v>1</v>
      </c>
      <c r="R60604">
        <v>0</v>
      </c>
      <c r="S60604">
        <v>0</v>
      </c>
      <c r="T60604">
        <v>0</v>
      </c>
      <c r="U60604">
        <v>0</v>
      </c>
      <c r="V60604">
        <v>2</v>
      </c>
      <c r="W60604">
        <v>2</v>
      </c>
      <c r="X60604">
        <v>2.6857142857142851</v>
      </c>
    </row>
    <row r="60605" spans="1:24" x14ac:dyDescent="0.2">
      <c r="A60605" t="s">
        <v>547</v>
      </c>
      <c r="B60605" s="14">
        <v>44123</v>
      </c>
      <c r="C60605">
        <v>0</v>
      </c>
      <c r="D60605">
        <v>0</v>
      </c>
      <c r="E60605">
        <v>0</v>
      </c>
      <c r="F60605">
        <v>1</v>
      </c>
      <c r="G60605">
        <v>1</v>
      </c>
      <c r="H60605">
        <v>2</v>
      </c>
      <c r="I60605">
        <v>1</v>
      </c>
      <c r="J60605">
        <v>1191</v>
      </c>
      <c r="K60605" t="s">
        <v>1316</v>
      </c>
      <c r="L60605">
        <v>1151</v>
      </c>
      <c r="M60605" t="s">
        <v>1614</v>
      </c>
      <c r="N60605" t="s">
        <v>2345</v>
      </c>
      <c r="O60605">
        <v>8.6880973066898353</v>
      </c>
      <c r="P60605">
        <v>2.1619539632542999</v>
      </c>
      <c r="Q60605">
        <v>1</v>
      </c>
      <c r="R60605">
        <v>0</v>
      </c>
      <c r="S60605">
        <v>0.5</v>
      </c>
      <c r="T60605">
        <v>6.25</v>
      </c>
      <c r="U60605">
        <v>0</v>
      </c>
      <c r="V60605">
        <v>10.4119539632543</v>
      </c>
      <c r="W60605">
        <v>4.4000000000000004</v>
      </c>
      <c r="X60605">
        <v>3.0285714285714298</v>
      </c>
    </row>
    <row r="60606" spans="1:24" x14ac:dyDescent="0.2">
      <c r="A60606" t="s">
        <v>402</v>
      </c>
      <c r="B60606" s="14">
        <v>44123</v>
      </c>
      <c r="C60606">
        <v>0</v>
      </c>
      <c r="D60606">
        <v>0</v>
      </c>
      <c r="E60606">
        <v>0</v>
      </c>
      <c r="F60606">
        <v>1</v>
      </c>
      <c r="G60606">
        <v>0</v>
      </c>
      <c r="H60606">
        <v>1</v>
      </c>
      <c r="I60606">
        <v>1</v>
      </c>
      <c r="J60606">
        <v>3744</v>
      </c>
      <c r="K60606" t="s">
        <v>1286</v>
      </c>
      <c r="L60606">
        <v>1197</v>
      </c>
      <c r="M60606" t="s">
        <v>1469</v>
      </c>
      <c r="N60606" t="s">
        <v>2345</v>
      </c>
      <c r="O60606">
        <v>8.3542188805346704</v>
      </c>
      <c r="P60606">
        <v>2.122766666418209</v>
      </c>
      <c r="Q60606">
        <v>1</v>
      </c>
      <c r="R60606">
        <v>0</v>
      </c>
      <c r="S60606">
        <v>1</v>
      </c>
      <c r="T60606">
        <v>12.5</v>
      </c>
      <c r="U60606">
        <v>0</v>
      </c>
      <c r="V60606">
        <v>16.622766666418212</v>
      </c>
      <c r="W60606">
        <v>4.4000000000000004</v>
      </c>
      <c r="X60606">
        <v>4.0571428571428561</v>
      </c>
    </row>
    <row r="60607" spans="1:24" x14ac:dyDescent="0.2">
      <c r="A60607" t="s">
        <v>939</v>
      </c>
      <c r="B60607" s="14">
        <v>44123</v>
      </c>
      <c r="C60607">
        <v>0</v>
      </c>
      <c r="D60607">
        <v>0</v>
      </c>
      <c r="E60607">
        <v>0</v>
      </c>
      <c r="F60607">
        <v>0</v>
      </c>
      <c r="G60607">
        <v>0</v>
      </c>
      <c r="H60607">
        <v>0</v>
      </c>
      <c r="I60607">
        <v>0</v>
      </c>
      <c r="J60607">
        <v>428</v>
      </c>
      <c r="K60607" t="s">
        <v>1325</v>
      </c>
      <c r="L60607">
        <v>852</v>
      </c>
      <c r="M60607" t="s">
        <v>2006</v>
      </c>
      <c r="N60607" t="s">
        <v>2345</v>
      </c>
      <c r="O60607">
        <v>0</v>
      </c>
      <c r="P60607">
        <v>0</v>
      </c>
      <c r="Q60607">
        <v>1</v>
      </c>
      <c r="R60607">
        <v>0</v>
      </c>
      <c r="S60607">
        <v>0</v>
      </c>
      <c r="T60607">
        <v>0</v>
      </c>
      <c r="U60607">
        <v>0</v>
      </c>
      <c r="V60607">
        <v>2</v>
      </c>
      <c r="W60607">
        <v>2</v>
      </c>
      <c r="X60607">
        <v>2</v>
      </c>
    </row>
    <row r="60608" spans="1:24" x14ac:dyDescent="0.2">
      <c r="A60608" t="s">
        <v>940</v>
      </c>
      <c r="B60608" s="14">
        <v>44123</v>
      </c>
      <c r="C60608">
        <v>0</v>
      </c>
      <c r="D60608">
        <v>0</v>
      </c>
      <c r="E60608">
        <v>0</v>
      </c>
      <c r="F60608">
        <v>0</v>
      </c>
      <c r="G60608">
        <v>0</v>
      </c>
      <c r="H60608">
        <v>0</v>
      </c>
      <c r="I60608">
        <v>0</v>
      </c>
      <c r="J60608">
        <v>2060</v>
      </c>
      <c r="K60608" t="s">
        <v>1315</v>
      </c>
      <c r="L60608">
        <v>530</v>
      </c>
      <c r="M60608" t="s">
        <v>2007</v>
      </c>
      <c r="N60608" t="s">
        <v>2345</v>
      </c>
      <c r="O60608">
        <v>0</v>
      </c>
      <c r="P60608">
        <v>0</v>
      </c>
      <c r="Q60608">
        <v>1</v>
      </c>
      <c r="R60608">
        <v>0</v>
      </c>
      <c r="S60608">
        <v>0</v>
      </c>
      <c r="T60608">
        <v>0</v>
      </c>
      <c r="U60608">
        <v>0</v>
      </c>
      <c r="V60608">
        <v>2</v>
      </c>
      <c r="W60608">
        <v>2</v>
      </c>
      <c r="X60608">
        <v>2</v>
      </c>
    </row>
    <row r="60609" spans="1:24" x14ac:dyDescent="0.2">
      <c r="A60609" t="s">
        <v>543</v>
      </c>
      <c r="B60609" s="14">
        <v>44123</v>
      </c>
      <c r="C60609">
        <v>0</v>
      </c>
      <c r="D60609">
        <v>0</v>
      </c>
      <c r="E60609">
        <v>0</v>
      </c>
      <c r="F60609">
        <v>1</v>
      </c>
      <c r="G60609">
        <v>0</v>
      </c>
      <c r="H60609">
        <v>3</v>
      </c>
      <c r="I60609">
        <v>1</v>
      </c>
      <c r="J60609">
        <v>3710</v>
      </c>
      <c r="K60609" t="s">
        <v>1286</v>
      </c>
      <c r="L60609">
        <v>2707</v>
      </c>
      <c r="M60609" t="s">
        <v>1610</v>
      </c>
      <c r="N60609" t="s">
        <v>2345</v>
      </c>
      <c r="O60609">
        <v>3.6941263391207979</v>
      </c>
      <c r="P60609">
        <v>1.306744082361881</v>
      </c>
      <c r="Q60609">
        <v>1</v>
      </c>
      <c r="R60609">
        <v>0</v>
      </c>
      <c r="S60609">
        <v>0.33333333333333331</v>
      </c>
      <c r="T60609">
        <v>4.1666666666666661</v>
      </c>
      <c r="U60609">
        <v>0</v>
      </c>
      <c r="V60609">
        <v>7.4734107490285471</v>
      </c>
      <c r="W60609">
        <v>4.4000000000000004</v>
      </c>
      <c r="X60609">
        <v>3.371428571428571</v>
      </c>
    </row>
    <row r="60610" spans="1:24" x14ac:dyDescent="0.2">
      <c r="A60610" t="s">
        <v>406</v>
      </c>
      <c r="B60610" s="14">
        <v>44123</v>
      </c>
      <c r="C60610">
        <v>0</v>
      </c>
      <c r="D60610">
        <v>0</v>
      </c>
      <c r="E60610">
        <v>0</v>
      </c>
      <c r="F60610">
        <v>0</v>
      </c>
      <c r="G60610">
        <v>3</v>
      </c>
      <c r="H60610">
        <v>0</v>
      </c>
      <c r="I60610">
        <v>0</v>
      </c>
      <c r="J60610">
        <v>746</v>
      </c>
      <c r="K60610" t="s">
        <v>1294</v>
      </c>
      <c r="L60610">
        <v>1168</v>
      </c>
      <c r="M60610" t="s">
        <v>1473</v>
      </c>
      <c r="N60610" t="s">
        <v>2345</v>
      </c>
      <c r="O60610">
        <v>0</v>
      </c>
      <c r="P60610">
        <v>0</v>
      </c>
      <c r="Q60610">
        <v>1</v>
      </c>
      <c r="R60610">
        <v>0</v>
      </c>
      <c r="S60610">
        <v>0</v>
      </c>
      <c r="T60610">
        <v>0</v>
      </c>
      <c r="U60610">
        <v>0</v>
      </c>
      <c r="V60610">
        <v>2</v>
      </c>
      <c r="W60610">
        <v>2</v>
      </c>
      <c r="X60610">
        <v>4.0571428571428561</v>
      </c>
    </row>
    <row r="60611" spans="1:24" x14ac:dyDescent="0.2">
      <c r="A60611" t="s">
        <v>941</v>
      </c>
      <c r="B60611" s="14">
        <v>44123</v>
      </c>
      <c r="C60611">
        <v>0</v>
      </c>
      <c r="D60611">
        <v>0</v>
      </c>
      <c r="E60611">
        <v>0</v>
      </c>
      <c r="F60611">
        <v>0</v>
      </c>
      <c r="G60611">
        <v>0</v>
      </c>
      <c r="H60611">
        <v>0</v>
      </c>
      <c r="I60611">
        <v>0</v>
      </c>
      <c r="J60611">
        <v>667</v>
      </c>
      <c r="K60611" t="s">
        <v>1308</v>
      </c>
      <c r="L60611">
        <v>572</v>
      </c>
      <c r="M60611" t="s">
        <v>2008</v>
      </c>
      <c r="N60611" t="s">
        <v>2345</v>
      </c>
      <c r="O60611">
        <v>0</v>
      </c>
      <c r="P60611">
        <v>0</v>
      </c>
      <c r="Q60611">
        <v>1</v>
      </c>
      <c r="R60611">
        <v>0</v>
      </c>
      <c r="S60611">
        <v>0</v>
      </c>
      <c r="T60611">
        <v>0</v>
      </c>
      <c r="U60611">
        <v>0</v>
      </c>
      <c r="V60611">
        <v>2</v>
      </c>
      <c r="W60611">
        <v>2</v>
      </c>
      <c r="X60611">
        <v>2</v>
      </c>
    </row>
    <row r="60612" spans="1:24" x14ac:dyDescent="0.2">
      <c r="A60612" t="s">
        <v>942</v>
      </c>
      <c r="B60612" s="14">
        <v>44123</v>
      </c>
      <c r="C60612">
        <v>0</v>
      </c>
      <c r="D60612">
        <v>0</v>
      </c>
      <c r="E60612">
        <v>0</v>
      </c>
      <c r="F60612">
        <v>0</v>
      </c>
      <c r="G60612">
        <v>0</v>
      </c>
      <c r="H60612">
        <v>0</v>
      </c>
      <c r="I60612">
        <v>0</v>
      </c>
      <c r="J60612">
        <v>141</v>
      </c>
      <c r="K60612" t="s">
        <v>1284</v>
      </c>
      <c r="L60612">
        <v>371</v>
      </c>
      <c r="M60612" t="s">
        <v>2009</v>
      </c>
      <c r="N60612" t="s">
        <v>2345</v>
      </c>
      <c r="O60612">
        <v>0</v>
      </c>
      <c r="P60612">
        <v>0</v>
      </c>
      <c r="Q60612">
        <v>1</v>
      </c>
      <c r="R60612">
        <v>0</v>
      </c>
      <c r="S60612">
        <v>0</v>
      </c>
      <c r="T60612">
        <v>0</v>
      </c>
      <c r="U60612">
        <v>0</v>
      </c>
      <c r="V60612">
        <v>2</v>
      </c>
      <c r="W60612">
        <v>2</v>
      </c>
      <c r="X60612">
        <v>2</v>
      </c>
    </row>
    <row r="60613" spans="1:24" x14ac:dyDescent="0.2">
      <c r="A60613" t="s">
        <v>943</v>
      </c>
      <c r="B60613" s="14">
        <v>44123</v>
      </c>
      <c r="C60613">
        <v>0</v>
      </c>
      <c r="D60613">
        <v>0</v>
      </c>
      <c r="E60613">
        <v>0</v>
      </c>
      <c r="F60613">
        <v>0</v>
      </c>
      <c r="G60613">
        <v>0</v>
      </c>
      <c r="H60613">
        <v>0</v>
      </c>
      <c r="I60613">
        <v>0</v>
      </c>
      <c r="J60613">
        <v>617</v>
      </c>
      <c r="K60613" t="s">
        <v>1292</v>
      </c>
      <c r="L60613">
        <v>568</v>
      </c>
      <c r="M60613" t="s">
        <v>2010</v>
      </c>
      <c r="N60613" t="s">
        <v>2345</v>
      </c>
      <c r="O60613">
        <v>0</v>
      </c>
      <c r="P60613">
        <v>0</v>
      </c>
      <c r="Q60613">
        <v>1</v>
      </c>
      <c r="R60613">
        <v>0</v>
      </c>
      <c r="S60613">
        <v>0</v>
      </c>
      <c r="T60613">
        <v>0</v>
      </c>
      <c r="U60613">
        <v>0</v>
      </c>
      <c r="V60613">
        <v>2</v>
      </c>
      <c r="W60613">
        <v>2</v>
      </c>
      <c r="X60613">
        <v>2</v>
      </c>
    </row>
    <row r="60614" spans="1:24" x14ac:dyDescent="0.2">
      <c r="A60614" t="s">
        <v>324</v>
      </c>
      <c r="B60614" s="14">
        <v>44123</v>
      </c>
      <c r="C60614">
        <v>0</v>
      </c>
      <c r="D60614">
        <v>0</v>
      </c>
      <c r="E60614">
        <v>0</v>
      </c>
      <c r="F60614">
        <v>1</v>
      </c>
      <c r="G60614">
        <v>2</v>
      </c>
      <c r="H60614">
        <v>10</v>
      </c>
      <c r="I60614">
        <v>1</v>
      </c>
      <c r="J60614">
        <v>3654</v>
      </c>
      <c r="K60614" t="s">
        <v>1286</v>
      </c>
      <c r="L60614">
        <v>1862</v>
      </c>
      <c r="M60614" t="s">
        <v>1391</v>
      </c>
      <c r="N60614" t="s">
        <v>2345</v>
      </c>
      <c r="O60614">
        <v>5.3705692803437168</v>
      </c>
      <c r="P60614">
        <v>1.6809339141391699</v>
      </c>
      <c r="Q60614">
        <v>1</v>
      </c>
      <c r="R60614">
        <v>0</v>
      </c>
      <c r="S60614">
        <v>0.1</v>
      </c>
      <c r="T60614">
        <v>1.25</v>
      </c>
      <c r="U60614">
        <v>0</v>
      </c>
      <c r="V60614">
        <v>4.9309339141391701</v>
      </c>
      <c r="W60614">
        <v>4.4000000000000004</v>
      </c>
      <c r="X60614">
        <v>4.3999999999999986</v>
      </c>
    </row>
    <row r="60615" spans="1:24" x14ac:dyDescent="0.2">
      <c r="A60615" t="s">
        <v>263</v>
      </c>
      <c r="B60615" s="14">
        <v>44123</v>
      </c>
      <c r="C60615">
        <v>0</v>
      </c>
      <c r="D60615">
        <v>0</v>
      </c>
      <c r="E60615">
        <v>0</v>
      </c>
      <c r="F60615">
        <v>10</v>
      </c>
      <c r="G60615">
        <v>4</v>
      </c>
      <c r="H60615">
        <v>47</v>
      </c>
      <c r="I60615">
        <v>10</v>
      </c>
      <c r="J60615">
        <v>2038</v>
      </c>
      <c r="K60615" t="s">
        <v>1281</v>
      </c>
      <c r="L60615">
        <v>1842</v>
      </c>
      <c r="M60615" t="s">
        <v>1330</v>
      </c>
      <c r="N60615" t="s">
        <v>2345</v>
      </c>
      <c r="O60615">
        <v>54.28881650380022</v>
      </c>
      <c r="P60615">
        <v>3.9943182481549759</v>
      </c>
      <c r="Q60615">
        <v>1</v>
      </c>
      <c r="R60615">
        <v>0</v>
      </c>
      <c r="S60615">
        <v>0.21276595744680851</v>
      </c>
      <c r="T60615">
        <v>2.6595744680851059</v>
      </c>
      <c r="U60615">
        <v>0</v>
      </c>
      <c r="V60615">
        <v>8.6538927162400832</v>
      </c>
      <c r="W60615">
        <v>5.9</v>
      </c>
      <c r="X60615">
        <v>6.5428571428571418</v>
      </c>
    </row>
    <row r="60616" spans="1:24" x14ac:dyDescent="0.2">
      <c r="A60616" t="s">
        <v>566</v>
      </c>
      <c r="B60616" s="14">
        <v>44123</v>
      </c>
      <c r="C60616">
        <v>0</v>
      </c>
      <c r="D60616">
        <v>0</v>
      </c>
      <c r="E60616">
        <v>0</v>
      </c>
      <c r="F60616">
        <v>0</v>
      </c>
      <c r="G60616">
        <v>2</v>
      </c>
      <c r="H60616">
        <v>0</v>
      </c>
      <c r="I60616">
        <v>0</v>
      </c>
      <c r="J60616">
        <v>1323</v>
      </c>
      <c r="K60616" t="s">
        <v>1294</v>
      </c>
      <c r="L60616">
        <v>678</v>
      </c>
      <c r="M60616" t="s">
        <v>1633</v>
      </c>
      <c r="N60616" t="s">
        <v>2345</v>
      </c>
      <c r="O60616">
        <v>0</v>
      </c>
      <c r="P60616">
        <v>0</v>
      </c>
      <c r="Q60616">
        <v>1</v>
      </c>
      <c r="R60616">
        <v>0</v>
      </c>
      <c r="S60616">
        <v>0</v>
      </c>
      <c r="T60616">
        <v>0</v>
      </c>
      <c r="U60616">
        <v>0</v>
      </c>
      <c r="V60616">
        <v>2</v>
      </c>
      <c r="W60616">
        <v>2</v>
      </c>
      <c r="X60616">
        <v>3.028571428571428</v>
      </c>
    </row>
    <row r="60617" spans="1:24" x14ac:dyDescent="0.2">
      <c r="A60617" t="s">
        <v>511</v>
      </c>
      <c r="B60617" s="14">
        <v>44123</v>
      </c>
      <c r="C60617">
        <v>0</v>
      </c>
      <c r="D60617">
        <v>0</v>
      </c>
      <c r="E60617">
        <v>0</v>
      </c>
      <c r="F60617">
        <v>0</v>
      </c>
      <c r="G60617">
        <v>1</v>
      </c>
      <c r="H60617">
        <v>0</v>
      </c>
      <c r="I60617">
        <v>0</v>
      </c>
      <c r="J60617">
        <v>1361</v>
      </c>
      <c r="K60617" t="s">
        <v>1279</v>
      </c>
      <c r="L60617">
        <v>507</v>
      </c>
      <c r="M60617" t="s">
        <v>1578</v>
      </c>
      <c r="N60617" t="s">
        <v>2345</v>
      </c>
      <c r="O60617">
        <v>0</v>
      </c>
      <c r="P60617">
        <v>0</v>
      </c>
      <c r="Q60617">
        <v>1</v>
      </c>
      <c r="R60617">
        <v>0</v>
      </c>
      <c r="S60617">
        <v>0</v>
      </c>
      <c r="T60617">
        <v>0</v>
      </c>
      <c r="U60617">
        <v>0</v>
      </c>
      <c r="V60617">
        <v>2</v>
      </c>
      <c r="W60617">
        <v>2</v>
      </c>
      <c r="X60617">
        <v>3.7142857142857131</v>
      </c>
    </row>
    <row r="60618" spans="1:24" x14ac:dyDescent="0.2">
      <c r="A60618" t="s">
        <v>470</v>
      </c>
      <c r="B60618" s="14">
        <v>44123</v>
      </c>
      <c r="C60618">
        <v>1</v>
      </c>
      <c r="D60618">
        <v>24</v>
      </c>
      <c r="E60618">
        <v>1</v>
      </c>
      <c r="F60618">
        <v>3</v>
      </c>
      <c r="G60618">
        <v>8</v>
      </c>
      <c r="H60618">
        <v>68</v>
      </c>
      <c r="I60618">
        <v>3</v>
      </c>
      <c r="J60618">
        <v>1319</v>
      </c>
      <c r="K60618" t="s">
        <v>1279</v>
      </c>
      <c r="L60618">
        <v>5097</v>
      </c>
      <c r="M60618" t="s">
        <v>1537</v>
      </c>
      <c r="N60618" t="s">
        <v>2345</v>
      </c>
      <c r="O60618">
        <v>5.8858151854031782</v>
      </c>
      <c r="P60618">
        <v>1.7725452503042509</v>
      </c>
      <c r="Q60618">
        <v>1</v>
      </c>
      <c r="R60618">
        <v>0</v>
      </c>
      <c r="S60618">
        <v>4.4117647058823532E-2</v>
      </c>
      <c r="T60618">
        <v>0.55147058823529416</v>
      </c>
      <c r="U60618">
        <v>0</v>
      </c>
      <c r="V60618">
        <v>4.3240158385395446</v>
      </c>
      <c r="W60618">
        <v>4.3240158385395446</v>
      </c>
      <c r="X60618">
        <v>3.9296542112886601</v>
      </c>
    </row>
    <row r="60619" spans="1:24" x14ac:dyDescent="0.2">
      <c r="A60619" t="s">
        <v>272</v>
      </c>
      <c r="B60619" s="14">
        <v>44123</v>
      </c>
      <c r="C60619">
        <v>0</v>
      </c>
      <c r="D60619">
        <v>0</v>
      </c>
      <c r="E60619">
        <v>0</v>
      </c>
      <c r="F60619">
        <v>8</v>
      </c>
      <c r="G60619">
        <v>1</v>
      </c>
      <c r="H60619">
        <v>39</v>
      </c>
      <c r="I60619">
        <v>8</v>
      </c>
      <c r="J60619">
        <v>3794</v>
      </c>
      <c r="K60619" t="s">
        <v>1285</v>
      </c>
      <c r="L60619">
        <v>1560</v>
      </c>
      <c r="M60619" t="s">
        <v>1339</v>
      </c>
      <c r="N60619" t="s">
        <v>2345</v>
      </c>
      <c r="O60619">
        <v>51.282051282051277</v>
      </c>
      <c r="P60619">
        <v>3.9373408134124359</v>
      </c>
      <c r="Q60619">
        <v>1</v>
      </c>
      <c r="R60619">
        <v>0</v>
      </c>
      <c r="S60619">
        <v>0.20512820512820509</v>
      </c>
      <c r="T60619">
        <v>2.5641025641025639</v>
      </c>
      <c r="U60619">
        <v>0</v>
      </c>
      <c r="V60619">
        <v>8.5014433775149989</v>
      </c>
      <c r="W60619">
        <v>5.9</v>
      </c>
      <c r="X60619">
        <v>5.4714285714285698</v>
      </c>
    </row>
    <row r="60620" spans="1:24" x14ac:dyDescent="0.2">
      <c r="A60620" t="s">
        <v>680</v>
      </c>
      <c r="B60620" s="14">
        <v>44123</v>
      </c>
      <c r="C60620">
        <v>0</v>
      </c>
      <c r="D60620">
        <v>0</v>
      </c>
      <c r="E60620">
        <v>0</v>
      </c>
      <c r="F60620">
        <v>0</v>
      </c>
      <c r="G60620">
        <v>2</v>
      </c>
      <c r="H60620">
        <v>0</v>
      </c>
      <c r="I60620">
        <v>0</v>
      </c>
      <c r="J60620">
        <v>33</v>
      </c>
      <c r="K60620" t="s">
        <v>1311</v>
      </c>
      <c r="L60620">
        <v>640</v>
      </c>
      <c r="M60620" t="s">
        <v>1747</v>
      </c>
      <c r="N60620" t="s">
        <v>2345</v>
      </c>
      <c r="O60620">
        <v>0</v>
      </c>
      <c r="P60620">
        <v>0</v>
      </c>
      <c r="Q60620">
        <v>1</v>
      </c>
      <c r="R60620">
        <v>0</v>
      </c>
      <c r="S60620">
        <v>0</v>
      </c>
      <c r="T60620">
        <v>0</v>
      </c>
      <c r="U60620">
        <v>0</v>
      </c>
      <c r="V60620">
        <v>2</v>
      </c>
      <c r="W60620">
        <v>2</v>
      </c>
      <c r="X60620">
        <v>2.342857142857143</v>
      </c>
    </row>
    <row r="60621" spans="1:24" x14ac:dyDescent="0.2">
      <c r="A60621" t="s">
        <v>944</v>
      </c>
      <c r="B60621" s="14">
        <v>44123</v>
      </c>
      <c r="C60621">
        <v>0</v>
      </c>
      <c r="D60621">
        <v>0</v>
      </c>
      <c r="E60621">
        <v>0</v>
      </c>
      <c r="F60621">
        <v>0</v>
      </c>
      <c r="G60621">
        <v>0</v>
      </c>
      <c r="H60621">
        <v>0</v>
      </c>
      <c r="I60621">
        <v>0</v>
      </c>
      <c r="J60621">
        <v>872</v>
      </c>
      <c r="K60621" t="s">
        <v>1279</v>
      </c>
      <c r="L60621">
        <v>365</v>
      </c>
      <c r="M60621" t="s">
        <v>2011</v>
      </c>
      <c r="N60621" t="s">
        <v>2345</v>
      </c>
      <c r="O60621">
        <v>0</v>
      </c>
      <c r="P60621">
        <v>0</v>
      </c>
      <c r="Q60621">
        <v>1</v>
      </c>
      <c r="R60621">
        <v>0</v>
      </c>
      <c r="S60621">
        <v>0</v>
      </c>
      <c r="T60621">
        <v>0</v>
      </c>
      <c r="U60621">
        <v>0</v>
      </c>
      <c r="V60621">
        <v>2</v>
      </c>
      <c r="W60621">
        <v>2</v>
      </c>
      <c r="X60621">
        <v>2</v>
      </c>
    </row>
    <row r="60622" spans="1:24" x14ac:dyDescent="0.2">
      <c r="A60622" t="s">
        <v>681</v>
      </c>
      <c r="B60622" s="14">
        <v>44123</v>
      </c>
      <c r="C60622">
        <v>1</v>
      </c>
      <c r="D60622">
        <v>6</v>
      </c>
      <c r="E60622">
        <v>1</v>
      </c>
      <c r="F60622">
        <v>1</v>
      </c>
      <c r="G60622">
        <v>0</v>
      </c>
      <c r="H60622">
        <v>6</v>
      </c>
      <c r="I60622">
        <v>1</v>
      </c>
      <c r="J60622">
        <v>379</v>
      </c>
      <c r="K60622" t="s">
        <v>1278</v>
      </c>
      <c r="L60622">
        <v>930</v>
      </c>
      <c r="M60622" t="s">
        <v>1748</v>
      </c>
      <c r="N60622" t="s">
        <v>2345</v>
      </c>
      <c r="O60622">
        <v>10.75268817204301</v>
      </c>
      <c r="P60622">
        <v>2.375155785828881</v>
      </c>
      <c r="Q60622">
        <v>1</v>
      </c>
      <c r="R60622">
        <v>0</v>
      </c>
      <c r="S60622">
        <v>0.16666666666666671</v>
      </c>
      <c r="T60622">
        <v>2.083333333333333</v>
      </c>
      <c r="U60622">
        <v>0</v>
      </c>
      <c r="V60622">
        <v>6.4584891191622136</v>
      </c>
      <c r="W60622">
        <v>4.4000000000000004</v>
      </c>
      <c r="X60622">
        <v>2.342857142857143</v>
      </c>
    </row>
    <row r="60623" spans="1:24" x14ac:dyDescent="0.2">
      <c r="A60623" t="s">
        <v>317</v>
      </c>
      <c r="B60623" s="14">
        <v>44123</v>
      </c>
      <c r="C60623">
        <v>1</v>
      </c>
      <c r="D60623">
        <v>7</v>
      </c>
      <c r="E60623">
        <v>1</v>
      </c>
      <c r="F60623">
        <v>3</v>
      </c>
      <c r="G60623">
        <v>0</v>
      </c>
      <c r="H60623">
        <v>15</v>
      </c>
      <c r="I60623">
        <v>3</v>
      </c>
      <c r="J60623">
        <v>853</v>
      </c>
      <c r="K60623" t="s">
        <v>1303</v>
      </c>
      <c r="L60623">
        <v>1021</v>
      </c>
      <c r="M60623" t="s">
        <v>1384</v>
      </c>
      <c r="N60623" t="s">
        <v>2345</v>
      </c>
      <c r="O60623">
        <v>29.382957884427029</v>
      </c>
      <c r="P60623">
        <v>3.380414842479627</v>
      </c>
      <c r="Q60623">
        <v>1</v>
      </c>
      <c r="R60623">
        <v>0</v>
      </c>
      <c r="S60623">
        <v>0.2</v>
      </c>
      <c r="T60623">
        <v>2.5</v>
      </c>
      <c r="U60623">
        <v>0</v>
      </c>
      <c r="V60623">
        <v>7.8804148424796274</v>
      </c>
      <c r="W60623">
        <v>4.4000000000000004</v>
      </c>
      <c r="X60623">
        <v>4.3999999999999986</v>
      </c>
    </row>
    <row r="60624" spans="1:24" x14ac:dyDescent="0.2">
      <c r="A60624" t="s">
        <v>945</v>
      </c>
      <c r="B60624" s="14">
        <v>44123</v>
      </c>
      <c r="C60624">
        <v>0</v>
      </c>
      <c r="D60624">
        <v>0</v>
      </c>
      <c r="E60624">
        <v>0</v>
      </c>
      <c r="F60624">
        <v>0</v>
      </c>
      <c r="G60624">
        <v>0</v>
      </c>
      <c r="H60624">
        <v>0</v>
      </c>
      <c r="I60624">
        <v>0</v>
      </c>
      <c r="J60624">
        <v>352</v>
      </c>
      <c r="K60624" t="s">
        <v>1312</v>
      </c>
      <c r="L60624">
        <v>336</v>
      </c>
      <c r="M60624" t="s">
        <v>2012</v>
      </c>
      <c r="N60624" t="s">
        <v>2345</v>
      </c>
      <c r="O60624">
        <v>0</v>
      </c>
      <c r="P60624">
        <v>0</v>
      </c>
      <c r="Q60624">
        <v>1</v>
      </c>
      <c r="R60624">
        <v>0</v>
      </c>
      <c r="S60624">
        <v>0</v>
      </c>
      <c r="T60624">
        <v>0</v>
      </c>
      <c r="U60624">
        <v>0</v>
      </c>
      <c r="V60624">
        <v>2</v>
      </c>
      <c r="W60624">
        <v>2</v>
      </c>
      <c r="X60624">
        <v>2</v>
      </c>
    </row>
    <row r="60625" spans="1:24" x14ac:dyDescent="0.2">
      <c r="A60625" t="s">
        <v>946</v>
      </c>
      <c r="B60625" s="14">
        <v>44123</v>
      </c>
      <c r="C60625">
        <v>0</v>
      </c>
      <c r="D60625">
        <v>0</v>
      </c>
      <c r="E60625">
        <v>0</v>
      </c>
      <c r="F60625">
        <v>0</v>
      </c>
      <c r="G60625">
        <v>0</v>
      </c>
      <c r="H60625">
        <v>0</v>
      </c>
      <c r="I60625">
        <v>0</v>
      </c>
      <c r="J60625">
        <v>424</v>
      </c>
      <c r="K60625" t="s">
        <v>1325</v>
      </c>
      <c r="L60625">
        <v>583</v>
      </c>
      <c r="M60625" t="s">
        <v>2013</v>
      </c>
      <c r="N60625" t="s">
        <v>2345</v>
      </c>
      <c r="O60625">
        <v>0</v>
      </c>
      <c r="P60625">
        <v>0</v>
      </c>
      <c r="Q60625">
        <v>1</v>
      </c>
      <c r="R60625">
        <v>0</v>
      </c>
      <c r="S60625">
        <v>0</v>
      </c>
      <c r="T60625">
        <v>0</v>
      </c>
      <c r="U60625">
        <v>0</v>
      </c>
      <c r="V60625">
        <v>2</v>
      </c>
      <c r="W60625">
        <v>2</v>
      </c>
      <c r="X60625">
        <v>2</v>
      </c>
    </row>
    <row r="60626" spans="1:24" x14ac:dyDescent="0.2">
      <c r="A60626" t="s">
        <v>947</v>
      </c>
      <c r="B60626" s="14">
        <v>44123</v>
      </c>
      <c r="C60626">
        <v>0</v>
      </c>
      <c r="D60626">
        <v>0</v>
      </c>
      <c r="E60626">
        <v>0</v>
      </c>
      <c r="F60626">
        <v>0</v>
      </c>
      <c r="G60626">
        <v>0</v>
      </c>
      <c r="H60626">
        <v>0</v>
      </c>
      <c r="I60626">
        <v>0</v>
      </c>
      <c r="J60626">
        <v>86</v>
      </c>
      <c r="K60626" t="s">
        <v>1284</v>
      </c>
      <c r="L60626">
        <v>598</v>
      </c>
      <c r="M60626" t="s">
        <v>2014</v>
      </c>
      <c r="N60626" t="s">
        <v>2345</v>
      </c>
      <c r="O60626">
        <v>0</v>
      </c>
      <c r="P60626">
        <v>0</v>
      </c>
      <c r="Q60626">
        <v>1</v>
      </c>
      <c r="R60626">
        <v>0</v>
      </c>
      <c r="S60626">
        <v>0</v>
      </c>
      <c r="T60626">
        <v>0</v>
      </c>
      <c r="U60626">
        <v>0</v>
      </c>
      <c r="V60626">
        <v>2</v>
      </c>
      <c r="W60626">
        <v>2</v>
      </c>
      <c r="X60626">
        <v>2</v>
      </c>
    </row>
    <row r="60627" spans="1:24" x14ac:dyDescent="0.2">
      <c r="A60627" t="s">
        <v>267</v>
      </c>
      <c r="B60627" s="14">
        <v>44123</v>
      </c>
      <c r="C60627">
        <v>0</v>
      </c>
      <c r="D60627">
        <v>0</v>
      </c>
      <c r="E60627">
        <v>0</v>
      </c>
      <c r="F60627">
        <v>7</v>
      </c>
      <c r="G60627">
        <v>2</v>
      </c>
      <c r="H60627">
        <v>50</v>
      </c>
      <c r="I60627">
        <v>7</v>
      </c>
      <c r="J60627">
        <v>3763</v>
      </c>
      <c r="K60627" t="s">
        <v>1282</v>
      </c>
      <c r="L60627">
        <v>5424</v>
      </c>
      <c r="M60627" t="s">
        <v>1334</v>
      </c>
      <c r="N60627" t="s">
        <v>2345</v>
      </c>
      <c r="O60627">
        <v>12.90560471976401</v>
      </c>
      <c r="P60627">
        <v>2.5576616914112651</v>
      </c>
      <c r="Q60627">
        <v>1</v>
      </c>
      <c r="R60627">
        <v>0</v>
      </c>
      <c r="S60627">
        <v>0.14000000000000001</v>
      </c>
      <c r="T60627">
        <v>1.75</v>
      </c>
      <c r="U60627">
        <v>0</v>
      </c>
      <c r="V60627">
        <v>6.3076616914112646</v>
      </c>
      <c r="W60627">
        <v>5.9</v>
      </c>
      <c r="X60627">
        <v>5.8999999999999977</v>
      </c>
    </row>
    <row r="60628" spans="1:24" x14ac:dyDescent="0.2">
      <c r="A60628" t="s">
        <v>948</v>
      </c>
      <c r="B60628" s="14">
        <v>44123</v>
      </c>
      <c r="C60628">
        <v>0</v>
      </c>
      <c r="D60628">
        <v>0</v>
      </c>
      <c r="E60628">
        <v>0</v>
      </c>
      <c r="F60628">
        <v>0</v>
      </c>
      <c r="G60628">
        <v>0</v>
      </c>
      <c r="H60628">
        <v>0</v>
      </c>
      <c r="I60628">
        <v>0</v>
      </c>
      <c r="J60628">
        <v>683</v>
      </c>
      <c r="K60628" t="s">
        <v>1311</v>
      </c>
      <c r="L60628">
        <v>1027</v>
      </c>
      <c r="M60628" t="s">
        <v>2015</v>
      </c>
      <c r="N60628" t="s">
        <v>2345</v>
      </c>
      <c r="O60628">
        <v>0</v>
      </c>
      <c r="P60628">
        <v>0</v>
      </c>
      <c r="Q60628">
        <v>1</v>
      </c>
      <c r="R60628">
        <v>0</v>
      </c>
      <c r="S60628">
        <v>0</v>
      </c>
      <c r="T60628">
        <v>0</v>
      </c>
      <c r="U60628">
        <v>0</v>
      </c>
      <c r="V60628">
        <v>2</v>
      </c>
      <c r="W60628">
        <v>2</v>
      </c>
      <c r="X60628">
        <v>2</v>
      </c>
    </row>
    <row r="60629" spans="1:24" x14ac:dyDescent="0.2">
      <c r="A60629" t="s">
        <v>367</v>
      </c>
      <c r="B60629" s="14">
        <v>44123</v>
      </c>
      <c r="C60629">
        <v>0</v>
      </c>
      <c r="D60629">
        <v>0</v>
      </c>
      <c r="E60629">
        <v>0</v>
      </c>
      <c r="F60629">
        <v>1</v>
      </c>
      <c r="G60629">
        <v>1</v>
      </c>
      <c r="H60629">
        <v>2</v>
      </c>
      <c r="I60629">
        <v>1</v>
      </c>
      <c r="J60629">
        <v>2014</v>
      </c>
      <c r="K60629" t="s">
        <v>1291</v>
      </c>
      <c r="L60629">
        <v>437</v>
      </c>
      <c r="M60629" t="s">
        <v>1434</v>
      </c>
      <c r="N60629" t="s">
        <v>2345</v>
      </c>
      <c r="O60629">
        <v>22.883295194508008</v>
      </c>
      <c r="P60629">
        <v>3.1304071768805919</v>
      </c>
      <c r="Q60629">
        <v>1</v>
      </c>
      <c r="R60629">
        <v>0</v>
      </c>
      <c r="S60629">
        <v>0.5</v>
      </c>
      <c r="T60629">
        <v>6.25</v>
      </c>
      <c r="U60629">
        <v>0</v>
      </c>
      <c r="V60629">
        <v>11.38040717688059</v>
      </c>
      <c r="W60629">
        <v>4.4000000000000004</v>
      </c>
      <c r="X60629">
        <v>4.3999999999999986</v>
      </c>
    </row>
    <row r="60630" spans="1:24" x14ac:dyDescent="0.2">
      <c r="A60630" t="s">
        <v>558</v>
      </c>
      <c r="B60630" s="14">
        <v>44123</v>
      </c>
      <c r="C60630">
        <v>0</v>
      </c>
      <c r="D60630">
        <v>0</v>
      </c>
      <c r="E60630">
        <v>0</v>
      </c>
      <c r="F60630">
        <v>1</v>
      </c>
      <c r="G60630">
        <v>1</v>
      </c>
      <c r="H60630">
        <v>4</v>
      </c>
      <c r="I60630">
        <v>1</v>
      </c>
      <c r="J60630">
        <v>3644</v>
      </c>
      <c r="K60630" t="s">
        <v>1282</v>
      </c>
      <c r="L60630">
        <v>1161</v>
      </c>
      <c r="M60630" t="s">
        <v>1625</v>
      </c>
      <c r="N60630" t="s">
        <v>2345</v>
      </c>
      <c r="O60630">
        <v>8.6132644272179153</v>
      </c>
      <c r="P60630">
        <v>2.1533033902782912</v>
      </c>
      <c r="Q60630">
        <v>1</v>
      </c>
      <c r="R60630">
        <v>0</v>
      </c>
      <c r="S60630">
        <v>0.25</v>
      </c>
      <c r="T60630">
        <v>3.125</v>
      </c>
      <c r="U60630">
        <v>0</v>
      </c>
      <c r="V60630">
        <v>7.2783033902782908</v>
      </c>
      <c r="W60630">
        <v>4.4000000000000004</v>
      </c>
      <c r="X60630">
        <v>3.028571428571428</v>
      </c>
    </row>
    <row r="60631" spans="1:24" x14ac:dyDescent="0.2">
      <c r="A60631" t="s">
        <v>949</v>
      </c>
      <c r="B60631" s="14">
        <v>44123</v>
      </c>
      <c r="C60631">
        <v>0</v>
      </c>
      <c r="D60631">
        <v>0</v>
      </c>
      <c r="E60631">
        <v>0</v>
      </c>
      <c r="F60631">
        <v>0</v>
      </c>
      <c r="G60631">
        <v>0</v>
      </c>
      <c r="H60631">
        <v>0</v>
      </c>
      <c r="I60631">
        <v>0</v>
      </c>
      <c r="J60631">
        <v>1344</v>
      </c>
      <c r="K60631" t="s">
        <v>1315</v>
      </c>
      <c r="L60631">
        <v>1166</v>
      </c>
      <c r="M60631" t="s">
        <v>2016</v>
      </c>
      <c r="N60631" t="s">
        <v>2345</v>
      </c>
      <c r="O60631">
        <v>0</v>
      </c>
      <c r="P60631">
        <v>0</v>
      </c>
      <c r="Q60631">
        <v>1</v>
      </c>
      <c r="R60631">
        <v>0</v>
      </c>
      <c r="S60631">
        <v>0</v>
      </c>
      <c r="T60631">
        <v>0</v>
      </c>
      <c r="U60631">
        <v>0</v>
      </c>
      <c r="V60631">
        <v>2</v>
      </c>
      <c r="W60631">
        <v>2</v>
      </c>
      <c r="X60631">
        <v>2</v>
      </c>
    </row>
    <row r="60632" spans="1:24" x14ac:dyDescent="0.2">
      <c r="A60632" t="s">
        <v>534</v>
      </c>
      <c r="B60632" s="14">
        <v>44123</v>
      </c>
      <c r="C60632">
        <v>0</v>
      </c>
      <c r="D60632">
        <v>0</v>
      </c>
      <c r="E60632">
        <v>0</v>
      </c>
      <c r="F60632">
        <v>1</v>
      </c>
      <c r="G60632">
        <v>1</v>
      </c>
      <c r="H60632">
        <v>6</v>
      </c>
      <c r="I60632">
        <v>1</v>
      </c>
      <c r="J60632">
        <v>1293</v>
      </c>
      <c r="K60632" t="s">
        <v>1290</v>
      </c>
      <c r="L60632">
        <v>2033</v>
      </c>
      <c r="M60632" t="s">
        <v>1601</v>
      </c>
      <c r="N60632" t="s">
        <v>2345</v>
      </c>
      <c r="O60632">
        <v>4.9188391539596656</v>
      </c>
      <c r="P60632">
        <v>1.593072558347836</v>
      </c>
      <c r="Q60632">
        <v>1</v>
      </c>
      <c r="R60632">
        <v>0</v>
      </c>
      <c r="S60632">
        <v>0.16666666666666671</v>
      </c>
      <c r="T60632">
        <v>2.083333333333333</v>
      </c>
      <c r="U60632">
        <v>0</v>
      </c>
      <c r="V60632">
        <v>5.6764058916811688</v>
      </c>
      <c r="W60632">
        <v>4.4000000000000004</v>
      </c>
      <c r="X60632">
        <v>3.371428571428571</v>
      </c>
    </row>
    <row r="60633" spans="1:24" x14ac:dyDescent="0.2">
      <c r="A60633" t="s">
        <v>625</v>
      </c>
      <c r="B60633" s="14">
        <v>44123</v>
      </c>
      <c r="C60633">
        <v>0</v>
      </c>
      <c r="D60633">
        <v>0</v>
      </c>
      <c r="E60633">
        <v>0</v>
      </c>
      <c r="F60633">
        <v>0</v>
      </c>
      <c r="G60633">
        <v>1</v>
      </c>
      <c r="H60633">
        <v>0</v>
      </c>
      <c r="I60633">
        <v>0</v>
      </c>
      <c r="J60633">
        <v>1288</v>
      </c>
      <c r="K60633" t="s">
        <v>1296</v>
      </c>
      <c r="L60633">
        <v>1998</v>
      </c>
      <c r="M60633" t="s">
        <v>1692</v>
      </c>
      <c r="N60633" t="s">
        <v>2345</v>
      </c>
      <c r="O60633">
        <v>0</v>
      </c>
      <c r="P60633">
        <v>0</v>
      </c>
      <c r="Q60633">
        <v>1</v>
      </c>
      <c r="R60633">
        <v>0</v>
      </c>
      <c r="S60633">
        <v>0</v>
      </c>
      <c r="T60633">
        <v>0</v>
      </c>
      <c r="U60633">
        <v>0</v>
      </c>
      <c r="V60633">
        <v>2</v>
      </c>
      <c r="W60633">
        <v>2</v>
      </c>
      <c r="X60633">
        <v>2.6857142857142851</v>
      </c>
    </row>
    <row r="60634" spans="1:24" x14ac:dyDescent="0.2">
      <c r="A60634" t="s">
        <v>301</v>
      </c>
      <c r="B60634" s="14">
        <v>44123</v>
      </c>
      <c r="C60634">
        <v>0</v>
      </c>
      <c r="D60634">
        <v>0</v>
      </c>
      <c r="E60634">
        <v>0</v>
      </c>
      <c r="F60634">
        <v>1</v>
      </c>
      <c r="G60634">
        <v>2</v>
      </c>
      <c r="H60634">
        <v>2</v>
      </c>
      <c r="I60634">
        <v>1</v>
      </c>
      <c r="J60634">
        <v>147</v>
      </c>
      <c r="K60634" t="s">
        <v>1297</v>
      </c>
      <c r="L60634">
        <v>2331</v>
      </c>
      <c r="M60634" t="s">
        <v>1368</v>
      </c>
      <c r="N60634" t="s">
        <v>2345</v>
      </c>
      <c r="O60634">
        <v>4.2900042900042896</v>
      </c>
      <c r="P60634">
        <v>1.456287732940426</v>
      </c>
      <c r="Q60634">
        <v>1</v>
      </c>
      <c r="R60634">
        <v>0</v>
      </c>
      <c r="S60634">
        <v>0.5</v>
      </c>
      <c r="T60634">
        <v>6.25</v>
      </c>
      <c r="U60634">
        <v>0</v>
      </c>
      <c r="V60634">
        <v>9.7062877329404245</v>
      </c>
      <c r="W60634">
        <v>4.4000000000000004</v>
      </c>
      <c r="X60634">
        <v>4.3999999999999986</v>
      </c>
    </row>
    <row r="60635" spans="1:24" x14ac:dyDescent="0.2">
      <c r="A60635" t="s">
        <v>302</v>
      </c>
      <c r="B60635" s="14">
        <v>44123</v>
      </c>
      <c r="C60635">
        <v>0</v>
      </c>
      <c r="D60635">
        <v>0</v>
      </c>
      <c r="E60635">
        <v>0</v>
      </c>
      <c r="F60635">
        <v>1</v>
      </c>
      <c r="G60635">
        <v>3</v>
      </c>
      <c r="H60635">
        <v>4</v>
      </c>
      <c r="I60635">
        <v>1</v>
      </c>
      <c r="J60635">
        <v>870</v>
      </c>
      <c r="K60635" t="s">
        <v>1288</v>
      </c>
      <c r="L60635">
        <v>628</v>
      </c>
      <c r="M60635" t="s">
        <v>1369</v>
      </c>
      <c r="N60635" t="s">
        <v>2345</v>
      </c>
      <c r="O60635">
        <v>15.923566878980891</v>
      </c>
      <c r="P60635">
        <v>2.7678002055079838</v>
      </c>
      <c r="Q60635">
        <v>1</v>
      </c>
      <c r="R60635">
        <v>0</v>
      </c>
      <c r="S60635">
        <v>0.25</v>
      </c>
      <c r="T60635">
        <v>3.125</v>
      </c>
      <c r="U60635">
        <v>0</v>
      </c>
      <c r="V60635">
        <v>7.8928002055079842</v>
      </c>
      <c r="W60635">
        <v>4.4000000000000004</v>
      </c>
      <c r="X60635">
        <v>4.3999999999999986</v>
      </c>
    </row>
    <row r="60636" spans="1:24" x14ac:dyDescent="0.2">
      <c r="A60636" t="s">
        <v>930</v>
      </c>
      <c r="B60636" s="14">
        <v>44123</v>
      </c>
      <c r="C60636">
        <v>0</v>
      </c>
      <c r="D60636">
        <v>0</v>
      </c>
      <c r="E60636">
        <v>0</v>
      </c>
      <c r="F60636">
        <v>0</v>
      </c>
      <c r="G60636">
        <v>0</v>
      </c>
      <c r="H60636">
        <v>0</v>
      </c>
      <c r="I60636">
        <v>0</v>
      </c>
      <c r="J60636">
        <v>207</v>
      </c>
      <c r="K60636" t="s">
        <v>1288</v>
      </c>
      <c r="L60636">
        <v>390</v>
      </c>
      <c r="M60636" t="s">
        <v>1997</v>
      </c>
      <c r="N60636" t="s">
        <v>2345</v>
      </c>
      <c r="O60636">
        <v>0</v>
      </c>
      <c r="P60636">
        <v>0</v>
      </c>
      <c r="Q60636">
        <v>1</v>
      </c>
      <c r="R60636">
        <v>0</v>
      </c>
      <c r="S60636">
        <v>0</v>
      </c>
      <c r="T60636">
        <v>0</v>
      </c>
      <c r="U60636">
        <v>0</v>
      </c>
      <c r="V60636">
        <v>2</v>
      </c>
      <c r="W60636">
        <v>2</v>
      </c>
      <c r="X60636">
        <v>2</v>
      </c>
    </row>
    <row r="60637" spans="1:24" x14ac:dyDescent="0.2">
      <c r="A60637" t="s">
        <v>514</v>
      </c>
      <c r="B60637" s="14">
        <v>44123</v>
      </c>
      <c r="C60637">
        <v>0</v>
      </c>
      <c r="D60637">
        <v>0</v>
      </c>
      <c r="E60637">
        <v>0</v>
      </c>
      <c r="F60637">
        <v>1</v>
      </c>
      <c r="G60637">
        <v>1</v>
      </c>
      <c r="H60637">
        <v>2</v>
      </c>
      <c r="I60637">
        <v>1</v>
      </c>
      <c r="J60637">
        <v>2018</v>
      </c>
      <c r="K60637" t="s">
        <v>1279</v>
      </c>
      <c r="L60637">
        <v>1218</v>
      </c>
      <c r="M60637" t="s">
        <v>1581</v>
      </c>
      <c r="N60637" t="s">
        <v>2345</v>
      </c>
      <c r="O60637">
        <v>8.2101806239737272</v>
      </c>
      <c r="P60637">
        <v>2.1053749237063402</v>
      </c>
      <c r="Q60637">
        <v>1</v>
      </c>
      <c r="R60637">
        <v>0</v>
      </c>
      <c r="S60637">
        <v>0.5</v>
      </c>
      <c r="T60637">
        <v>6.25</v>
      </c>
      <c r="U60637">
        <v>0</v>
      </c>
      <c r="V60637">
        <v>10.355374923706339</v>
      </c>
      <c r="W60637">
        <v>4.4000000000000004</v>
      </c>
      <c r="X60637">
        <v>3.7142857142857131</v>
      </c>
    </row>
    <row r="60638" spans="1:24" x14ac:dyDescent="0.2">
      <c r="A60638" t="s">
        <v>929</v>
      </c>
      <c r="B60638" s="14">
        <v>44123</v>
      </c>
      <c r="C60638">
        <v>0</v>
      </c>
      <c r="D60638">
        <v>0</v>
      </c>
      <c r="E60638">
        <v>0</v>
      </c>
      <c r="F60638">
        <v>0</v>
      </c>
      <c r="G60638">
        <v>0</v>
      </c>
      <c r="H60638">
        <v>0</v>
      </c>
      <c r="I60638">
        <v>0</v>
      </c>
      <c r="J60638">
        <v>173</v>
      </c>
      <c r="K60638" t="s">
        <v>1279</v>
      </c>
      <c r="L60638">
        <v>1045</v>
      </c>
      <c r="M60638" t="s">
        <v>1996</v>
      </c>
      <c r="N60638" t="s">
        <v>2345</v>
      </c>
      <c r="O60638">
        <v>0</v>
      </c>
      <c r="P60638">
        <v>0</v>
      </c>
      <c r="Q60638">
        <v>1</v>
      </c>
      <c r="R60638">
        <v>0</v>
      </c>
      <c r="S60638">
        <v>0</v>
      </c>
      <c r="T60638">
        <v>0</v>
      </c>
      <c r="U60638">
        <v>0</v>
      </c>
      <c r="V60638">
        <v>2</v>
      </c>
      <c r="W60638">
        <v>2</v>
      </c>
      <c r="X60638">
        <v>2</v>
      </c>
    </row>
    <row r="60639" spans="1:24" x14ac:dyDescent="0.2">
      <c r="A60639" t="s">
        <v>928</v>
      </c>
      <c r="B60639" s="14">
        <v>44123</v>
      </c>
      <c r="C60639">
        <v>0</v>
      </c>
      <c r="D60639">
        <v>0</v>
      </c>
      <c r="E60639">
        <v>0</v>
      </c>
      <c r="F60639">
        <v>0</v>
      </c>
      <c r="G60639">
        <v>0</v>
      </c>
      <c r="H60639">
        <v>0</v>
      </c>
      <c r="I60639">
        <v>0</v>
      </c>
      <c r="J60639">
        <v>4021</v>
      </c>
      <c r="K60639" t="s">
        <v>1310</v>
      </c>
      <c r="L60639">
        <v>667</v>
      </c>
      <c r="M60639" t="s">
        <v>1995</v>
      </c>
      <c r="N60639" t="s">
        <v>2345</v>
      </c>
      <c r="O60639">
        <v>0</v>
      </c>
      <c r="P60639">
        <v>0</v>
      </c>
      <c r="Q60639">
        <v>1</v>
      </c>
      <c r="R60639">
        <v>0</v>
      </c>
      <c r="S60639">
        <v>0</v>
      </c>
      <c r="T60639">
        <v>0</v>
      </c>
      <c r="U60639">
        <v>0</v>
      </c>
      <c r="V60639">
        <v>2</v>
      </c>
      <c r="W60639">
        <v>2</v>
      </c>
      <c r="X60639">
        <v>2</v>
      </c>
    </row>
    <row r="60640" spans="1:24" x14ac:dyDescent="0.2">
      <c r="A60640" t="s">
        <v>537</v>
      </c>
      <c r="B60640" s="14">
        <v>44123</v>
      </c>
      <c r="C60640">
        <v>0</v>
      </c>
      <c r="D60640">
        <v>0</v>
      </c>
      <c r="E60640">
        <v>0</v>
      </c>
      <c r="F60640">
        <v>1</v>
      </c>
      <c r="G60640">
        <v>0</v>
      </c>
      <c r="H60640">
        <v>3</v>
      </c>
      <c r="I60640">
        <v>1</v>
      </c>
      <c r="J60640">
        <v>787</v>
      </c>
      <c r="K60640" t="s">
        <v>1287</v>
      </c>
      <c r="L60640">
        <v>1231</v>
      </c>
      <c r="M60640" t="s">
        <v>1604</v>
      </c>
      <c r="N60640" t="s">
        <v>2345</v>
      </c>
      <c r="O60640">
        <v>8.1234768480909825</v>
      </c>
      <c r="P60640">
        <v>2.0947582457917289</v>
      </c>
      <c r="Q60640">
        <v>1</v>
      </c>
      <c r="R60640">
        <v>0</v>
      </c>
      <c r="S60640">
        <v>0.33333333333333331</v>
      </c>
      <c r="T60640">
        <v>4.1666666666666661</v>
      </c>
      <c r="U60640">
        <v>0</v>
      </c>
      <c r="V60640">
        <v>8.2614249124583949</v>
      </c>
      <c r="W60640">
        <v>4.4000000000000004</v>
      </c>
      <c r="X60640">
        <v>3.371428571428571</v>
      </c>
    </row>
    <row r="60641" spans="1:24" x14ac:dyDescent="0.2">
      <c r="A60641" t="s">
        <v>927</v>
      </c>
      <c r="B60641" s="14">
        <v>44123</v>
      </c>
      <c r="C60641">
        <v>0</v>
      </c>
      <c r="D60641">
        <v>0</v>
      </c>
      <c r="E60641">
        <v>0</v>
      </c>
      <c r="F60641">
        <v>0</v>
      </c>
      <c r="G60641">
        <v>0</v>
      </c>
      <c r="H60641">
        <v>0</v>
      </c>
      <c r="I60641">
        <v>0</v>
      </c>
      <c r="J60641">
        <v>919</v>
      </c>
      <c r="K60641" t="s">
        <v>1287</v>
      </c>
      <c r="L60641">
        <v>718</v>
      </c>
      <c r="M60641" t="s">
        <v>1994</v>
      </c>
      <c r="N60641" t="s">
        <v>2345</v>
      </c>
      <c r="O60641">
        <v>0</v>
      </c>
      <c r="P60641">
        <v>0</v>
      </c>
      <c r="Q60641">
        <v>1</v>
      </c>
      <c r="R60641">
        <v>0</v>
      </c>
      <c r="S60641">
        <v>0</v>
      </c>
      <c r="T60641">
        <v>0</v>
      </c>
      <c r="U60641">
        <v>0</v>
      </c>
      <c r="V60641">
        <v>2</v>
      </c>
      <c r="W60641">
        <v>2</v>
      </c>
      <c r="X60641">
        <v>2</v>
      </c>
    </row>
    <row r="60642" spans="1:24" x14ac:dyDescent="0.2">
      <c r="A60642" t="s">
        <v>424</v>
      </c>
      <c r="B60642" s="14">
        <v>44123</v>
      </c>
      <c r="C60642">
        <v>0</v>
      </c>
      <c r="D60642">
        <v>0</v>
      </c>
      <c r="E60642">
        <v>0</v>
      </c>
      <c r="F60642">
        <v>0</v>
      </c>
      <c r="G60642">
        <v>2</v>
      </c>
      <c r="H60642">
        <v>0</v>
      </c>
      <c r="I60642">
        <v>0</v>
      </c>
      <c r="J60642">
        <v>802</v>
      </c>
      <c r="K60642" t="s">
        <v>1281</v>
      </c>
      <c r="L60642">
        <v>902</v>
      </c>
      <c r="M60642" t="s">
        <v>1491</v>
      </c>
      <c r="N60642" t="s">
        <v>2345</v>
      </c>
      <c r="O60642">
        <v>0</v>
      </c>
      <c r="P60642">
        <v>0</v>
      </c>
      <c r="Q60642">
        <v>1</v>
      </c>
      <c r="R60642">
        <v>0</v>
      </c>
      <c r="S60642">
        <v>0</v>
      </c>
      <c r="T60642">
        <v>0</v>
      </c>
      <c r="U60642">
        <v>0</v>
      </c>
      <c r="V60642">
        <v>2</v>
      </c>
      <c r="W60642">
        <v>2</v>
      </c>
      <c r="X60642">
        <v>4.0571428571428561</v>
      </c>
    </row>
    <row r="60643" spans="1:24" x14ac:dyDescent="0.2">
      <c r="A60643" t="s">
        <v>304</v>
      </c>
      <c r="B60643" s="14">
        <v>44123</v>
      </c>
      <c r="C60643">
        <v>1</v>
      </c>
      <c r="D60643">
        <v>2</v>
      </c>
      <c r="E60643">
        <v>1</v>
      </c>
      <c r="F60643">
        <v>3</v>
      </c>
      <c r="G60643">
        <v>1</v>
      </c>
      <c r="H60643">
        <v>7</v>
      </c>
      <c r="I60643">
        <v>3</v>
      </c>
      <c r="J60643">
        <v>360</v>
      </c>
      <c r="K60643" t="s">
        <v>1298</v>
      </c>
      <c r="L60643">
        <v>610</v>
      </c>
      <c r="M60643" t="s">
        <v>1371</v>
      </c>
      <c r="N60643" t="s">
        <v>2345</v>
      </c>
      <c r="O60643">
        <v>49.180327868852459</v>
      </c>
      <c r="P60643">
        <v>3.895493703476935</v>
      </c>
      <c r="Q60643">
        <v>1</v>
      </c>
      <c r="R60643">
        <v>0</v>
      </c>
      <c r="S60643">
        <v>0.42857142857142849</v>
      </c>
      <c r="T60643">
        <v>5.3571428571428568</v>
      </c>
      <c r="U60643">
        <v>0</v>
      </c>
      <c r="V60643">
        <v>11.25263656061979</v>
      </c>
      <c r="W60643">
        <v>4.4000000000000004</v>
      </c>
      <c r="X60643">
        <v>4.3999999999999986</v>
      </c>
    </row>
    <row r="60644" spans="1:24" x14ac:dyDescent="0.2">
      <c r="A60644" t="s">
        <v>907</v>
      </c>
      <c r="B60644" s="14">
        <v>44123</v>
      </c>
      <c r="C60644">
        <v>0</v>
      </c>
      <c r="D60644">
        <v>0</v>
      </c>
      <c r="E60644">
        <v>0</v>
      </c>
      <c r="F60644">
        <v>0</v>
      </c>
      <c r="G60644">
        <v>0</v>
      </c>
      <c r="H60644">
        <v>0</v>
      </c>
      <c r="I60644">
        <v>0</v>
      </c>
      <c r="J60644">
        <v>703</v>
      </c>
      <c r="K60644" t="s">
        <v>1094</v>
      </c>
      <c r="L60644">
        <v>406</v>
      </c>
      <c r="M60644" t="s">
        <v>1974</v>
      </c>
      <c r="N60644" t="s">
        <v>2345</v>
      </c>
      <c r="O60644">
        <v>0</v>
      </c>
      <c r="P60644">
        <v>0</v>
      </c>
      <c r="Q60644">
        <v>1</v>
      </c>
      <c r="R60644">
        <v>0</v>
      </c>
      <c r="S60644">
        <v>0</v>
      </c>
      <c r="T60644">
        <v>0</v>
      </c>
      <c r="U60644">
        <v>0</v>
      </c>
      <c r="V60644">
        <v>2</v>
      </c>
      <c r="W60644">
        <v>2</v>
      </c>
      <c r="X60644">
        <v>2</v>
      </c>
    </row>
    <row r="60645" spans="1:24" x14ac:dyDescent="0.2">
      <c r="A60645" t="s">
        <v>908</v>
      </c>
      <c r="B60645" s="14">
        <v>44123</v>
      </c>
      <c r="C60645">
        <v>0</v>
      </c>
      <c r="D60645">
        <v>0</v>
      </c>
      <c r="E60645">
        <v>0</v>
      </c>
      <c r="F60645">
        <v>0</v>
      </c>
      <c r="G60645">
        <v>0</v>
      </c>
      <c r="H60645">
        <v>0</v>
      </c>
      <c r="I60645">
        <v>0</v>
      </c>
      <c r="J60645">
        <v>1077</v>
      </c>
      <c r="K60645" t="s">
        <v>1279</v>
      </c>
      <c r="L60645">
        <v>295</v>
      </c>
      <c r="M60645" t="s">
        <v>1975</v>
      </c>
      <c r="N60645" t="s">
        <v>2345</v>
      </c>
      <c r="O60645">
        <v>0</v>
      </c>
      <c r="P60645">
        <v>0</v>
      </c>
      <c r="Q60645">
        <v>1</v>
      </c>
      <c r="R60645">
        <v>0</v>
      </c>
      <c r="S60645">
        <v>0</v>
      </c>
      <c r="T60645">
        <v>0</v>
      </c>
      <c r="U60645">
        <v>0</v>
      </c>
      <c r="V60645">
        <v>2</v>
      </c>
      <c r="W60645">
        <v>2</v>
      </c>
      <c r="X60645">
        <v>2</v>
      </c>
    </row>
    <row r="60646" spans="1:24" x14ac:dyDescent="0.2">
      <c r="A60646" t="s">
        <v>303</v>
      </c>
      <c r="B60646" s="14">
        <v>44123</v>
      </c>
      <c r="C60646">
        <v>0</v>
      </c>
      <c r="D60646">
        <v>0</v>
      </c>
      <c r="E60646">
        <v>0</v>
      </c>
      <c r="F60646">
        <v>2</v>
      </c>
      <c r="G60646">
        <v>3</v>
      </c>
      <c r="H60646">
        <v>4</v>
      </c>
      <c r="I60646">
        <v>2</v>
      </c>
      <c r="J60646">
        <v>793</v>
      </c>
      <c r="K60646" t="s">
        <v>444</v>
      </c>
      <c r="L60646">
        <v>950</v>
      </c>
      <c r="M60646" t="s">
        <v>1370</v>
      </c>
      <c r="N60646" t="s">
        <v>2345</v>
      </c>
      <c r="O60646">
        <v>21.05263157894737</v>
      </c>
      <c r="P60646">
        <v>3.047025567941541</v>
      </c>
      <c r="Q60646">
        <v>1</v>
      </c>
      <c r="R60646">
        <v>0</v>
      </c>
      <c r="S60646">
        <v>0.5</v>
      </c>
      <c r="T60646">
        <v>6.25</v>
      </c>
      <c r="U60646">
        <v>0</v>
      </c>
      <c r="V60646">
        <v>11.297025567941541</v>
      </c>
      <c r="W60646">
        <v>4.4000000000000004</v>
      </c>
      <c r="X60646">
        <v>4.3999999999999986</v>
      </c>
    </row>
    <row r="60647" spans="1:24" x14ac:dyDescent="0.2">
      <c r="A60647" t="s">
        <v>909</v>
      </c>
      <c r="B60647" s="14">
        <v>44123</v>
      </c>
      <c r="C60647">
        <v>0</v>
      </c>
      <c r="D60647">
        <v>0</v>
      </c>
      <c r="E60647">
        <v>0</v>
      </c>
      <c r="F60647">
        <v>0</v>
      </c>
      <c r="G60647">
        <v>0</v>
      </c>
      <c r="H60647">
        <v>0</v>
      </c>
      <c r="I60647">
        <v>0</v>
      </c>
      <c r="J60647">
        <v>342</v>
      </c>
      <c r="K60647" t="s">
        <v>1294</v>
      </c>
      <c r="L60647">
        <v>439</v>
      </c>
      <c r="M60647" t="s">
        <v>1976</v>
      </c>
      <c r="N60647" t="s">
        <v>2345</v>
      </c>
      <c r="O60647">
        <v>0</v>
      </c>
      <c r="P60647">
        <v>0</v>
      </c>
      <c r="Q60647">
        <v>1</v>
      </c>
      <c r="R60647">
        <v>0</v>
      </c>
      <c r="S60647">
        <v>0</v>
      </c>
      <c r="T60647">
        <v>0</v>
      </c>
      <c r="U60647">
        <v>0</v>
      </c>
      <c r="V60647">
        <v>2</v>
      </c>
      <c r="W60647">
        <v>2</v>
      </c>
      <c r="X60647">
        <v>2</v>
      </c>
    </row>
    <row r="60648" spans="1:24" x14ac:dyDescent="0.2">
      <c r="A60648" t="s">
        <v>910</v>
      </c>
      <c r="B60648" s="14">
        <v>44123</v>
      </c>
      <c r="C60648">
        <v>0</v>
      </c>
      <c r="D60648">
        <v>0</v>
      </c>
      <c r="E60648">
        <v>0</v>
      </c>
      <c r="F60648">
        <v>0</v>
      </c>
      <c r="G60648">
        <v>0</v>
      </c>
      <c r="H60648">
        <v>0</v>
      </c>
      <c r="I60648">
        <v>0</v>
      </c>
      <c r="J60648">
        <v>133</v>
      </c>
      <c r="K60648" t="s">
        <v>1296</v>
      </c>
      <c r="L60648">
        <v>918</v>
      </c>
      <c r="M60648" t="s">
        <v>1977</v>
      </c>
      <c r="N60648" t="s">
        <v>2345</v>
      </c>
      <c r="O60648">
        <v>0</v>
      </c>
      <c r="P60648">
        <v>0</v>
      </c>
      <c r="Q60648">
        <v>1</v>
      </c>
      <c r="R60648">
        <v>0</v>
      </c>
      <c r="S60648">
        <v>0</v>
      </c>
      <c r="T60648">
        <v>0</v>
      </c>
      <c r="U60648">
        <v>0</v>
      </c>
      <c r="V60648">
        <v>2</v>
      </c>
      <c r="W60648">
        <v>2</v>
      </c>
      <c r="X60648">
        <v>2</v>
      </c>
    </row>
    <row r="60649" spans="1:24" x14ac:dyDescent="0.2">
      <c r="A60649" t="s">
        <v>533</v>
      </c>
      <c r="B60649" s="14">
        <v>44123</v>
      </c>
      <c r="C60649">
        <v>0</v>
      </c>
      <c r="D60649">
        <v>0</v>
      </c>
      <c r="E60649">
        <v>0</v>
      </c>
      <c r="F60649">
        <v>0</v>
      </c>
      <c r="G60649">
        <v>1</v>
      </c>
      <c r="H60649">
        <v>0</v>
      </c>
      <c r="I60649">
        <v>0</v>
      </c>
      <c r="J60649">
        <v>35</v>
      </c>
      <c r="K60649" t="s">
        <v>1308</v>
      </c>
      <c r="L60649">
        <v>410</v>
      </c>
      <c r="M60649" t="s">
        <v>1600</v>
      </c>
      <c r="N60649" t="s">
        <v>2345</v>
      </c>
      <c r="O60649">
        <v>0</v>
      </c>
      <c r="P60649">
        <v>0</v>
      </c>
      <c r="Q60649">
        <v>1</v>
      </c>
      <c r="R60649">
        <v>0</v>
      </c>
      <c r="S60649">
        <v>0</v>
      </c>
      <c r="T60649">
        <v>0</v>
      </c>
      <c r="U60649">
        <v>0</v>
      </c>
      <c r="V60649">
        <v>2</v>
      </c>
      <c r="W60649">
        <v>2</v>
      </c>
      <c r="X60649">
        <v>3.371428571428571</v>
      </c>
    </row>
    <row r="60650" spans="1:24" x14ac:dyDescent="0.2">
      <c r="A60650" t="s">
        <v>911</v>
      </c>
      <c r="B60650" s="14">
        <v>44123</v>
      </c>
      <c r="C60650">
        <v>0</v>
      </c>
      <c r="D60650">
        <v>0</v>
      </c>
      <c r="E60650">
        <v>0</v>
      </c>
      <c r="F60650">
        <v>0</v>
      </c>
      <c r="G60650">
        <v>0</v>
      </c>
      <c r="H60650">
        <v>0</v>
      </c>
      <c r="I60650">
        <v>0</v>
      </c>
      <c r="J60650">
        <v>145</v>
      </c>
      <c r="K60650" t="s">
        <v>1284</v>
      </c>
      <c r="L60650">
        <v>346</v>
      </c>
      <c r="M60650" t="s">
        <v>1978</v>
      </c>
      <c r="N60650" t="s">
        <v>2345</v>
      </c>
      <c r="O60650">
        <v>0</v>
      </c>
      <c r="P60650">
        <v>0</v>
      </c>
      <c r="Q60650">
        <v>1</v>
      </c>
      <c r="R60650">
        <v>0</v>
      </c>
      <c r="S60650">
        <v>0</v>
      </c>
      <c r="T60650">
        <v>0</v>
      </c>
      <c r="U60650">
        <v>0</v>
      </c>
      <c r="V60650">
        <v>2</v>
      </c>
      <c r="W60650">
        <v>2</v>
      </c>
      <c r="X60650">
        <v>2</v>
      </c>
    </row>
    <row r="60651" spans="1:24" x14ac:dyDescent="0.2">
      <c r="A60651" t="s">
        <v>912</v>
      </c>
      <c r="B60651" s="14">
        <v>44123</v>
      </c>
      <c r="C60651">
        <v>0</v>
      </c>
      <c r="D60651">
        <v>0</v>
      </c>
      <c r="E60651">
        <v>0</v>
      </c>
      <c r="F60651">
        <v>0</v>
      </c>
      <c r="G60651">
        <v>0</v>
      </c>
      <c r="H60651">
        <v>0</v>
      </c>
      <c r="I60651">
        <v>0</v>
      </c>
      <c r="J60651">
        <v>442</v>
      </c>
      <c r="K60651" t="s">
        <v>1284</v>
      </c>
      <c r="L60651">
        <v>444</v>
      </c>
      <c r="M60651" t="s">
        <v>1979</v>
      </c>
      <c r="N60651" t="s">
        <v>2345</v>
      </c>
      <c r="O60651">
        <v>0</v>
      </c>
      <c r="P60651">
        <v>0</v>
      </c>
      <c r="Q60651">
        <v>1</v>
      </c>
      <c r="R60651">
        <v>0</v>
      </c>
      <c r="S60651">
        <v>0</v>
      </c>
      <c r="T60651">
        <v>0</v>
      </c>
      <c r="U60651">
        <v>0</v>
      </c>
      <c r="V60651">
        <v>2</v>
      </c>
      <c r="W60651">
        <v>2</v>
      </c>
      <c r="X60651">
        <v>2</v>
      </c>
    </row>
    <row r="60652" spans="1:24" x14ac:dyDescent="0.2">
      <c r="A60652" t="s">
        <v>913</v>
      </c>
      <c r="B60652" s="14">
        <v>44123</v>
      </c>
      <c r="C60652">
        <v>0</v>
      </c>
      <c r="D60652">
        <v>0</v>
      </c>
      <c r="E60652">
        <v>0</v>
      </c>
      <c r="F60652">
        <v>0</v>
      </c>
      <c r="G60652">
        <v>0</v>
      </c>
      <c r="H60652">
        <v>0</v>
      </c>
      <c r="I60652">
        <v>0</v>
      </c>
      <c r="J60652">
        <v>852</v>
      </c>
      <c r="K60652" t="s">
        <v>1308</v>
      </c>
      <c r="L60652">
        <v>415</v>
      </c>
      <c r="M60652" t="s">
        <v>1980</v>
      </c>
      <c r="N60652" t="s">
        <v>2345</v>
      </c>
      <c r="O60652">
        <v>0</v>
      </c>
      <c r="P60652">
        <v>0</v>
      </c>
      <c r="Q60652">
        <v>1</v>
      </c>
      <c r="R60652">
        <v>0</v>
      </c>
      <c r="S60652">
        <v>0</v>
      </c>
      <c r="T60652">
        <v>0</v>
      </c>
      <c r="U60652">
        <v>0</v>
      </c>
      <c r="V60652">
        <v>2</v>
      </c>
      <c r="W60652">
        <v>2</v>
      </c>
      <c r="X60652">
        <v>2</v>
      </c>
    </row>
    <row r="60653" spans="1:24" x14ac:dyDescent="0.2">
      <c r="A60653" t="s">
        <v>417</v>
      </c>
      <c r="B60653" s="14">
        <v>44123</v>
      </c>
      <c r="C60653">
        <v>0</v>
      </c>
      <c r="D60653">
        <v>0</v>
      </c>
      <c r="E60653">
        <v>0</v>
      </c>
      <c r="F60653">
        <v>0</v>
      </c>
      <c r="G60653">
        <v>1</v>
      </c>
      <c r="H60653">
        <v>0</v>
      </c>
      <c r="I60653">
        <v>0</v>
      </c>
      <c r="J60653">
        <v>755</v>
      </c>
      <c r="K60653" t="s">
        <v>1307</v>
      </c>
      <c r="L60653">
        <v>431</v>
      </c>
      <c r="M60653" t="s">
        <v>1484</v>
      </c>
      <c r="N60653" t="s">
        <v>2345</v>
      </c>
      <c r="O60653">
        <v>0</v>
      </c>
      <c r="P60653">
        <v>0</v>
      </c>
      <c r="Q60653">
        <v>1</v>
      </c>
      <c r="R60653">
        <v>0</v>
      </c>
      <c r="S60653">
        <v>0</v>
      </c>
      <c r="T60653">
        <v>0</v>
      </c>
      <c r="U60653">
        <v>0</v>
      </c>
      <c r="V60653">
        <v>2</v>
      </c>
      <c r="W60653">
        <v>2</v>
      </c>
      <c r="X60653">
        <v>4.0571428571428561</v>
      </c>
    </row>
    <row r="60654" spans="1:24" x14ac:dyDescent="0.2">
      <c r="A60654" t="s">
        <v>914</v>
      </c>
      <c r="B60654" s="14">
        <v>44123</v>
      </c>
      <c r="C60654">
        <v>0</v>
      </c>
      <c r="D60654">
        <v>0</v>
      </c>
      <c r="E60654">
        <v>0</v>
      </c>
      <c r="F60654">
        <v>0</v>
      </c>
      <c r="G60654">
        <v>0</v>
      </c>
      <c r="H60654">
        <v>0</v>
      </c>
      <c r="I60654">
        <v>0</v>
      </c>
      <c r="J60654">
        <v>1219</v>
      </c>
      <c r="K60654" t="s">
        <v>1307</v>
      </c>
      <c r="L60654">
        <v>190</v>
      </c>
      <c r="M60654" t="s">
        <v>1981</v>
      </c>
      <c r="N60654" t="s">
        <v>2345</v>
      </c>
      <c r="O60654">
        <v>0</v>
      </c>
      <c r="P60654">
        <v>0</v>
      </c>
      <c r="Q60654">
        <v>1</v>
      </c>
      <c r="R60654">
        <v>0</v>
      </c>
      <c r="S60654">
        <v>0</v>
      </c>
      <c r="T60654">
        <v>0</v>
      </c>
      <c r="U60654">
        <v>0</v>
      </c>
      <c r="V60654">
        <v>2</v>
      </c>
      <c r="W60654">
        <v>2</v>
      </c>
      <c r="X60654">
        <v>2</v>
      </c>
    </row>
    <row r="60655" spans="1:24" x14ac:dyDescent="0.2">
      <c r="A60655" t="s">
        <v>416</v>
      </c>
      <c r="B60655" s="14">
        <v>44123</v>
      </c>
      <c r="C60655">
        <v>0</v>
      </c>
      <c r="D60655">
        <v>0</v>
      </c>
      <c r="E60655">
        <v>0</v>
      </c>
      <c r="F60655">
        <v>1</v>
      </c>
      <c r="G60655">
        <v>1</v>
      </c>
      <c r="H60655">
        <v>1</v>
      </c>
      <c r="I60655">
        <v>1</v>
      </c>
      <c r="J60655">
        <v>457</v>
      </c>
      <c r="K60655" t="s">
        <v>1296</v>
      </c>
      <c r="L60655">
        <v>734</v>
      </c>
      <c r="M60655" t="s">
        <v>1483</v>
      </c>
      <c r="N60655" t="s">
        <v>2345</v>
      </c>
      <c r="O60655">
        <v>13.62397820163488</v>
      </c>
      <c r="P60655">
        <v>2.6118313433616671</v>
      </c>
      <c r="Q60655">
        <v>1</v>
      </c>
      <c r="R60655">
        <v>0</v>
      </c>
      <c r="S60655">
        <v>1</v>
      </c>
      <c r="T60655">
        <v>12.5</v>
      </c>
      <c r="U60655">
        <v>0</v>
      </c>
      <c r="V60655">
        <v>17.111831343361661</v>
      </c>
      <c r="W60655">
        <v>4.4000000000000004</v>
      </c>
      <c r="X60655">
        <v>4.0571428571428561</v>
      </c>
    </row>
    <row r="60656" spans="1:24" x14ac:dyDescent="0.2">
      <c r="A60656" t="s">
        <v>915</v>
      </c>
      <c r="B60656" s="14">
        <v>44123</v>
      </c>
      <c r="C60656">
        <v>0</v>
      </c>
      <c r="D60656">
        <v>0</v>
      </c>
      <c r="E60656">
        <v>0</v>
      </c>
      <c r="F60656">
        <v>0</v>
      </c>
      <c r="G60656">
        <v>0</v>
      </c>
      <c r="H60656">
        <v>0</v>
      </c>
      <c r="I60656">
        <v>0</v>
      </c>
      <c r="J60656">
        <v>370</v>
      </c>
      <c r="K60656" t="s">
        <v>915</v>
      </c>
      <c r="L60656">
        <v>315</v>
      </c>
      <c r="M60656" t="s">
        <v>1982</v>
      </c>
      <c r="N60656" t="s">
        <v>2345</v>
      </c>
      <c r="O60656">
        <v>0</v>
      </c>
      <c r="P60656">
        <v>0</v>
      </c>
      <c r="Q60656">
        <v>1</v>
      </c>
      <c r="R60656">
        <v>0</v>
      </c>
      <c r="S60656">
        <v>0</v>
      </c>
      <c r="T60656">
        <v>0</v>
      </c>
      <c r="U60656">
        <v>0</v>
      </c>
      <c r="V60656">
        <v>2</v>
      </c>
      <c r="W60656">
        <v>2</v>
      </c>
      <c r="X60656">
        <v>2</v>
      </c>
    </row>
    <row r="60657" spans="1:24" x14ac:dyDescent="0.2">
      <c r="A60657" t="s">
        <v>328</v>
      </c>
      <c r="B60657" s="14">
        <v>44123</v>
      </c>
      <c r="C60657">
        <v>0</v>
      </c>
      <c r="D60657">
        <v>0</v>
      </c>
      <c r="E60657">
        <v>0</v>
      </c>
      <c r="F60657">
        <v>2</v>
      </c>
      <c r="G60657">
        <v>2</v>
      </c>
      <c r="H60657">
        <v>6</v>
      </c>
      <c r="I60657">
        <v>2</v>
      </c>
      <c r="J60657">
        <v>706</v>
      </c>
      <c r="K60657" t="s">
        <v>1294</v>
      </c>
      <c r="L60657">
        <v>773</v>
      </c>
      <c r="M60657" t="s">
        <v>1395</v>
      </c>
      <c r="N60657" t="s">
        <v>2345</v>
      </c>
      <c r="O60657">
        <v>25.873221216041401</v>
      </c>
      <c r="P60657">
        <v>3.2532085039487062</v>
      </c>
      <c r="Q60657">
        <v>1</v>
      </c>
      <c r="R60657">
        <v>0</v>
      </c>
      <c r="S60657">
        <v>0.33333333333333331</v>
      </c>
      <c r="T60657">
        <v>4.1666666666666661</v>
      </c>
      <c r="U60657">
        <v>0</v>
      </c>
      <c r="V60657">
        <v>9.4198751706153718</v>
      </c>
      <c r="W60657">
        <v>4.4000000000000004</v>
      </c>
      <c r="X60657">
        <v>4.3999999999999986</v>
      </c>
    </row>
    <row r="60658" spans="1:24" x14ac:dyDescent="0.2">
      <c r="A60658" t="s">
        <v>906</v>
      </c>
      <c r="B60658" s="14">
        <v>44123</v>
      </c>
      <c r="C60658">
        <v>0</v>
      </c>
      <c r="D60658">
        <v>0</v>
      </c>
      <c r="E60658">
        <v>0</v>
      </c>
      <c r="F60658">
        <v>0</v>
      </c>
      <c r="G60658">
        <v>0</v>
      </c>
      <c r="H60658">
        <v>0</v>
      </c>
      <c r="I60658">
        <v>0</v>
      </c>
      <c r="J60658">
        <v>196</v>
      </c>
      <c r="K60658" t="s">
        <v>1297</v>
      </c>
      <c r="L60658">
        <v>351</v>
      </c>
      <c r="M60658" t="s">
        <v>1973</v>
      </c>
      <c r="N60658" t="s">
        <v>2345</v>
      </c>
      <c r="O60658">
        <v>0</v>
      </c>
      <c r="P60658">
        <v>0</v>
      </c>
      <c r="Q60658">
        <v>1</v>
      </c>
      <c r="R60658">
        <v>0</v>
      </c>
      <c r="S60658">
        <v>0</v>
      </c>
      <c r="T60658">
        <v>0</v>
      </c>
      <c r="U60658">
        <v>0</v>
      </c>
      <c r="V60658">
        <v>2</v>
      </c>
      <c r="W60658">
        <v>2</v>
      </c>
      <c r="X60658">
        <v>2</v>
      </c>
    </row>
    <row r="60659" spans="1:24" x14ac:dyDescent="0.2">
      <c r="A60659" t="s">
        <v>916</v>
      </c>
      <c r="B60659" s="14">
        <v>44123</v>
      </c>
      <c r="C60659">
        <v>0</v>
      </c>
      <c r="D60659">
        <v>0</v>
      </c>
      <c r="E60659">
        <v>0</v>
      </c>
      <c r="F60659">
        <v>0</v>
      </c>
      <c r="G60659">
        <v>1</v>
      </c>
      <c r="H60659">
        <v>0</v>
      </c>
      <c r="I60659">
        <v>0</v>
      </c>
      <c r="J60659">
        <v>1043</v>
      </c>
      <c r="K60659" t="s">
        <v>1287</v>
      </c>
      <c r="L60659">
        <v>197</v>
      </c>
      <c r="M60659" t="s">
        <v>1983</v>
      </c>
      <c r="N60659" t="s">
        <v>2345</v>
      </c>
      <c r="O60659">
        <v>0</v>
      </c>
      <c r="P60659">
        <v>0</v>
      </c>
      <c r="Q60659">
        <v>1</v>
      </c>
      <c r="R60659">
        <v>0</v>
      </c>
      <c r="S60659">
        <v>0</v>
      </c>
      <c r="T60659">
        <v>0</v>
      </c>
      <c r="U60659">
        <v>0</v>
      </c>
      <c r="V60659">
        <v>2</v>
      </c>
      <c r="W60659">
        <v>2</v>
      </c>
      <c r="X60659">
        <v>2</v>
      </c>
    </row>
    <row r="60660" spans="1:24" x14ac:dyDescent="0.2">
      <c r="A60660" t="s">
        <v>918</v>
      </c>
      <c r="B60660" s="14">
        <v>44123</v>
      </c>
      <c r="C60660">
        <v>0</v>
      </c>
      <c r="D60660">
        <v>0</v>
      </c>
      <c r="E60660">
        <v>0</v>
      </c>
      <c r="F60660">
        <v>0</v>
      </c>
      <c r="G60660">
        <v>1</v>
      </c>
      <c r="H60660">
        <v>0</v>
      </c>
      <c r="I60660">
        <v>0</v>
      </c>
      <c r="J60660">
        <v>1204</v>
      </c>
      <c r="K60660" t="s">
        <v>1301</v>
      </c>
      <c r="L60660">
        <v>1153</v>
      </c>
      <c r="M60660" t="s">
        <v>1985</v>
      </c>
      <c r="N60660" t="s">
        <v>2345</v>
      </c>
      <c r="O60660">
        <v>0</v>
      </c>
      <c r="P60660">
        <v>0</v>
      </c>
      <c r="Q60660">
        <v>1</v>
      </c>
      <c r="R60660">
        <v>0</v>
      </c>
      <c r="S60660">
        <v>0</v>
      </c>
      <c r="T60660">
        <v>0</v>
      </c>
      <c r="U60660">
        <v>0</v>
      </c>
      <c r="V60660">
        <v>2</v>
      </c>
      <c r="W60660">
        <v>2</v>
      </c>
      <c r="X60660">
        <v>2</v>
      </c>
    </row>
    <row r="60661" spans="1:24" x14ac:dyDescent="0.2">
      <c r="A60661" t="s">
        <v>462</v>
      </c>
      <c r="B60661" s="14">
        <v>44123</v>
      </c>
      <c r="C60661">
        <v>0</v>
      </c>
      <c r="D60661">
        <v>0</v>
      </c>
      <c r="E60661">
        <v>0</v>
      </c>
      <c r="F60661">
        <v>0</v>
      </c>
      <c r="G60661">
        <v>2</v>
      </c>
      <c r="H60661">
        <v>0</v>
      </c>
      <c r="I60661">
        <v>0</v>
      </c>
      <c r="J60661">
        <v>736</v>
      </c>
      <c r="K60661" t="s">
        <v>1305</v>
      </c>
      <c r="L60661">
        <v>1444</v>
      </c>
      <c r="M60661" t="s">
        <v>1529</v>
      </c>
      <c r="N60661" t="s">
        <v>2345</v>
      </c>
      <c r="O60661">
        <v>0</v>
      </c>
      <c r="P60661">
        <v>0</v>
      </c>
      <c r="Q60661">
        <v>1</v>
      </c>
      <c r="R60661">
        <v>0</v>
      </c>
      <c r="S60661">
        <v>0</v>
      </c>
      <c r="T60661">
        <v>0</v>
      </c>
      <c r="U60661">
        <v>0</v>
      </c>
      <c r="V60661">
        <v>2</v>
      </c>
      <c r="W60661">
        <v>2</v>
      </c>
      <c r="X60661">
        <v>4.0571428571428552</v>
      </c>
    </row>
    <row r="60662" spans="1:24" x14ac:dyDescent="0.2">
      <c r="A60662" t="s">
        <v>919</v>
      </c>
      <c r="B60662" s="14">
        <v>44123</v>
      </c>
      <c r="C60662">
        <v>0</v>
      </c>
      <c r="D60662">
        <v>0</v>
      </c>
      <c r="E60662">
        <v>0</v>
      </c>
      <c r="F60662">
        <v>0</v>
      </c>
      <c r="G60662">
        <v>0</v>
      </c>
      <c r="H60662">
        <v>0</v>
      </c>
      <c r="I60662">
        <v>0</v>
      </c>
      <c r="J60662">
        <v>262</v>
      </c>
      <c r="K60662" t="s">
        <v>1306</v>
      </c>
      <c r="L60662">
        <v>621</v>
      </c>
      <c r="M60662" t="s">
        <v>1986</v>
      </c>
      <c r="N60662" t="s">
        <v>2345</v>
      </c>
      <c r="O60662">
        <v>0</v>
      </c>
      <c r="P60662">
        <v>0</v>
      </c>
      <c r="Q60662">
        <v>1</v>
      </c>
      <c r="R60662">
        <v>0</v>
      </c>
      <c r="S60662">
        <v>0</v>
      </c>
      <c r="T60662">
        <v>0</v>
      </c>
      <c r="U60662">
        <v>0</v>
      </c>
      <c r="V60662">
        <v>2</v>
      </c>
      <c r="W60662">
        <v>2</v>
      </c>
      <c r="X60662">
        <v>2</v>
      </c>
    </row>
    <row r="60663" spans="1:24" x14ac:dyDescent="0.2">
      <c r="A60663" t="s">
        <v>410</v>
      </c>
      <c r="B60663" s="14">
        <v>44123</v>
      </c>
      <c r="C60663">
        <v>0</v>
      </c>
      <c r="D60663">
        <v>0</v>
      </c>
      <c r="E60663">
        <v>0</v>
      </c>
      <c r="F60663">
        <v>0</v>
      </c>
      <c r="G60663">
        <v>1</v>
      </c>
      <c r="H60663">
        <v>0</v>
      </c>
      <c r="I60663">
        <v>0</v>
      </c>
      <c r="J60663">
        <v>92</v>
      </c>
      <c r="K60663" t="s">
        <v>1296</v>
      </c>
      <c r="L60663">
        <v>678</v>
      </c>
      <c r="M60663" t="s">
        <v>1477</v>
      </c>
      <c r="N60663" t="s">
        <v>2345</v>
      </c>
      <c r="O60663">
        <v>0</v>
      </c>
      <c r="P60663">
        <v>0</v>
      </c>
      <c r="Q60663">
        <v>1</v>
      </c>
      <c r="R60663">
        <v>0</v>
      </c>
      <c r="S60663">
        <v>0</v>
      </c>
      <c r="T60663">
        <v>0</v>
      </c>
      <c r="U60663">
        <v>0</v>
      </c>
      <c r="V60663">
        <v>2</v>
      </c>
      <c r="W60663">
        <v>2</v>
      </c>
      <c r="X60663">
        <v>4.0571428571428561</v>
      </c>
    </row>
    <row r="60664" spans="1:24" x14ac:dyDescent="0.2">
      <c r="A60664" t="s">
        <v>920</v>
      </c>
      <c r="B60664" s="14">
        <v>44123</v>
      </c>
      <c r="C60664">
        <v>0</v>
      </c>
      <c r="D60664">
        <v>0</v>
      </c>
      <c r="E60664">
        <v>0</v>
      </c>
      <c r="F60664">
        <v>0</v>
      </c>
      <c r="G60664">
        <v>2</v>
      </c>
      <c r="H60664">
        <v>0</v>
      </c>
      <c r="I60664">
        <v>0</v>
      </c>
      <c r="J60664">
        <v>863</v>
      </c>
      <c r="K60664" t="s">
        <v>1281</v>
      </c>
      <c r="L60664">
        <v>895</v>
      </c>
      <c r="M60664" t="s">
        <v>1987</v>
      </c>
      <c r="N60664" t="s">
        <v>2345</v>
      </c>
      <c r="O60664">
        <v>0</v>
      </c>
      <c r="P60664">
        <v>0</v>
      </c>
      <c r="Q60664">
        <v>1</v>
      </c>
      <c r="R60664">
        <v>0</v>
      </c>
      <c r="S60664">
        <v>0</v>
      </c>
      <c r="T60664">
        <v>0</v>
      </c>
      <c r="U60664">
        <v>0</v>
      </c>
      <c r="V60664">
        <v>2</v>
      </c>
      <c r="W60664">
        <v>2</v>
      </c>
      <c r="X60664">
        <v>2</v>
      </c>
    </row>
    <row r="60665" spans="1:24" x14ac:dyDescent="0.2">
      <c r="A60665" t="s">
        <v>921</v>
      </c>
      <c r="B60665" s="14">
        <v>44123</v>
      </c>
      <c r="C60665">
        <v>0</v>
      </c>
      <c r="D60665">
        <v>0</v>
      </c>
      <c r="E60665">
        <v>0</v>
      </c>
      <c r="F60665">
        <v>0</v>
      </c>
      <c r="G60665">
        <v>0</v>
      </c>
      <c r="H60665">
        <v>0</v>
      </c>
      <c r="I60665">
        <v>0</v>
      </c>
      <c r="J60665">
        <v>1206</v>
      </c>
      <c r="K60665" t="s">
        <v>1307</v>
      </c>
      <c r="L60665">
        <v>258</v>
      </c>
      <c r="M60665" t="s">
        <v>1988</v>
      </c>
      <c r="N60665" t="s">
        <v>2345</v>
      </c>
      <c r="O60665">
        <v>0</v>
      </c>
      <c r="P60665">
        <v>0</v>
      </c>
      <c r="Q60665">
        <v>1</v>
      </c>
      <c r="R60665">
        <v>0</v>
      </c>
      <c r="S60665">
        <v>0</v>
      </c>
      <c r="T60665">
        <v>0</v>
      </c>
      <c r="U60665">
        <v>0</v>
      </c>
      <c r="V60665">
        <v>2</v>
      </c>
      <c r="W60665">
        <v>2</v>
      </c>
      <c r="X60665">
        <v>2</v>
      </c>
    </row>
    <row r="60666" spans="1:24" x14ac:dyDescent="0.2">
      <c r="A60666" t="s">
        <v>922</v>
      </c>
      <c r="B60666" s="14">
        <v>44123</v>
      </c>
      <c r="C60666">
        <v>0</v>
      </c>
      <c r="D60666">
        <v>0</v>
      </c>
      <c r="E60666">
        <v>0</v>
      </c>
      <c r="F60666">
        <v>0</v>
      </c>
      <c r="G60666">
        <v>0</v>
      </c>
      <c r="H60666">
        <v>0</v>
      </c>
      <c r="I60666">
        <v>0</v>
      </c>
      <c r="J60666">
        <v>3613</v>
      </c>
      <c r="K60666" t="s">
        <v>1319</v>
      </c>
      <c r="L60666">
        <v>518</v>
      </c>
      <c r="M60666" t="s">
        <v>1989</v>
      </c>
      <c r="N60666" t="s">
        <v>2345</v>
      </c>
      <c r="O60666">
        <v>0</v>
      </c>
      <c r="P60666">
        <v>0</v>
      </c>
      <c r="Q60666">
        <v>1</v>
      </c>
      <c r="R60666">
        <v>0</v>
      </c>
      <c r="S60666">
        <v>0</v>
      </c>
      <c r="T60666">
        <v>0</v>
      </c>
      <c r="U60666">
        <v>0</v>
      </c>
      <c r="V60666">
        <v>2</v>
      </c>
      <c r="W60666">
        <v>2</v>
      </c>
      <c r="X60666">
        <v>2</v>
      </c>
    </row>
    <row r="60667" spans="1:24" x14ac:dyDescent="0.2">
      <c r="A60667" t="s">
        <v>923</v>
      </c>
      <c r="B60667" s="14">
        <v>44123</v>
      </c>
      <c r="C60667">
        <v>0</v>
      </c>
      <c r="D60667">
        <v>0</v>
      </c>
      <c r="E60667">
        <v>0</v>
      </c>
      <c r="F60667">
        <v>0</v>
      </c>
      <c r="G60667">
        <v>0</v>
      </c>
      <c r="H60667">
        <v>0</v>
      </c>
      <c r="I60667">
        <v>0</v>
      </c>
      <c r="J60667">
        <v>393</v>
      </c>
      <c r="K60667" t="s">
        <v>1314</v>
      </c>
      <c r="L60667">
        <v>589</v>
      </c>
      <c r="M60667" t="s">
        <v>1990</v>
      </c>
      <c r="N60667" t="s">
        <v>2345</v>
      </c>
      <c r="O60667">
        <v>0</v>
      </c>
      <c r="P60667">
        <v>0</v>
      </c>
      <c r="Q60667">
        <v>1</v>
      </c>
      <c r="R60667">
        <v>0</v>
      </c>
      <c r="S60667">
        <v>0</v>
      </c>
      <c r="T60667">
        <v>0</v>
      </c>
      <c r="U60667">
        <v>0</v>
      </c>
      <c r="V60667">
        <v>2</v>
      </c>
      <c r="W60667">
        <v>2</v>
      </c>
      <c r="X60667">
        <v>2</v>
      </c>
    </row>
    <row r="60668" spans="1:24" x14ac:dyDescent="0.2">
      <c r="A60668" t="s">
        <v>924</v>
      </c>
      <c r="B60668" s="14">
        <v>44123</v>
      </c>
      <c r="C60668">
        <v>0</v>
      </c>
      <c r="D60668">
        <v>0</v>
      </c>
      <c r="E60668">
        <v>0</v>
      </c>
      <c r="F60668">
        <v>0</v>
      </c>
      <c r="G60668">
        <v>0</v>
      </c>
      <c r="H60668">
        <v>0</v>
      </c>
      <c r="I60668">
        <v>0</v>
      </c>
      <c r="J60668">
        <v>3606</v>
      </c>
      <c r="K60668" t="s">
        <v>1319</v>
      </c>
      <c r="L60668">
        <v>163</v>
      </c>
      <c r="M60668" t="s">
        <v>1991</v>
      </c>
      <c r="N60668" t="s">
        <v>2345</v>
      </c>
      <c r="O60668">
        <v>0</v>
      </c>
      <c r="P60668">
        <v>0</v>
      </c>
      <c r="Q60668">
        <v>1</v>
      </c>
      <c r="R60668">
        <v>0</v>
      </c>
      <c r="S60668">
        <v>0</v>
      </c>
      <c r="T60668">
        <v>0</v>
      </c>
      <c r="U60668">
        <v>0</v>
      </c>
      <c r="V60668">
        <v>2</v>
      </c>
      <c r="W60668">
        <v>2</v>
      </c>
      <c r="X60668">
        <v>2</v>
      </c>
    </row>
    <row r="60669" spans="1:24" x14ac:dyDescent="0.2">
      <c r="A60669" t="s">
        <v>925</v>
      </c>
      <c r="B60669" s="14">
        <v>44123</v>
      </c>
      <c r="C60669">
        <v>0</v>
      </c>
      <c r="D60669">
        <v>0</v>
      </c>
      <c r="E60669">
        <v>0</v>
      </c>
      <c r="F60669">
        <v>0</v>
      </c>
      <c r="G60669">
        <v>0</v>
      </c>
      <c r="H60669">
        <v>0</v>
      </c>
      <c r="I60669">
        <v>0</v>
      </c>
      <c r="J60669">
        <v>346</v>
      </c>
      <c r="K60669" t="s">
        <v>1302</v>
      </c>
      <c r="L60669">
        <v>476</v>
      </c>
      <c r="M60669" t="s">
        <v>1992</v>
      </c>
      <c r="N60669" t="s">
        <v>2345</v>
      </c>
      <c r="O60669">
        <v>0</v>
      </c>
      <c r="P60669">
        <v>0</v>
      </c>
      <c r="Q60669">
        <v>1</v>
      </c>
      <c r="R60669">
        <v>0</v>
      </c>
      <c r="S60669">
        <v>0</v>
      </c>
      <c r="T60669">
        <v>0</v>
      </c>
      <c r="U60669">
        <v>0</v>
      </c>
      <c r="V60669">
        <v>2</v>
      </c>
      <c r="W60669">
        <v>2</v>
      </c>
      <c r="X60669">
        <v>2</v>
      </c>
    </row>
    <row r="60670" spans="1:24" x14ac:dyDescent="0.2">
      <c r="A60670" t="s">
        <v>926</v>
      </c>
      <c r="B60670" s="14">
        <v>44123</v>
      </c>
      <c r="C60670">
        <v>0</v>
      </c>
      <c r="D60670">
        <v>0</v>
      </c>
      <c r="E60670">
        <v>0</v>
      </c>
      <c r="F60670">
        <v>0</v>
      </c>
      <c r="G60670">
        <v>0</v>
      </c>
      <c r="H60670">
        <v>0</v>
      </c>
      <c r="I60670">
        <v>0</v>
      </c>
      <c r="J60670">
        <v>369</v>
      </c>
      <c r="K60670" t="s">
        <v>1094</v>
      </c>
      <c r="L60670">
        <v>492</v>
      </c>
      <c r="M60670" t="s">
        <v>1993</v>
      </c>
      <c r="N60670" t="s">
        <v>2345</v>
      </c>
      <c r="O60670">
        <v>0</v>
      </c>
      <c r="P60670">
        <v>0</v>
      </c>
      <c r="Q60670">
        <v>1</v>
      </c>
      <c r="R60670">
        <v>0</v>
      </c>
      <c r="S60670">
        <v>0</v>
      </c>
      <c r="T60670">
        <v>0</v>
      </c>
      <c r="U60670">
        <v>0</v>
      </c>
      <c r="V60670">
        <v>2</v>
      </c>
      <c r="W60670">
        <v>2</v>
      </c>
      <c r="X60670">
        <v>2</v>
      </c>
    </row>
    <row r="60671" spans="1:24" x14ac:dyDescent="0.2">
      <c r="A60671" t="s">
        <v>572</v>
      </c>
      <c r="B60671" s="14">
        <v>44123</v>
      </c>
      <c r="C60671">
        <v>0</v>
      </c>
      <c r="D60671">
        <v>0</v>
      </c>
      <c r="E60671">
        <v>0</v>
      </c>
      <c r="F60671">
        <v>0</v>
      </c>
      <c r="G60671">
        <v>1</v>
      </c>
      <c r="H60671">
        <v>0</v>
      </c>
      <c r="I60671">
        <v>0</v>
      </c>
      <c r="J60671">
        <v>745</v>
      </c>
      <c r="K60671" t="s">
        <v>1281</v>
      </c>
      <c r="L60671">
        <v>1112</v>
      </c>
      <c r="M60671" t="s">
        <v>1639</v>
      </c>
      <c r="N60671" t="s">
        <v>2345</v>
      </c>
      <c r="O60671">
        <v>0</v>
      </c>
      <c r="P60671">
        <v>0</v>
      </c>
      <c r="Q60671">
        <v>1</v>
      </c>
      <c r="R60671">
        <v>0</v>
      </c>
      <c r="S60671">
        <v>0</v>
      </c>
      <c r="T60671">
        <v>0</v>
      </c>
      <c r="U60671">
        <v>0</v>
      </c>
      <c r="V60671">
        <v>2</v>
      </c>
      <c r="W60671">
        <v>2</v>
      </c>
      <c r="X60671">
        <v>3.028571428571428</v>
      </c>
    </row>
    <row r="60672" spans="1:24" x14ac:dyDescent="0.2">
      <c r="A60672" t="s">
        <v>351</v>
      </c>
      <c r="B60672" s="14">
        <v>44123</v>
      </c>
      <c r="C60672">
        <v>0</v>
      </c>
      <c r="D60672">
        <v>0</v>
      </c>
      <c r="E60672">
        <v>0</v>
      </c>
      <c r="F60672">
        <v>2</v>
      </c>
      <c r="G60672">
        <v>0</v>
      </c>
      <c r="H60672">
        <v>8</v>
      </c>
      <c r="I60672">
        <v>2</v>
      </c>
      <c r="J60672">
        <v>1072</v>
      </c>
      <c r="K60672" t="s">
        <v>1309</v>
      </c>
      <c r="L60672">
        <v>511</v>
      </c>
      <c r="M60672" t="s">
        <v>1418</v>
      </c>
      <c r="N60672" t="s">
        <v>2345</v>
      </c>
      <c r="O60672">
        <v>39.138943248532293</v>
      </c>
      <c r="P60672">
        <v>3.6671179623324242</v>
      </c>
      <c r="Q60672">
        <v>1</v>
      </c>
      <c r="R60672">
        <v>0</v>
      </c>
      <c r="S60672">
        <v>0.25</v>
      </c>
      <c r="T60672">
        <v>3.125</v>
      </c>
      <c r="U60672">
        <v>0</v>
      </c>
      <c r="V60672">
        <v>8.7921179623324228</v>
      </c>
      <c r="W60672">
        <v>4.4000000000000004</v>
      </c>
      <c r="X60672">
        <v>4.3999999999999986</v>
      </c>
    </row>
    <row r="60673" spans="1:24" x14ac:dyDescent="0.2">
      <c r="A60673" t="s">
        <v>950</v>
      </c>
      <c r="B60673" s="14">
        <v>44123</v>
      </c>
      <c r="C60673">
        <v>0</v>
      </c>
      <c r="D60673">
        <v>0</v>
      </c>
      <c r="E60673">
        <v>0</v>
      </c>
      <c r="F60673">
        <v>0</v>
      </c>
      <c r="G60673">
        <v>0</v>
      </c>
      <c r="H60673">
        <v>0</v>
      </c>
      <c r="I60673">
        <v>0</v>
      </c>
      <c r="J60673">
        <v>225</v>
      </c>
      <c r="K60673" t="s">
        <v>1292</v>
      </c>
      <c r="L60673">
        <v>807</v>
      </c>
      <c r="M60673" t="s">
        <v>2017</v>
      </c>
      <c r="N60673" t="s">
        <v>2345</v>
      </c>
      <c r="O60673">
        <v>0</v>
      </c>
      <c r="P60673">
        <v>0</v>
      </c>
      <c r="Q60673">
        <v>1</v>
      </c>
      <c r="R60673">
        <v>0</v>
      </c>
      <c r="S60673">
        <v>0</v>
      </c>
      <c r="T60673">
        <v>0</v>
      </c>
      <c r="U60673">
        <v>0</v>
      </c>
      <c r="V60673">
        <v>2</v>
      </c>
      <c r="W60673">
        <v>2</v>
      </c>
      <c r="X60673">
        <v>2</v>
      </c>
    </row>
    <row r="60674" spans="1:24" x14ac:dyDescent="0.2">
      <c r="A60674" t="s">
        <v>951</v>
      </c>
      <c r="B60674" s="14">
        <v>44123</v>
      </c>
      <c r="C60674">
        <v>0</v>
      </c>
      <c r="D60674">
        <v>0</v>
      </c>
      <c r="E60674">
        <v>0</v>
      </c>
      <c r="F60674">
        <v>0</v>
      </c>
      <c r="G60674">
        <v>0</v>
      </c>
      <c r="H60674">
        <v>0</v>
      </c>
      <c r="I60674">
        <v>0</v>
      </c>
      <c r="J60674">
        <v>239</v>
      </c>
      <c r="K60674" t="s">
        <v>1288</v>
      </c>
      <c r="L60674">
        <v>663</v>
      </c>
      <c r="M60674" t="s">
        <v>2018</v>
      </c>
      <c r="N60674" t="s">
        <v>2345</v>
      </c>
      <c r="O60674">
        <v>0</v>
      </c>
      <c r="P60674">
        <v>0</v>
      </c>
      <c r="Q60674">
        <v>1</v>
      </c>
      <c r="R60674">
        <v>0</v>
      </c>
      <c r="S60674">
        <v>0</v>
      </c>
      <c r="T60674">
        <v>0</v>
      </c>
      <c r="U60674">
        <v>0</v>
      </c>
      <c r="V60674">
        <v>2</v>
      </c>
      <c r="W60674">
        <v>2</v>
      </c>
      <c r="X60674">
        <v>2</v>
      </c>
    </row>
    <row r="60675" spans="1:24" x14ac:dyDescent="0.2">
      <c r="A60675" t="s">
        <v>952</v>
      </c>
      <c r="B60675" s="14">
        <v>44123</v>
      </c>
      <c r="C60675">
        <v>0</v>
      </c>
      <c r="D60675">
        <v>0</v>
      </c>
      <c r="E60675">
        <v>0</v>
      </c>
      <c r="F60675">
        <v>0</v>
      </c>
      <c r="G60675">
        <v>0</v>
      </c>
      <c r="H60675">
        <v>0</v>
      </c>
      <c r="I60675">
        <v>0</v>
      </c>
      <c r="J60675">
        <v>734</v>
      </c>
      <c r="K60675" t="s">
        <v>1279</v>
      </c>
      <c r="L60675">
        <v>838</v>
      </c>
      <c r="M60675" t="s">
        <v>2019</v>
      </c>
      <c r="N60675" t="s">
        <v>2345</v>
      </c>
      <c r="O60675">
        <v>0</v>
      </c>
      <c r="P60675">
        <v>0</v>
      </c>
      <c r="Q60675">
        <v>1</v>
      </c>
      <c r="R60675">
        <v>0</v>
      </c>
      <c r="S60675">
        <v>0</v>
      </c>
      <c r="T60675">
        <v>0</v>
      </c>
      <c r="U60675">
        <v>0</v>
      </c>
      <c r="V60675">
        <v>2</v>
      </c>
      <c r="W60675">
        <v>2</v>
      </c>
      <c r="X60675">
        <v>2</v>
      </c>
    </row>
    <row r="60676" spans="1:24" x14ac:dyDescent="0.2">
      <c r="A60676" t="s">
        <v>396</v>
      </c>
      <c r="B60676" s="14">
        <v>44123</v>
      </c>
      <c r="C60676">
        <v>0</v>
      </c>
      <c r="D60676">
        <v>0</v>
      </c>
      <c r="E60676">
        <v>0</v>
      </c>
      <c r="F60676">
        <v>1</v>
      </c>
      <c r="G60676">
        <v>5</v>
      </c>
      <c r="H60676">
        <v>22</v>
      </c>
      <c r="I60676">
        <v>1</v>
      </c>
      <c r="J60676">
        <v>1274</v>
      </c>
      <c r="K60676" t="s">
        <v>1284</v>
      </c>
      <c r="L60676">
        <v>2640</v>
      </c>
      <c r="M60676" t="s">
        <v>1463</v>
      </c>
      <c r="N60676" t="s">
        <v>2345</v>
      </c>
      <c r="O60676">
        <v>3.7878787878787881</v>
      </c>
      <c r="P60676">
        <v>1.3318061758358211</v>
      </c>
      <c r="Q60676">
        <v>1</v>
      </c>
      <c r="R60676">
        <v>0</v>
      </c>
      <c r="S60676">
        <v>4.5454545454545463E-2</v>
      </c>
      <c r="T60676">
        <v>0.56818181818181823</v>
      </c>
      <c r="U60676">
        <v>0</v>
      </c>
      <c r="V60676">
        <v>3.8999879940176392</v>
      </c>
      <c r="W60676">
        <v>3.8999879940176392</v>
      </c>
      <c r="X60676">
        <v>4.2571394268621816</v>
      </c>
    </row>
    <row r="60677" spans="1:24" x14ac:dyDescent="0.2">
      <c r="A60677" t="s">
        <v>975</v>
      </c>
      <c r="B60677" s="14">
        <v>44123</v>
      </c>
      <c r="C60677">
        <v>0</v>
      </c>
      <c r="D60677">
        <v>0</v>
      </c>
      <c r="E60677">
        <v>0</v>
      </c>
      <c r="F60677">
        <v>0</v>
      </c>
      <c r="G60677">
        <v>0</v>
      </c>
      <c r="H60677">
        <v>0</v>
      </c>
      <c r="I60677">
        <v>0</v>
      </c>
      <c r="J60677">
        <v>311</v>
      </c>
      <c r="K60677" t="s">
        <v>1303</v>
      </c>
      <c r="L60677">
        <v>342</v>
      </c>
      <c r="M60677" t="s">
        <v>2042</v>
      </c>
      <c r="N60677" t="s">
        <v>2345</v>
      </c>
      <c r="O60677">
        <v>0</v>
      </c>
      <c r="P60677">
        <v>0</v>
      </c>
      <c r="Q60677">
        <v>1</v>
      </c>
      <c r="R60677">
        <v>0</v>
      </c>
      <c r="S60677">
        <v>0</v>
      </c>
      <c r="T60677">
        <v>0</v>
      </c>
      <c r="U60677">
        <v>0</v>
      </c>
      <c r="V60677">
        <v>2</v>
      </c>
      <c r="W60677">
        <v>2</v>
      </c>
      <c r="X60677">
        <v>2</v>
      </c>
    </row>
    <row r="60678" spans="1:24" x14ac:dyDescent="0.2">
      <c r="A60678" t="s">
        <v>977</v>
      </c>
      <c r="B60678" s="14">
        <v>44123</v>
      </c>
      <c r="C60678">
        <v>0</v>
      </c>
      <c r="D60678">
        <v>0</v>
      </c>
      <c r="E60678">
        <v>0</v>
      </c>
      <c r="F60678">
        <v>0</v>
      </c>
      <c r="G60678">
        <v>0</v>
      </c>
      <c r="H60678">
        <v>0</v>
      </c>
      <c r="I60678">
        <v>0</v>
      </c>
      <c r="J60678">
        <v>144</v>
      </c>
      <c r="K60678" t="s">
        <v>1297</v>
      </c>
      <c r="L60678">
        <v>550</v>
      </c>
      <c r="M60678" t="s">
        <v>2044</v>
      </c>
      <c r="N60678" t="s">
        <v>2345</v>
      </c>
      <c r="O60678">
        <v>0</v>
      </c>
      <c r="P60678">
        <v>0</v>
      </c>
      <c r="Q60678">
        <v>1</v>
      </c>
      <c r="R60678">
        <v>0</v>
      </c>
      <c r="S60678">
        <v>0</v>
      </c>
      <c r="T60678">
        <v>0</v>
      </c>
      <c r="U60678">
        <v>0</v>
      </c>
      <c r="V60678">
        <v>2</v>
      </c>
      <c r="W60678">
        <v>2</v>
      </c>
      <c r="X60678">
        <v>2</v>
      </c>
    </row>
    <row r="60679" spans="1:24" x14ac:dyDescent="0.2">
      <c r="A60679" t="s">
        <v>590</v>
      </c>
      <c r="B60679" s="14">
        <v>44123</v>
      </c>
      <c r="C60679">
        <v>0</v>
      </c>
      <c r="D60679">
        <v>0</v>
      </c>
      <c r="E60679">
        <v>0</v>
      </c>
      <c r="F60679">
        <v>0</v>
      </c>
      <c r="G60679">
        <v>2</v>
      </c>
      <c r="H60679">
        <v>0</v>
      </c>
      <c r="I60679">
        <v>0</v>
      </c>
      <c r="J60679">
        <v>72</v>
      </c>
      <c r="K60679" t="s">
        <v>1292</v>
      </c>
      <c r="L60679">
        <v>1023</v>
      </c>
      <c r="M60679" t="s">
        <v>1657</v>
      </c>
      <c r="N60679" t="s">
        <v>2345</v>
      </c>
      <c r="O60679">
        <v>0</v>
      </c>
      <c r="P60679">
        <v>0</v>
      </c>
      <c r="Q60679">
        <v>1</v>
      </c>
      <c r="R60679">
        <v>0</v>
      </c>
      <c r="S60679">
        <v>0</v>
      </c>
      <c r="T60679">
        <v>0</v>
      </c>
      <c r="U60679">
        <v>0</v>
      </c>
      <c r="V60679">
        <v>2</v>
      </c>
      <c r="W60679">
        <v>2</v>
      </c>
      <c r="X60679">
        <v>2.6857142857142859</v>
      </c>
    </row>
    <row r="60680" spans="1:24" x14ac:dyDescent="0.2">
      <c r="A60680" t="s">
        <v>978</v>
      </c>
      <c r="B60680" s="14">
        <v>44123</v>
      </c>
      <c r="C60680">
        <v>0</v>
      </c>
      <c r="D60680">
        <v>0</v>
      </c>
      <c r="E60680">
        <v>0</v>
      </c>
      <c r="F60680">
        <v>0</v>
      </c>
      <c r="G60680">
        <v>0</v>
      </c>
      <c r="H60680">
        <v>0</v>
      </c>
      <c r="I60680">
        <v>0</v>
      </c>
      <c r="J60680">
        <v>836</v>
      </c>
      <c r="K60680" t="s">
        <v>1280</v>
      </c>
      <c r="L60680">
        <v>431</v>
      </c>
      <c r="M60680" t="s">
        <v>2045</v>
      </c>
      <c r="N60680" t="s">
        <v>2345</v>
      </c>
      <c r="O60680">
        <v>0</v>
      </c>
      <c r="P60680">
        <v>0</v>
      </c>
      <c r="Q60680">
        <v>1</v>
      </c>
      <c r="R60680">
        <v>0</v>
      </c>
      <c r="S60680">
        <v>0</v>
      </c>
      <c r="T60680">
        <v>0</v>
      </c>
      <c r="U60680">
        <v>0</v>
      </c>
      <c r="V60680">
        <v>2</v>
      </c>
      <c r="W60680">
        <v>2</v>
      </c>
      <c r="X60680">
        <v>2</v>
      </c>
    </row>
    <row r="60681" spans="1:24" x14ac:dyDescent="0.2">
      <c r="A60681" t="s">
        <v>354</v>
      </c>
      <c r="B60681" s="14">
        <v>44123</v>
      </c>
      <c r="C60681">
        <v>0</v>
      </c>
      <c r="D60681">
        <v>0</v>
      </c>
      <c r="E60681">
        <v>0</v>
      </c>
      <c r="F60681">
        <v>2</v>
      </c>
      <c r="G60681">
        <v>0</v>
      </c>
      <c r="H60681">
        <v>10</v>
      </c>
      <c r="I60681">
        <v>2</v>
      </c>
      <c r="J60681">
        <v>549</v>
      </c>
      <c r="K60681" t="s">
        <v>1278</v>
      </c>
      <c r="L60681">
        <v>930</v>
      </c>
      <c r="M60681" t="s">
        <v>1421</v>
      </c>
      <c r="N60681" t="s">
        <v>2345</v>
      </c>
      <c r="O60681">
        <v>21.50537634408602</v>
      </c>
      <c r="P60681">
        <v>3.0683029663888259</v>
      </c>
      <c r="Q60681">
        <v>1</v>
      </c>
      <c r="R60681">
        <v>0</v>
      </c>
      <c r="S60681">
        <v>0.2</v>
      </c>
      <c r="T60681">
        <v>2.5</v>
      </c>
      <c r="U60681">
        <v>0</v>
      </c>
      <c r="V60681">
        <v>7.5683029663888259</v>
      </c>
      <c r="W60681">
        <v>4.4000000000000004</v>
      </c>
      <c r="X60681">
        <v>4.3999999999999986</v>
      </c>
    </row>
    <row r="60682" spans="1:24" x14ac:dyDescent="0.2">
      <c r="A60682" t="s">
        <v>979</v>
      </c>
      <c r="B60682" s="14">
        <v>44123</v>
      </c>
      <c r="C60682">
        <v>0</v>
      </c>
      <c r="D60682">
        <v>0</v>
      </c>
      <c r="E60682">
        <v>0</v>
      </c>
      <c r="F60682">
        <v>0</v>
      </c>
      <c r="G60682">
        <v>0</v>
      </c>
      <c r="H60682">
        <v>0</v>
      </c>
      <c r="I60682">
        <v>0</v>
      </c>
      <c r="J60682">
        <v>1103</v>
      </c>
      <c r="K60682" t="s">
        <v>915</v>
      </c>
      <c r="L60682">
        <v>347</v>
      </c>
      <c r="M60682" t="s">
        <v>2046</v>
      </c>
      <c r="N60682" t="s">
        <v>2345</v>
      </c>
      <c r="O60682">
        <v>0</v>
      </c>
      <c r="P60682">
        <v>0</v>
      </c>
      <c r="Q60682">
        <v>1</v>
      </c>
      <c r="R60682">
        <v>0</v>
      </c>
      <c r="S60682">
        <v>0</v>
      </c>
      <c r="T60682">
        <v>0</v>
      </c>
      <c r="U60682">
        <v>0</v>
      </c>
      <c r="V60682">
        <v>2</v>
      </c>
      <c r="W60682">
        <v>2</v>
      </c>
      <c r="X60682">
        <v>2</v>
      </c>
    </row>
    <row r="60683" spans="1:24" x14ac:dyDescent="0.2">
      <c r="A60683" t="s">
        <v>672</v>
      </c>
      <c r="B60683" s="14">
        <v>44123</v>
      </c>
      <c r="C60683">
        <v>0</v>
      </c>
      <c r="D60683">
        <v>0</v>
      </c>
      <c r="E60683">
        <v>0</v>
      </c>
      <c r="F60683">
        <v>0</v>
      </c>
      <c r="G60683">
        <v>1</v>
      </c>
      <c r="H60683">
        <v>0</v>
      </c>
      <c r="I60683">
        <v>0</v>
      </c>
      <c r="J60683">
        <v>1371</v>
      </c>
      <c r="K60683" t="s">
        <v>1283</v>
      </c>
      <c r="L60683">
        <v>891</v>
      </c>
      <c r="M60683" t="s">
        <v>1739</v>
      </c>
      <c r="N60683" t="s">
        <v>2345</v>
      </c>
      <c r="O60683">
        <v>0</v>
      </c>
      <c r="P60683">
        <v>0</v>
      </c>
      <c r="Q60683">
        <v>1</v>
      </c>
      <c r="R60683">
        <v>0</v>
      </c>
      <c r="S60683">
        <v>0</v>
      </c>
      <c r="T60683">
        <v>0</v>
      </c>
      <c r="U60683">
        <v>0</v>
      </c>
      <c r="V60683">
        <v>2</v>
      </c>
      <c r="W60683">
        <v>2</v>
      </c>
      <c r="X60683">
        <v>2.342857142857143</v>
      </c>
    </row>
    <row r="60684" spans="1:24" x14ac:dyDescent="0.2">
      <c r="A60684" t="s">
        <v>434</v>
      </c>
      <c r="B60684" s="14">
        <v>44123</v>
      </c>
      <c r="C60684">
        <v>1</v>
      </c>
      <c r="D60684">
        <v>21</v>
      </c>
      <c r="E60684">
        <v>1</v>
      </c>
      <c r="F60684">
        <v>3</v>
      </c>
      <c r="G60684">
        <v>0</v>
      </c>
      <c r="H60684">
        <v>32</v>
      </c>
      <c r="I60684">
        <v>3</v>
      </c>
      <c r="J60684">
        <v>862</v>
      </c>
      <c r="K60684" t="s">
        <v>915</v>
      </c>
      <c r="L60684">
        <v>675</v>
      </c>
      <c r="M60684" t="s">
        <v>1501</v>
      </c>
      <c r="N60684" t="s">
        <v>2345</v>
      </c>
      <c r="O60684">
        <v>44.444444444444443</v>
      </c>
      <c r="P60684">
        <v>3.794239969771763</v>
      </c>
      <c r="Q60684">
        <v>1</v>
      </c>
      <c r="R60684">
        <v>0</v>
      </c>
      <c r="S60684">
        <v>9.375E-2</v>
      </c>
      <c r="T60684">
        <v>1.171875</v>
      </c>
      <c r="U60684">
        <v>0</v>
      </c>
      <c r="V60684">
        <v>6.9661149697717626</v>
      </c>
      <c r="W60684">
        <v>4.4000000000000004</v>
      </c>
      <c r="X60684">
        <v>4.0571428571428561</v>
      </c>
    </row>
    <row r="60685" spans="1:24" x14ac:dyDescent="0.2">
      <c r="A60685" t="s">
        <v>523</v>
      </c>
      <c r="B60685" s="14">
        <v>44123</v>
      </c>
      <c r="C60685">
        <v>3</v>
      </c>
      <c r="D60685">
        <v>9</v>
      </c>
      <c r="E60685">
        <v>3</v>
      </c>
      <c r="F60685">
        <v>5</v>
      </c>
      <c r="G60685">
        <v>1</v>
      </c>
      <c r="H60685">
        <v>30</v>
      </c>
      <c r="I60685">
        <v>5</v>
      </c>
      <c r="J60685">
        <v>3823</v>
      </c>
      <c r="K60685" t="s">
        <v>1282</v>
      </c>
      <c r="L60685">
        <v>3266</v>
      </c>
      <c r="M60685" t="s">
        <v>1590</v>
      </c>
      <c r="N60685" t="s">
        <v>2345</v>
      </c>
      <c r="O60685">
        <v>15.309246785058169</v>
      </c>
      <c r="P60685">
        <v>2.7284570108798731</v>
      </c>
      <c r="Q60685">
        <v>1</v>
      </c>
      <c r="R60685">
        <v>0</v>
      </c>
      <c r="S60685">
        <v>0.16666666666666671</v>
      </c>
      <c r="T60685">
        <v>2.083333333333333</v>
      </c>
      <c r="U60685">
        <v>0</v>
      </c>
      <c r="V60685">
        <v>6.8117903442132057</v>
      </c>
      <c r="W60685">
        <v>4.4000000000000004</v>
      </c>
      <c r="X60685">
        <v>3.679896214578906</v>
      </c>
    </row>
    <row r="60686" spans="1:24" x14ac:dyDescent="0.2">
      <c r="A60686" t="s">
        <v>980</v>
      </c>
      <c r="B60686" s="14">
        <v>44123</v>
      </c>
      <c r="C60686">
        <v>0</v>
      </c>
      <c r="D60686">
        <v>0</v>
      </c>
      <c r="E60686">
        <v>0</v>
      </c>
      <c r="F60686">
        <v>0</v>
      </c>
      <c r="G60686">
        <v>0</v>
      </c>
      <c r="H60686">
        <v>0</v>
      </c>
      <c r="I60686">
        <v>0</v>
      </c>
      <c r="J60686">
        <v>218</v>
      </c>
      <c r="K60686" t="s">
        <v>1288</v>
      </c>
      <c r="L60686">
        <v>250</v>
      </c>
      <c r="M60686" t="s">
        <v>2047</v>
      </c>
      <c r="N60686" t="s">
        <v>2345</v>
      </c>
      <c r="O60686">
        <v>0</v>
      </c>
      <c r="P60686">
        <v>0</v>
      </c>
      <c r="Q60686">
        <v>1</v>
      </c>
      <c r="R60686">
        <v>0</v>
      </c>
      <c r="S60686">
        <v>0</v>
      </c>
      <c r="T60686">
        <v>0</v>
      </c>
      <c r="U60686">
        <v>0</v>
      </c>
      <c r="V60686">
        <v>2</v>
      </c>
      <c r="W60686">
        <v>2</v>
      </c>
      <c r="X60686">
        <v>2</v>
      </c>
    </row>
    <row r="60687" spans="1:24" x14ac:dyDescent="0.2">
      <c r="A60687" t="s">
        <v>578</v>
      </c>
      <c r="B60687" s="14">
        <v>44123</v>
      </c>
      <c r="C60687">
        <v>0</v>
      </c>
      <c r="D60687">
        <v>0</v>
      </c>
      <c r="E60687">
        <v>0</v>
      </c>
      <c r="F60687">
        <v>0</v>
      </c>
      <c r="G60687">
        <v>3</v>
      </c>
      <c r="H60687">
        <v>0</v>
      </c>
      <c r="I60687">
        <v>0</v>
      </c>
      <c r="J60687">
        <v>842</v>
      </c>
      <c r="K60687" t="s">
        <v>1302</v>
      </c>
      <c r="L60687">
        <v>790</v>
      </c>
      <c r="M60687" t="s">
        <v>1645</v>
      </c>
      <c r="N60687" t="s">
        <v>2345</v>
      </c>
      <c r="O60687">
        <v>0</v>
      </c>
      <c r="P60687">
        <v>0</v>
      </c>
      <c r="Q60687">
        <v>1</v>
      </c>
      <c r="R60687">
        <v>0</v>
      </c>
      <c r="S60687">
        <v>0</v>
      </c>
      <c r="T60687">
        <v>0</v>
      </c>
      <c r="U60687">
        <v>0</v>
      </c>
      <c r="V60687">
        <v>2</v>
      </c>
      <c r="W60687">
        <v>2</v>
      </c>
      <c r="X60687">
        <v>3.028571428571428</v>
      </c>
    </row>
    <row r="60688" spans="1:24" x14ac:dyDescent="0.2">
      <c r="A60688" t="s">
        <v>669</v>
      </c>
      <c r="B60688" s="14">
        <v>44123</v>
      </c>
      <c r="C60688">
        <v>0</v>
      </c>
      <c r="D60688">
        <v>0</v>
      </c>
      <c r="E60688">
        <v>0</v>
      </c>
      <c r="F60688">
        <v>0</v>
      </c>
      <c r="G60688">
        <v>1</v>
      </c>
      <c r="H60688">
        <v>0</v>
      </c>
      <c r="I60688">
        <v>0</v>
      </c>
      <c r="J60688">
        <v>463</v>
      </c>
      <c r="K60688" t="s">
        <v>1293</v>
      </c>
      <c r="L60688">
        <v>678</v>
      </c>
      <c r="M60688" t="s">
        <v>1736</v>
      </c>
      <c r="N60688" t="s">
        <v>2345</v>
      </c>
      <c r="O60688">
        <v>0</v>
      </c>
      <c r="P60688">
        <v>0</v>
      </c>
      <c r="Q60688">
        <v>1</v>
      </c>
      <c r="R60688">
        <v>0</v>
      </c>
      <c r="S60688">
        <v>0</v>
      </c>
      <c r="T60688">
        <v>0</v>
      </c>
      <c r="U60688">
        <v>0</v>
      </c>
      <c r="V60688">
        <v>2</v>
      </c>
      <c r="W60688">
        <v>2</v>
      </c>
      <c r="X60688">
        <v>2.342857142857143</v>
      </c>
    </row>
    <row r="60689" spans="1:24" x14ac:dyDescent="0.2">
      <c r="A60689" t="s">
        <v>981</v>
      </c>
      <c r="B60689" s="14">
        <v>44123</v>
      </c>
      <c r="C60689">
        <v>0</v>
      </c>
      <c r="D60689">
        <v>0</v>
      </c>
      <c r="E60689">
        <v>0</v>
      </c>
      <c r="F60689">
        <v>0</v>
      </c>
      <c r="G60689">
        <v>0</v>
      </c>
      <c r="H60689">
        <v>0</v>
      </c>
      <c r="I60689">
        <v>0</v>
      </c>
      <c r="J60689">
        <v>39</v>
      </c>
      <c r="K60689" t="s">
        <v>1287</v>
      </c>
      <c r="L60689">
        <v>373</v>
      </c>
      <c r="M60689" t="s">
        <v>2048</v>
      </c>
      <c r="N60689" t="s">
        <v>2345</v>
      </c>
      <c r="O60689">
        <v>0</v>
      </c>
      <c r="P60689">
        <v>0</v>
      </c>
      <c r="Q60689">
        <v>1</v>
      </c>
      <c r="R60689">
        <v>0</v>
      </c>
      <c r="S60689">
        <v>0</v>
      </c>
      <c r="T60689">
        <v>0</v>
      </c>
      <c r="U60689">
        <v>0</v>
      </c>
      <c r="V60689">
        <v>2</v>
      </c>
      <c r="W60689">
        <v>2</v>
      </c>
      <c r="X60689">
        <v>2</v>
      </c>
    </row>
    <row r="60690" spans="1:24" x14ac:dyDescent="0.2">
      <c r="A60690" t="s">
        <v>574</v>
      </c>
      <c r="B60690" s="14">
        <v>44123</v>
      </c>
      <c r="C60690">
        <v>0</v>
      </c>
      <c r="D60690">
        <v>0</v>
      </c>
      <c r="E60690">
        <v>0</v>
      </c>
      <c r="F60690">
        <v>0</v>
      </c>
      <c r="G60690">
        <v>2</v>
      </c>
      <c r="H60690">
        <v>0</v>
      </c>
      <c r="I60690">
        <v>0</v>
      </c>
      <c r="J60690">
        <v>1129</v>
      </c>
      <c r="K60690" t="s">
        <v>1323</v>
      </c>
      <c r="L60690">
        <v>314</v>
      </c>
      <c r="M60690" t="s">
        <v>1641</v>
      </c>
      <c r="N60690" t="s">
        <v>2345</v>
      </c>
      <c r="O60690">
        <v>0</v>
      </c>
      <c r="P60690">
        <v>0</v>
      </c>
      <c r="Q60690">
        <v>1</v>
      </c>
      <c r="R60690">
        <v>0</v>
      </c>
      <c r="S60690">
        <v>0</v>
      </c>
      <c r="T60690">
        <v>0</v>
      </c>
      <c r="U60690">
        <v>0</v>
      </c>
      <c r="V60690">
        <v>2</v>
      </c>
      <c r="W60690">
        <v>2</v>
      </c>
      <c r="X60690">
        <v>3.028571428571428</v>
      </c>
    </row>
    <row r="60691" spans="1:24" x14ac:dyDescent="0.2">
      <c r="A60691" t="s">
        <v>982</v>
      </c>
      <c r="B60691" s="14">
        <v>44123</v>
      </c>
      <c r="C60691">
        <v>0</v>
      </c>
      <c r="D60691">
        <v>0</v>
      </c>
      <c r="E60691">
        <v>0</v>
      </c>
      <c r="F60691">
        <v>0</v>
      </c>
      <c r="G60691">
        <v>0</v>
      </c>
      <c r="H60691">
        <v>0</v>
      </c>
      <c r="I60691">
        <v>0</v>
      </c>
      <c r="J60691">
        <v>4022</v>
      </c>
      <c r="K60691" t="s">
        <v>1310</v>
      </c>
      <c r="L60691">
        <v>290</v>
      </c>
      <c r="M60691" t="s">
        <v>2049</v>
      </c>
      <c r="N60691" t="s">
        <v>2345</v>
      </c>
      <c r="O60691">
        <v>0</v>
      </c>
      <c r="P60691">
        <v>0</v>
      </c>
      <c r="Q60691">
        <v>1</v>
      </c>
      <c r="R60691">
        <v>0</v>
      </c>
      <c r="S60691">
        <v>0</v>
      </c>
      <c r="T60691">
        <v>0</v>
      </c>
      <c r="U60691">
        <v>0</v>
      </c>
      <c r="V60691">
        <v>2</v>
      </c>
      <c r="W60691">
        <v>2</v>
      </c>
      <c r="X60691">
        <v>2</v>
      </c>
    </row>
    <row r="60692" spans="1:24" x14ac:dyDescent="0.2">
      <c r="A60692" t="s">
        <v>983</v>
      </c>
      <c r="B60692" s="14">
        <v>44123</v>
      </c>
      <c r="C60692">
        <v>0</v>
      </c>
      <c r="D60692">
        <v>0</v>
      </c>
      <c r="E60692">
        <v>0</v>
      </c>
      <c r="F60692">
        <v>0</v>
      </c>
      <c r="G60692">
        <v>0</v>
      </c>
      <c r="H60692">
        <v>0</v>
      </c>
      <c r="I60692">
        <v>0</v>
      </c>
      <c r="J60692">
        <v>305</v>
      </c>
      <c r="K60692" t="s">
        <v>1300</v>
      </c>
      <c r="L60692">
        <v>403</v>
      </c>
      <c r="M60692" t="s">
        <v>2050</v>
      </c>
      <c r="N60692" t="s">
        <v>2345</v>
      </c>
      <c r="O60692">
        <v>0</v>
      </c>
      <c r="P60692">
        <v>0</v>
      </c>
      <c r="Q60692">
        <v>1</v>
      </c>
      <c r="R60692">
        <v>0</v>
      </c>
      <c r="S60692">
        <v>0</v>
      </c>
      <c r="T60692">
        <v>0</v>
      </c>
      <c r="U60692">
        <v>0</v>
      </c>
      <c r="V60692">
        <v>2</v>
      </c>
      <c r="W60692">
        <v>2</v>
      </c>
      <c r="X60692">
        <v>2</v>
      </c>
    </row>
    <row r="60693" spans="1:24" x14ac:dyDescent="0.2">
      <c r="A60693" t="s">
        <v>327</v>
      </c>
      <c r="B60693" s="14">
        <v>44123</v>
      </c>
      <c r="C60693">
        <v>0</v>
      </c>
      <c r="D60693">
        <v>0</v>
      </c>
      <c r="E60693">
        <v>0</v>
      </c>
      <c r="F60693">
        <v>1</v>
      </c>
      <c r="G60693">
        <v>4</v>
      </c>
      <c r="H60693">
        <v>9</v>
      </c>
      <c r="I60693">
        <v>1</v>
      </c>
      <c r="J60693">
        <v>574</v>
      </c>
      <c r="K60693" t="s">
        <v>1293</v>
      </c>
      <c r="L60693">
        <v>1524</v>
      </c>
      <c r="M60693" t="s">
        <v>1394</v>
      </c>
      <c r="N60693" t="s">
        <v>2345</v>
      </c>
      <c r="O60693">
        <v>6.5616797900262469</v>
      </c>
      <c r="P60693">
        <v>1.8812466357295909</v>
      </c>
      <c r="Q60693">
        <v>1</v>
      </c>
      <c r="R60693">
        <v>0</v>
      </c>
      <c r="S60693">
        <v>0.1111111111111111</v>
      </c>
      <c r="T60693">
        <v>1.3888888888888891</v>
      </c>
      <c r="U60693">
        <v>0</v>
      </c>
      <c r="V60693">
        <v>5.27013552461848</v>
      </c>
      <c r="W60693">
        <v>4.4000000000000004</v>
      </c>
      <c r="X60693">
        <v>4.3999999999999986</v>
      </c>
    </row>
    <row r="60694" spans="1:24" x14ac:dyDescent="0.2">
      <c r="A60694" t="s">
        <v>984</v>
      </c>
      <c r="B60694" s="14">
        <v>44123</v>
      </c>
      <c r="C60694">
        <v>0</v>
      </c>
      <c r="D60694">
        <v>0</v>
      </c>
      <c r="E60694">
        <v>0</v>
      </c>
      <c r="F60694">
        <v>0</v>
      </c>
      <c r="G60694">
        <v>0</v>
      </c>
      <c r="H60694">
        <v>0</v>
      </c>
      <c r="I60694">
        <v>0</v>
      </c>
      <c r="J60694">
        <v>340</v>
      </c>
      <c r="K60694" t="s">
        <v>1314</v>
      </c>
      <c r="L60694">
        <v>753</v>
      </c>
      <c r="M60694" t="s">
        <v>2051</v>
      </c>
      <c r="N60694" t="s">
        <v>2345</v>
      </c>
      <c r="O60694">
        <v>0</v>
      </c>
      <c r="P60694">
        <v>0</v>
      </c>
      <c r="Q60694">
        <v>1</v>
      </c>
      <c r="R60694">
        <v>0</v>
      </c>
      <c r="S60694">
        <v>0</v>
      </c>
      <c r="T60694">
        <v>0</v>
      </c>
      <c r="U60694">
        <v>0</v>
      </c>
      <c r="V60694">
        <v>2</v>
      </c>
      <c r="W60694">
        <v>2</v>
      </c>
      <c r="X60694">
        <v>2</v>
      </c>
    </row>
    <row r="60695" spans="1:24" x14ac:dyDescent="0.2">
      <c r="A60695" t="s">
        <v>985</v>
      </c>
      <c r="B60695" s="14">
        <v>44123</v>
      </c>
      <c r="C60695">
        <v>0</v>
      </c>
      <c r="D60695">
        <v>0</v>
      </c>
      <c r="E60695">
        <v>0</v>
      </c>
      <c r="F60695">
        <v>0</v>
      </c>
      <c r="G60695">
        <v>0</v>
      </c>
      <c r="H60695">
        <v>0</v>
      </c>
      <c r="I60695">
        <v>0</v>
      </c>
      <c r="J60695">
        <v>128</v>
      </c>
      <c r="K60695" t="s">
        <v>1288</v>
      </c>
      <c r="L60695">
        <v>259</v>
      </c>
      <c r="M60695" t="s">
        <v>2052</v>
      </c>
      <c r="N60695" t="s">
        <v>2345</v>
      </c>
      <c r="O60695">
        <v>0</v>
      </c>
      <c r="P60695">
        <v>0</v>
      </c>
      <c r="Q60695">
        <v>1</v>
      </c>
      <c r="R60695">
        <v>0</v>
      </c>
      <c r="S60695">
        <v>0</v>
      </c>
      <c r="T60695">
        <v>0</v>
      </c>
      <c r="U60695">
        <v>0</v>
      </c>
      <c r="V60695">
        <v>2</v>
      </c>
      <c r="W60695">
        <v>2</v>
      </c>
      <c r="X60695">
        <v>2</v>
      </c>
    </row>
    <row r="60696" spans="1:24" x14ac:dyDescent="0.2">
      <c r="A60696" t="s">
        <v>693</v>
      </c>
      <c r="B60696" s="14">
        <v>44123</v>
      </c>
      <c r="C60696">
        <v>0</v>
      </c>
      <c r="D60696">
        <v>0</v>
      </c>
      <c r="E60696">
        <v>0</v>
      </c>
      <c r="F60696">
        <v>0</v>
      </c>
      <c r="G60696">
        <v>0</v>
      </c>
      <c r="H60696">
        <v>0</v>
      </c>
      <c r="I60696">
        <v>0</v>
      </c>
      <c r="J60696">
        <v>146</v>
      </c>
      <c r="K60696" t="s">
        <v>1284</v>
      </c>
      <c r="L60696">
        <v>286</v>
      </c>
      <c r="M60696" t="s">
        <v>1760</v>
      </c>
      <c r="N60696" t="s">
        <v>2345</v>
      </c>
      <c r="O60696">
        <v>0</v>
      </c>
      <c r="P60696">
        <v>0</v>
      </c>
      <c r="Q60696">
        <v>1</v>
      </c>
      <c r="R60696">
        <v>0</v>
      </c>
      <c r="S60696">
        <v>0</v>
      </c>
      <c r="T60696">
        <v>0</v>
      </c>
      <c r="U60696">
        <v>0</v>
      </c>
      <c r="V60696">
        <v>2</v>
      </c>
      <c r="W60696">
        <v>2</v>
      </c>
      <c r="X60696">
        <v>2.0000000000000009</v>
      </c>
    </row>
    <row r="60697" spans="1:24" x14ac:dyDescent="0.2">
      <c r="A60697" t="s">
        <v>542</v>
      </c>
      <c r="B60697" s="14">
        <v>44123</v>
      </c>
      <c r="C60697">
        <v>0</v>
      </c>
      <c r="D60697">
        <v>0</v>
      </c>
      <c r="E60697">
        <v>0</v>
      </c>
      <c r="F60697">
        <v>2</v>
      </c>
      <c r="G60697">
        <v>0</v>
      </c>
      <c r="H60697">
        <v>3</v>
      </c>
      <c r="I60697">
        <v>2</v>
      </c>
      <c r="J60697">
        <v>849</v>
      </c>
      <c r="K60697" t="s">
        <v>1315</v>
      </c>
      <c r="L60697">
        <v>981</v>
      </c>
      <c r="M60697" t="s">
        <v>1609</v>
      </c>
      <c r="N60697" t="s">
        <v>2345</v>
      </c>
      <c r="O60697">
        <v>20.387359836901119</v>
      </c>
      <c r="P60697">
        <v>3.0149150929707651</v>
      </c>
      <c r="Q60697">
        <v>1</v>
      </c>
      <c r="R60697">
        <v>0</v>
      </c>
      <c r="S60697">
        <v>0.66666666666666663</v>
      </c>
      <c r="T60697">
        <v>8.3333333333333321</v>
      </c>
      <c r="U60697">
        <v>0</v>
      </c>
      <c r="V60697">
        <v>13.348248426304099</v>
      </c>
      <c r="W60697">
        <v>4.4000000000000004</v>
      </c>
      <c r="X60697">
        <v>3.371428571428571</v>
      </c>
    </row>
    <row r="60698" spans="1:24" x14ac:dyDescent="0.2">
      <c r="A60698" t="s">
        <v>484</v>
      </c>
      <c r="B60698" s="14">
        <v>44123</v>
      </c>
      <c r="C60698">
        <v>0</v>
      </c>
      <c r="D60698">
        <v>0</v>
      </c>
      <c r="E60698">
        <v>0</v>
      </c>
      <c r="F60698">
        <v>1</v>
      </c>
      <c r="G60698">
        <v>0</v>
      </c>
      <c r="H60698">
        <v>4</v>
      </c>
      <c r="I60698">
        <v>1</v>
      </c>
      <c r="J60698">
        <v>407</v>
      </c>
      <c r="K60698" t="s">
        <v>1296</v>
      </c>
      <c r="L60698">
        <v>462</v>
      </c>
      <c r="M60698" t="s">
        <v>1551</v>
      </c>
      <c r="N60698" t="s">
        <v>2345</v>
      </c>
      <c r="O60698">
        <v>21.64502164502165</v>
      </c>
      <c r="P60698">
        <v>3.0747754808944441</v>
      </c>
      <c r="Q60698">
        <v>1</v>
      </c>
      <c r="R60698">
        <v>0</v>
      </c>
      <c r="S60698">
        <v>0.25</v>
      </c>
      <c r="T60698">
        <v>3.125</v>
      </c>
      <c r="U60698">
        <v>0</v>
      </c>
      <c r="V60698">
        <v>8.199775480894445</v>
      </c>
      <c r="W60698">
        <v>4.4000000000000004</v>
      </c>
      <c r="X60698">
        <v>3.7142857142857131</v>
      </c>
    </row>
    <row r="60699" spans="1:24" x14ac:dyDescent="0.2">
      <c r="A60699" t="s">
        <v>986</v>
      </c>
      <c r="B60699" s="14">
        <v>44123</v>
      </c>
      <c r="C60699">
        <v>0</v>
      </c>
      <c r="D60699">
        <v>0</v>
      </c>
      <c r="E60699">
        <v>0</v>
      </c>
      <c r="F60699">
        <v>0</v>
      </c>
      <c r="G60699">
        <v>0</v>
      </c>
      <c r="H60699">
        <v>0</v>
      </c>
      <c r="I60699">
        <v>0</v>
      </c>
      <c r="J60699">
        <v>62</v>
      </c>
      <c r="K60699" t="s">
        <v>1306</v>
      </c>
      <c r="L60699">
        <v>552</v>
      </c>
      <c r="M60699" t="s">
        <v>2053</v>
      </c>
      <c r="N60699" t="s">
        <v>2345</v>
      </c>
      <c r="O60699">
        <v>0</v>
      </c>
      <c r="P60699">
        <v>0</v>
      </c>
      <c r="Q60699">
        <v>1</v>
      </c>
      <c r="R60699">
        <v>0</v>
      </c>
      <c r="S60699">
        <v>0</v>
      </c>
      <c r="T60699">
        <v>0</v>
      </c>
      <c r="U60699">
        <v>0</v>
      </c>
      <c r="V60699">
        <v>2</v>
      </c>
      <c r="W60699">
        <v>2</v>
      </c>
      <c r="X60699">
        <v>2</v>
      </c>
    </row>
    <row r="60700" spans="1:24" x14ac:dyDescent="0.2">
      <c r="A60700" t="s">
        <v>987</v>
      </c>
      <c r="B60700" s="14">
        <v>44123</v>
      </c>
      <c r="C60700">
        <v>0</v>
      </c>
      <c r="D60700">
        <v>0</v>
      </c>
      <c r="E60700">
        <v>0</v>
      </c>
      <c r="F60700">
        <v>0</v>
      </c>
      <c r="G60700">
        <v>0</v>
      </c>
      <c r="H60700">
        <v>0</v>
      </c>
      <c r="I60700">
        <v>0</v>
      </c>
      <c r="J60700">
        <v>79</v>
      </c>
      <c r="K60700" t="s">
        <v>1306</v>
      </c>
      <c r="L60700">
        <v>695</v>
      </c>
      <c r="M60700" t="s">
        <v>2054</v>
      </c>
      <c r="N60700" t="s">
        <v>2345</v>
      </c>
      <c r="O60700">
        <v>0</v>
      </c>
      <c r="P60700">
        <v>0</v>
      </c>
      <c r="Q60700">
        <v>1</v>
      </c>
      <c r="R60700">
        <v>0</v>
      </c>
      <c r="S60700">
        <v>0</v>
      </c>
      <c r="T60700">
        <v>0</v>
      </c>
      <c r="U60700">
        <v>0</v>
      </c>
      <c r="V60700">
        <v>2</v>
      </c>
      <c r="W60700">
        <v>2</v>
      </c>
      <c r="X60700">
        <v>2</v>
      </c>
    </row>
    <row r="60701" spans="1:24" x14ac:dyDescent="0.2">
      <c r="A60701" t="s">
        <v>988</v>
      </c>
      <c r="B60701" s="14">
        <v>44123</v>
      </c>
      <c r="C60701">
        <v>0</v>
      </c>
      <c r="D60701">
        <v>0</v>
      </c>
      <c r="E60701">
        <v>0</v>
      </c>
      <c r="F60701">
        <v>0</v>
      </c>
      <c r="G60701">
        <v>0</v>
      </c>
      <c r="H60701">
        <v>0</v>
      </c>
      <c r="I60701">
        <v>0</v>
      </c>
      <c r="J60701">
        <v>1067</v>
      </c>
      <c r="K60701" t="s">
        <v>1316</v>
      </c>
      <c r="L60701">
        <v>475</v>
      </c>
      <c r="M60701" t="s">
        <v>2055</v>
      </c>
      <c r="N60701" t="s">
        <v>2345</v>
      </c>
      <c r="O60701">
        <v>0</v>
      </c>
      <c r="P60701">
        <v>0</v>
      </c>
      <c r="Q60701">
        <v>1</v>
      </c>
      <c r="R60701">
        <v>0</v>
      </c>
      <c r="S60701">
        <v>0</v>
      </c>
      <c r="T60701">
        <v>0</v>
      </c>
      <c r="U60701">
        <v>0</v>
      </c>
      <c r="V60701">
        <v>2</v>
      </c>
      <c r="W60701">
        <v>2</v>
      </c>
      <c r="X60701">
        <v>2</v>
      </c>
    </row>
    <row r="60702" spans="1:24" x14ac:dyDescent="0.2">
      <c r="A60702" t="s">
        <v>557</v>
      </c>
      <c r="B60702" s="14">
        <v>44123</v>
      </c>
      <c r="C60702">
        <v>0</v>
      </c>
      <c r="D60702">
        <v>0</v>
      </c>
      <c r="E60702">
        <v>0</v>
      </c>
      <c r="F60702">
        <v>2</v>
      </c>
      <c r="G60702">
        <v>0</v>
      </c>
      <c r="H60702">
        <v>5</v>
      </c>
      <c r="I60702">
        <v>2</v>
      </c>
      <c r="J60702">
        <v>3747</v>
      </c>
      <c r="K60702" t="s">
        <v>1282</v>
      </c>
      <c r="L60702">
        <v>1447</v>
      </c>
      <c r="M60702" t="s">
        <v>1624</v>
      </c>
      <c r="N60702" t="s">
        <v>2345</v>
      </c>
      <c r="O60702">
        <v>13.8217000691085</v>
      </c>
      <c r="P60702">
        <v>2.6262398259046442</v>
      </c>
      <c r="Q60702">
        <v>1</v>
      </c>
      <c r="R60702">
        <v>0</v>
      </c>
      <c r="S60702">
        <v>0.4</v>
      </c>
      <c r="T60702">
        <v>5</v>
      </c>
      <c r="U60702">
        <v>0</v>
      </c>
      <c r="V60702">
        <v>9.6262398259046442</v>
      </c>
      <c r="W60702">
        <v>4.4000000000000004</v>
      </c>
      <c r="X60702">
        <v>3.028571428571428</v>
      </c>
    </row>
    <row r="60703" spans="1:24" x14ac:dyDescent="0.2">
      <c r="A60703" t="s">
        <v>989</v>
      </c>
      <c r="B60703" s="14">
        <v>44123</v>
      </c>
      <c r="C60703">
        <v>0</v>
      </c>
      <c r="D60703">
        <v>0</v>
      </c>
      <c r="E60703">
        <v>0</v>
      </c>
      <c r="F60703">
        <v>0</v>
      </c>
      <c r="G60703">
        <v>0</v>
      </c>
      <c r="H60703">
        <v>0</v>
      </c>
      <c r="I60703">
        <v>0</v>
      </c>
      <c r="J60703">
        <v>738</v>
      </c>
      <c r="K60703" t="s">
        <v>1311</v>
      </c>
      <c r="L60703">
        <v>385</v>
      </c>
      <c r="M60703" t="s">
        <v>2056</v>
      </c>
      <c r="N60703" t="s">
        <v>2345</v>
      </c>
      <c r="O60703">
        <v>0</v>
      </c>
      <c r="P60703">
        <v>0</v>
      </c>
      <c r="Q60703">
        <v>1</v>
      </c>
      <c r="R60703">
        <v>0</v>
      </c>
      <c r="S60703">
        <v>0</v>
      </c>
      <c r="T60703">
        <v>0</v>
      </c>
      <c r="U60703">
        <v>0</v>
      </c>
      <c r="V60703">
        <v>2</v>
      </c>
      <c r="W60703">
        <v>2</v>
      </c>
      <c r="X60703">
        <v>2</v>
      </c>
    </row>
    <row r="60704" spans="1:24" x14ac:dyDescent="0.2">
      <c r="A60704" t="s">
        <v>990</v>
      </c>
      <c r="B60704" s="14">
        <v>44123</v>
      </c>
      <c r="C60704">
        <v>0</v>
      </c>
      <c r="D60704">
        <v>0</v>
      </c>
      <c r="E60704">
        <v>0</v>
      </c>
      <c r="F60704">
        <v>0</v>
      </c>
      <c r="G60704">
        <v>0</v>
      </c>
      <c r="H60704">
        <v>0</v>
      </c>
      <c r="I60704">
        <v>0</v>
      </c>
      <c r="J60704">
        <v>336</v>
      </c>
      <c r="K60704" t="s">
        <v>1325</v>
      </c>
      <c r="L60704">
        <v>716</v>
      </c>
      <c r="M60704" t="s">
        <v>2057</v>
      </c>
      <c r="N60704" t="s">
        <v>2345</v>
      </c>
      <c r="O60704">
        <v>0</v>
      </c>
      <c r="P60704">
        <v>0</v>
      </c>
      <c r="Q60704">
        <v>1</v>
      </c>
      <c r="R60704">
        <v>0</v>
      </c>
      <c r="S60704">
        <v>0</v>
      </c>
      <c r="T60704">
        <v>0</v>
      </c>
      <c r="U60704">
        <v>0</v>
      </c>
      <c r="V60704">
        <v>2</v>
      </c>
      <c r="W60704">
        <v>2</v>
      </c>
      <c r="X60704">
        <v>2</v>
      </c>
    </row>
    <row r="60705" spans="1:24" x14ac:dyDescent="0.2">
      <c r="A60705" t="s">
        <v>991</v>
      </c>
      <c r="B60705" s="14">
        <v>44123</v>
      </c>
      <c r="C60705">
        <v>0</v>
      </c>
      <c r="D60705">
        <v>0</v>
      </c>
      <c r="E60705">
        <v>0</v>
      </c>
      <c r="F60705">
        <v>0</v>
      </c>
      <c r="G60705">
        <v>0</v>
      </c>
      <c r="H60705">
        <v>0</v>
      </c>
      <c r="I60705">
        <v>0</v>
      </c>
      <c r="J60705">
        <v>475</v>
      </c>
      <c r="K60705" t="s">
        <v>1295</v>
      </c>
      <c r="L60705">
        <v>723</v>
      </c>
      <c r="M60705" t="s">
        <v>2058</v>
      </c>
      <c r="N60705" t="s">
        <v>2345</v>
      </c>
      <c r="O60705">
        <v>0</v>
      </c>
      <c r="P60705">
        <v>0</v>
      </c>
      <c r="Q60705">
        <v>1</v>
      </c>
      <c r="R60705">
        <v>0</v>
      </c>
      <c r="S60705">
        <v>0</v>
      </c>
      <c r="T60705">
        <v>0</v>
      </c>
      <c r="U60705">
        <v>0</v>
      </c>
      <c r="V60705">
        <v>2</v>
      </c>
      <c r="W60705">
        <v>2</v>
      </c>
      <c r="X60705">
        <v>2</v>
      </c>
    </row>
    <row r="60706" spans="1:24" x14ac:dyDescent="0.2">
      <c r="A60706" t="s">
        <v>992</v>
      </c>
      <c r="B60706" s="14">
        <v>44123</v>
      </c>
      <c r="C60706">
        <v>0</v>
      </c>
      <c r="D60706">
        <v>0</v>
      </c>
      <c r="E60706">
        <v>0</v>
      </c>
      <c r="F60706">
        <v>0</v>
      </c>
      <c r="G60706">
        <v>0</v>
      </c>
      <c r="H60706">
        <v>0</v>
      </c>
      <c r="I60706">
        <v>0</v>
      </c>
      <c r="J60706">
        <v>493</v>
      </c>
      <c r="K60706" t="s">
        <v>1287</v>
      </c>
      <c r="L60706">
        <v>96</v>
      </c>
      <c r="M60706" t="s">
        <v>2059</v>
      </c>
      <c r="N60706" t="s">
        <v>2345</v>
      </c>
      <c r="O60706">
        <v>0</v>
      </c>
      <c r="P60706">
        <v>0</v>
      </c>
      <c r="Q60706">
        <v>1</v>
      </c>
      <c r="R60706">
        <v>0</v>
      </c>
      <c r="S60706">
        <v>0</v>
      </c>
      <c r="T60706">
        <v>0</v>
      </c>
      <c r="U60706">
        <v>0</v>
      </c>
      <c r="V60706">
        <v>2</v>
      </c>
      <c r="W60706">
        <v>2</v>
      </c>
      <c r="X60706">
        <v>2</v>
      </c>
    </row>
    <row r="60707" spans="1:24" x14ac:dyDescent="0.2">
      <c r="A60707" t="s">
        <v>993</v>
      </c>
      <c r="B60707" s="14">
        <v>44123</v>
      </c>
      <c r="C60707">
        <v>0</v>
      </c>
      <c r="D60707">
        <v>0</v>
      </c>
      <c r="E60707">
        <v>0</v>
      </c>
      <c r="F60707">
        <v>0</v>
      </c>
      <c r="G60707">
        <v>0</v>
      </c>
      <c r="H60707">
        <v>0</v>
      </c>
      <c r="I60707">
        <v>0</v>
      </c>
      <c r="J60707">
        <v>2063</v>
      </c>
      <c r="K60707" t="s">
        <v>1322</v>
      </c>
      <c r="L60707">
        <v>346</v>
      </c>
      <c r="M60707" t="s">
        <v>2060</v>
      </c>
      <c r="N60707" t="s">
        <v>2345</v>
      </c>
      <c r="O60707">
        <v>0</v>
      </c>
      <c r="P60707">
        <v>0</v>
      </c>
      <c r="Q60707">
        <v>1</v>
      </c>
      <c r="R60707">
        <v>0</v>
      </c>
      <c r="S60707">
        <v>0</v>
      </c>
      <c r="T60707">
        <v>0</v>
      </c>
      <c r="U60707">
        <v>0</v>
      </c>
      <c r="V60707">
        <v>2</v>
      </c>
      <c r="W60707">
        <v>2</v>
      </c>
      <c r="X60707">
        <v>2</v>
      </c>
    </row>
    <row r="60708" spans="1:24" x14ac:dyDescent="0.2">
      <c r="A60708" t="s">
        <v>994</v>
      </c>
      <c r="B60708" s="14">
        <v>44123</v>
      </c>
      <c r="C60708">
        <v>0</v>
      </c>
      <c r="D60708">
        <v>0</v>
      </c>
      <c r="E60708">
        <v>0</v>
      </c>
      <c r="F60708">
        <v>0</v>
      </c>
      <c r="G60708">
        <v>0</v>
      </c>
      <c r="H60708">
        <v>0</v>
      </c>
      <c r="I60708">
        <v>0</v>
      </c>
      <c r="J60708">
        <v>300</v>
      </c>
      <c r="K60708" t="s">
        <v>1094</v>
      </c>
      <c r="L60708">
        <v>800</v>
      </c>
      <c r="M60708" t="s">
        <v>2061</v>
      </c>
      <c r="N60708" t="s">
        <v>2345</v>
      </c>
      <c r="O60708">
        <v>0</v>
      </c>
      <c r="P60708">
        <v>0</v>
      </c>
      <c r="Q60708">
        <v>1</v>
      </c>
      <c r="R60708">
        <v>0</v>
      </c>
      <c r="S60708">
        <v>0</v>
      </c>
      <c r="T60708">
        <v>0</v>
      </c>
      <c r="U60708">
        <v>0</v>
      </c>
      <c r="V60708">
        <v>2</v>
      </c>
      <c r="W60708">
        <v>2</v>
      </c>
      <c r="X60708">
        <v>2</v>
      </c>
    </row>
    <row r="60709" spans="1:24" x14ac:dyDescent="0.2">
      <c r="A60709" t="s">
        <v>995</v>
      </c>
      <c r="B60709" s="14">
        <v>44123</v>
      </c>
      <c r="C60709">
        <v>0</v>
      </c>
      <c r="D60709">
        <v>0</v>
      </c>
      <c r="E60709">
        <v>0</v>
      </c>
      <c r="F60709">
        <v>0</v>
      </c>
      <c r="G60709">
        <v>0</v>
      </c>
      <c r="H60709">
        <v>0</v>
      </c>
      <c r="I60709">
        <v>0</v>
      </c>
      <c r="J60709">
        <v>431</v>
      </c>
      <c r="K60709" t="s">
        <v>1316</v>
      </c>
      <c r="L60709">
        <v>853</v>
      </c>
      <c r="M60709" t="s">
        <v>2062</v>
      </c>
      <c r="N60709" t="s">
        <v>2345</v>
      </c>
      <c r="O60709">
        <v>0</v>
      </c>
      <c r="P60709">
        <v>0</v>
      </c>
      <c r="Q60709">
        <v>1</v>
      </c>
      <c r="R60709">
        <v>0</v>
      </c>
      <c r="S60709">
        <v>0</v>
      </c>
      <c r="T60709">
        <v>0</v>
      </c>
      <c r="U60709">
        <v>0</v>
      </c>
      <c r="V60709">
        <v>2</v>
      </c>
      <c r="W60709">
        <v>2</v>
      </c>
      <c r="X60709">
        <v>2</v>
      </c>
    </row>
    <row r="60710" spans="1:24" x14ac:dyDescent="0.2">
      <c r="A60710" t="s">
        <v>976</v>
      </c>
      <c r="B60710" s="14">
        <v>44123</v>
      </c>
      <c r="C60710">
        <v>0</v>
      </c>
      <c r="D60710">
        <v>0</v>
      </c>
      <c r="E60710">
        <v>0</v>
      </c>
      <c r="F60710">
        <v>0</v>
      </c>
      <c r="G60710">
        <v>0</v>
      </c>
      <c r="H60710">
        <v>0</v>
      </c>
      <c r="I60710">
        <v>0</v>
      </c>
      <c r="J60710">
        <v>1317</v>
      </c>
      <c r="K60710" t="s">
        <v>1301</v>
      </c>
      <c r="L60710">
        <v>516</v>
      </c>
      <c r="M60710" t="s">
        <v>2043</v>
      </c>
      <c r="N60710" t="s">
        <v>2345</v>
      </c>
      <c r="O60710">
        <v>0</v>
      </c>
      <c r="P60710">
        <v>0</v>
      </c>
      <c r="Q60710">
        <v>1</v>
      </c>
      <c r="R60710">
        <v>0</v>
      </c>
      <c r="S60710">
        <v>0</v>
      </c>
      <c r="T60710">
        <v>0</v>
      </c>
      <c r="U60710">
        <v>0</v>
      </c>
      <c r="V60710">
        <v>2</v>
      </c>
      <c r="W60710">
        <v>2</v>
      </c>
      <c r="X60710">
        <v>2</v>
      </c>
    </row>
    <row r="60711" spans="1:24" x14ac:dyDescent="0.2">
      <c r="A60711" t="s">
        <v>974</v>
      </c>
      <c r="B60711" s="14">
        <v>44123</v>
      </c>
      <c r="C60711">
        <v>0</v>
      </c>
      <c r="D60711">
        <v>0</v>
      </c>
      <c r="E60711">
        <v>0</v>
      </c>
      <c r="F60711">
        <v>0</v>
      </c>
      <c r="G60711">
        <v>0</v>
      </c>
      <c r="H60711">
        <v>0</v>
      </c>
      <c r="I60711">
        <v>0</v>
      </c>
      <c r="J60711">
        <v>303</v>
      </c>
      <c r="K60711" t="s">
        <v>1308</v>
      </c>
      <c r="L60711">
        <v>674</v>
      </c>
      <c r="M60711" t="s">
        <v>2041</v>
      </c>
      <c r="N60711" t="s">
        <v>2345</v>
      </c>
      <c r="O60711">
        <v>0</v>
      </c>
      <c r="P60711">
        <v>0</v>
      </c>
      <c r="Q60711">
        <v>1</v>
      </c>
      <c r="R60711">
        <v>0</v>
      </c>
      <c r="S60711">
        <v>0</v>
      </c>
      <c r="T60711">
        <v>0</v>
      </c>
      <c r="U60711">
        <v>0</v>
      </c>
      <c r="V60711">
        <v>2</v>
      </c>
      <c r="W60711">
        <v>2</v>
      </c>
      <c r="X60711">
        <v>2</v>
      </c>
    </row>
    <row r="60712" spans="1:24" x14ac:dyDescent="0.2">
      <c r="A60712" t="s">
        <v>349</v>
      </c>
      <c r="B60712" s="14">
        <v>44123</v>
      </c>
      <c r="C60712">
        <v>0</v>
      </c>
      <c r="D60712">
        <v>0</v>
      </c>
      <c r="E60712">
        <v>0</v>
      </c>
      <c r="F60712">
        <v>1</v>
      </c>
      <c r="G60712">
        <v>1</v>
      </c>
      <c r="H60712">
        <v>3</v>
      </c>
      <c r="I60712">
        <v>1</v>
      </c>
      <c r="J60712">
        <v>302</v>
      </c>
      <c r="K60712" t="s">
        <v>1308</v>
      </c>
      <c r="L60712">
        <v>747</v>
      </c>
      <c r="M60712" t="s">
        <v>1416</v>
      </c>
      <c r="N60712" t="s">
        <v>2345</v>
      </c>
      <c r="O60712">
        <v>13.386880856760371</v>
      </c>
      <c r="P60712">
        <v>2.5942751868433649</v>
      </c>
      <c r="Q60712">
        <v>1</v>
      </c>
      <c r="R60712">
        <v>0</v>
      </c>
      <c r="S60712">
        <v>0.33333333333333331</v>
      </c>
      <c r="T60712">
        <v>4.1666666666666661</v>
      </c>
      <c r="U60712">
        <v>0</v>
      </c>
      <c r="V60712">
        <v>8.7609418535100314</v>
      </c>
      <c r="W60712">
        <v>4.4000000000000004</v>
      </c>
      <c r="X60712">
        <v>4.3999999999999986</v>
      </c>
    </row>
    <row r="60713" spans="1:24" x14ac:dyDescent="0.2">
      <c r="A60713" t="s">
        <v>626</v>
      </c>
      <c r="B60713" s="14">
        <v>44123</v>
      </c>
      <c r="C60713">
        <v>0</v>
      </c>
      <c r="D60713">
        <v>0</v>
      </c>
      <c r="E60713">
        <v>0</v>
      </c>
      <c r="F60713">
        <v>0</v>
      </c>
      <c r="G60713">
        <v>1</v>
      </c>
      <c r="H60713">
        <v>0</v>
      </c>
      <c r="I60713">
        <v>0</v>
      </c>
      <c r="J60713">
        <v>1241</v>
      </c>
      <c r="K60713" t="s">
        <v>1312</v>
      </c>
      <c r="L60713">
        <v>337</v>
      </c>
      <c r="M60713" t="s">
        <v>1693</v>
      </c>
      <c r="N60713" t="s">
        <v>2345</v>
      </c>
      <c r="O60713">
        <v>0</v>
      </c>
      <c r="P60713">
        <v>0</v>
      </c>
      <c r="Q60713">
        <v>1</v>
      </c>
      <c r="R60713">
        <v>0</v>
      </c>
      <c r="S60713">
        <v>0</v>
      </c>
      <c r="T60713">
        <v>0</v>
      </c>
      <c r="U60713">
        <v>0</v>
      </c>
      <c r="V60713">
        <v>2</v>
      </c>
      <c r="W60713">
        <v>2</v>
      </c>
      <c r="X60713">
        <v>2.6857142857142851</v>
      </c>
    </row>
    <row r="60714" spans="1:24" x14ac:dyDescent="0.2">
      <c r="A60714" t="s">
        <v>622</v>
      </c>
      <c r="B60714" s="14">
        <v>44123</v>
      </c>
      <c r="C60714">
        <v>0</v>
      </c>
      <c r="D60714">
        <v>0</v>
      </c>
      <c r="E60714">
        <v>0</v>
      </c>
      <c r="F60714">
        <v>1</v>
      </c>
      <c r="G60714">
        <v>0</v>
      </c>
      <c r="H60714">
        <v>3</v>
      </c>
      <c r="I60714">
        <v>1</v>
      </c>
      <c r="J60714">
        <v>1349</v>
      </c>
      <c r="K60714" t="s">
        <v>1324</v>
      </c>
      <c r="L60714">
        <v>1006</v>
      </c>
      <c r="M60714" t="s">
        <v>1689</v>
      </c>
      <c r="N60714" t="s">
        <v>2345</v>
      </c>
      <c r="O60714">
        <v>9.9403578528827037</v>
      </c>
      <c r="P60714">
        <v>2.2966030213164981</v>
      </c>
      <c r="Q60714">
        <v>1</v>
      </c>
      <c r="R60714">
        <v>0</v>
      </c>
      <c r="S60714">
        <v>0.33333333333333331</v>
      </c>
      <c r="T60714">
        <v>4.1666666666666661</v>
      </c>
      <c r="U60714">
        <v>0</v>
      </c>
      <c r="V60714">
        <v>8.4632696879831641</v>
      </c>
      <c r="W60714">
        <v>4.4000000000000004</v>
      </c>
      <c r="X60714">
        <v>2.6857142857142851</v>
      </c>
    </row>
    <row r="60715" spans="1:24" x14ac:dyDescent="0.2">
      <c r="A60715" t="s">
        <v>953</v>
      </c>
      <c r="B60715" s="14">
        <v>44123</v>
      </c>
      <c r="C60715">
        <v>0</v>
      </c>
      <c r="D60715">
        <v>0</v>
      </c>
      <c r="E60715">
        <v>0</v>
      </c>
      <c r="F60715">
        <v>0</v>
      </c>
      <c r="G60715">
        <v>0</v>
      </c>
      <c r="H60715">
        <v>0</v>
      </c>
      <c r="I60715">
        <v>0</v>
      </c>
      <c r="J60715">
        <v>702</v>
      </c>
      <c r="K60715" t="s">
        <v>1306</v>
      </c>
      <c r="L60715">
        <v>141</v>
      </c>
      <c r="M60715" t="s">
        <v>2020</v>
      </c>
      <c r="N60715" t="s">
        <v>2345</v>
      </c>
      <c r="O60715">
        <v>0</v>
      </c>
      <c r="P60715">
        <v>0</v>
      </c>
      <c r="Q60715">
        <v>1</v>
      </c>
      <c r="R60715">
        <v>0</v>
      </c>
      <c r="S60715">
        <v>0</v>
      </c>
      <c r="T60715">
        <v>0</v>
      </c>
      <c r="U60715">
        <v>0</v>
      </c>
      <c r="V60715">
        <v>2</v>
      </c>
      <c r="W60715">
        <v>2</v>
      </c>
      <c r="X60715">
        <v>2</v>
      </c>
    </row>
    <row r="60716" spans="1:24" x14ac:dyDescent="0.2">
      <c r="A60716" t="s">
        <v>357</v>
      </c>
      <c r="B60716" s="14">
        <v>44123</v>
      </c>
      <c r="C60716">
        <v>0</v>
      </c>
      <c r="D60716">
        <v>0</v>
      </c>
      <c r="E60716">
        <v>0</v>
      </c>
      <c r="F60716">
        <v>1</v>
      </c>
      <c r="G60716">
        <v>0</v>
      </c>
      <c r="H60716">
        <v>2</v>
      </c>
      <c r="I60716">
        <v>1</v>
      </c>
      <c r="J60716">
        <v>675</v>
      </c>
      <c r="K60716" t="s">
        <v>1311</v>
      </c>
      <c r="L60716">
        <v>360</v>
      </c>
      <c r="M60716" t="s">
        <v>1424</v>
      </c>
      <c r="N60716" t="s">
        <v>2345</v>
      </c>
      <c r="O60716">
        <v>27.777777777777779</v>
      </c>
      <c r="P60716">
        <v>3.3242363405260269</v>
      </c>
      <c r="Q60716">
        <v>1</v>
      </c>
      <c r="R60716">
        <v>0</v>
      </c>
      <c r="S60716">
        <v>0.5</v>
      </c>
      <c r="T60716">
        <v>6.25</v>
      </c>
      <c r="U60716">
        <v>0</v>
      </c>
      <c r="V60716">
        <v>11.57423634052603</v>
      </c>
      <c r="W60716">
        <v>4.4000000000000004</v>
      </c>
      <c r="X60716">
        <v>4.3999999999999986</v>
      </c>
    </row>
    <row r="60717" spans="1:24" x14ac:dyDescent="0.2">
      <c r="A60717" t="s">
        <v>973</v>
      </c>
      <c r="B60717" s="14">
        <v>44123</v>
      </c>
      <c r="C60717">
        <v>0</v>
      </c>
      <c r="D60717">
        <v>0</v>
      </c>
      <c r="E60717">
        <v>0</v>
      </c>
      <c r="F60717">
        <v>0</v>
      </c>
      <c r="G60717">
        <v>0</v>
      </c>
      <c r="H60717">
        <v>0</v>
      </c>
      <c r="I60717">
        <v>0</v>
      </c>
      <c r="J60717">
        <v>356</v>
      </c>
      <c r="K60717" t="s">
        <v>1308</v>
      </c>
      <c r="L60717">
        <v>780</v>
      </c>
      <c r="M60717" t="s">
        <v>2040</v>
      </c>
      <c r="N60717" t="s">
        <v>2345</v>
      </c>
      <c r="O60717">
        <v>0</v>
      </c>
      <c r="P60717">
        <v>0</v>
      </c>
      <c r="Q60717">
        <v>1</v>
      </c>
      <c r="R60717">
        <v>0</v>
      </c>
      <c r="S60717">
        <v>0</v>
      </c>
      <c r="T60717">
        <v>0</v>
      </c>
      <c r="U60717">
        <v>0</v>
      </c>
      <c r="V60717">
        <v>2</v>
      </c>
      <c r="W60717">
        <v>2</v>
      </c>
      <c r="X60717">
        <v>2</v>
      </c>
    </row>
    <row r="60718" spans="1:24" x14ac:dyDescent="0.2">
      <c r="A60718" t="s">
        <v>495</v>
      </c>
      <c r="B60718" s="14">
        <v>44123</v>
      </c>
      <c r="C60718">
        <v>0</v>
      </c>
      <c r="D60718">
        <v>0</v>
      </c>
      <c r="E60718">
        <v>0</v>
      </c>
      <c r="F60718">
        <v>0</v>
      </c>
      <c r="G60718">
        <v>1</v>
      </c>
      <c r="H60718">
        <v>0</v>
      </c>
      <c r="I60718">
        <v>0</v>
      </c>
      <c r="J60718">
        <v>191</v>
      </c>
      <c r="K60718" t="s">
        <v>1279</v>
      </c>
      <c r="L60718">
        <v>723</v>
      </c>
      <c r="M60718" t="s">
        <v>1562</v>
      </c>
      <c r="N60718" t="s">
        <v>2345</v>
      </c>
      <c r="O60718">
        <v>0</v>
      </c>
      <c r="P60718">
        <v>0</v>
      </c>
      <c r="Q60718">
        <v>1</v>
      </c>
      <c r="R60718">
        <v>0</v>
      </c>
      <c r="S60718">
        <v>0</v>
      </c>
      <c r="T60718">
        <v>0</v>
      </c>
      <c r="U60718">
        <v>0</v>
      </c>
      <c r="V60718">
        <v>2</v>
      </c>
      <c r="W60718">
        <v>2</v>
      </c>
      <c r="X60718">
        <v>3.7142857142857131</v>
      </c>
    </row>
    <row r="60719" spans="1:24" x14ac:dyDescent="0.2">
      <c r="A60719" t="s">
        <v>954</v>
      </c>
      <c r="B60719" s="14">
        <v>44123</v>
      </c>
      <c r="C60719">
        <v>0</v>
      </c>
      <c r="D60719">
        <v>0</v>
      </c>
      <c r="E60719">
        <v>0</v>
      </c>
      <c r="F60719">
        <v>0</v>
      </c>
      <c r="G60719">
        <v>0</v>
      </c>
      <c r="H60719">
        <v>0</v>
      </c>
      <c r="I60719">
        <v>0</v>
      </c>
      <c r="J60719">
        <v>1322</v>
      </c>
      <c r="K60719" t="s">
        <v>1290</v>
      </c>
      <c r="L60719">
        <v>75</v>
      </c>
      <c r="M60719" t="s">
        <v>2021</v>
      </c>
      <c r="N60719" t="s">
        <v>2345</v>
      </c>
      <c r="O60719">
        <v>0</v>
      </c>
      <c r="P60719">
        <v>0</v>
      </c>
      <c r="Q60719">
        <v>1</v>
      </c>
      <c r="R60719">
        <v>0</v>
      </c>
      <c r="S60719">
        <v>0</v>
      </c>
      <c r="T60719">
        <v>0</v>
      </c>
      <c r="U60719">
        <v>0</v>
      </c>
      <c r="V60719">
        <v>2</v>
      </c>
      <c r="W60719">
        <v>2</v>
      </c>
      <c r="X60719">
        <v>2</v>
      </c>
    </row>
    <row r="60720" spans="1:24" x14ac:dyDescent="0.2">
      <c r="A60720" t="s">
        <v>577</v>
      </c>
      <c r="B60720" s="14">
        <v>44123</v>
      </c>
      <c r="C60720">
        <v>0</v>
      </c>
      <c r="D60720">
        <v>0</v>
      </c>
      <c r="E60720">
        <v>0</v>
      </c>
      <c r="F60720">
        <v>0</v>
      </c>
      <c r="G60720">
        <v>5</v>
      </c>
      <c r="H60720">
        <v>0</v>
      </c>
      <c r="I60720">
        <v>0</v>
      </c>
      <c r="J60720">
        <v>726</v>
      </c>
      <c r="K60720" t="s">
        <v>1294</v>
      </c>
      <c r="L60720">
        <v>650</v>
      </c>
      <c r="M60720" t="s">
        <v>1644</v>
      </c>
      <c r="N60720" t="s">
        <v>2345</v>
      </c>
      <c r="O60720">
        <v>0</v>
      </c>
      <c r="P60720">
        <v>0</v>
      </c>
      <c r="Q60720">
        <v>1</v>
      </c>
      <c r="R60720">
        <v>0</v>
      </c>
      <c r="S60720">
        <v>0</v>
      </c>
      <c r="T60720">
        <v>0</v>
      </c>
      <c r="U60720">
        <v>0</v>
      </c>
      <c r="V60720">
        <v>2</v>
      </c>
      <c r="W60720">
        <v>2</v>
      </c>
      <c r="X60720">
        <v>3.028571428571428</v>
      </c>
    </row>
    <row r="60721" spans="1:24" x14ac:dyDescent="0.2">
      <c r="A60721" t="s">
        <v>487</v>
      </c>
      <c r="B60721" s="14">
        <v>44123</v>
      </c>
      <c r="C60721">
        <v>0</v>
      </c>
      <c r="D60721">
        <v>0</v>
      </c>
      <c r="E60721">
        <v>0</v>
      </c>
      <c r="F60721">
        <v>0</v>
      </c>
      <c r="G60721">
        <v>2</v>
      </c>
      <c r="H60721">
        <v>0</v>
      </c>
      <c r="I60721">
        <v>0</v>
      </c>
      <c r="J60721">
        <v>1186</v>
      </c>
      <c r="K60721" t="s">
        <v>1296</v>
      </c>
      <c r="L60721">
        <v>2037</v>
      </c>
      <c r="M60721" t="s">
        <v>1554</v>
      </c>
      <c r="N60721" t="s">
        <v>2345</v>
      </c>
      <c r="O60721">
        <v>0</v>
      </c>
      <c r="P60721">
        <v>0</v>
      </c>
      <c r="Q60721">
        <v>1</v>
      </c>
      <c r="R60721">
        <v>0</v>
      </c>
      <c r="S60721">
        <v>0</v>
      </c>
      <c r="T60721">
        <v>0</v>
      </c>
      <c r="U60721">
        <v>0</v>
      </c>
      <c r="V60721">
        <v>2</v>
      </c>
      <c r="W60721">
        <v>2</v>
      </c>
      <c r="X60721">
        <v>3.7142857142857131</v>
      </c>
    </row>
    <row r="60722" spans="1:24" x14ac:dyDescent="0.2">
      <c r="A60722" t="s">
        <v>955</v>
      </c>
      <c r="B60722" s="14">
        <v>44123</v>
      </c>
      <c r="C60722">
        <v>0</v>
      </c>
      <c r="D60722">
        <v>0</v>
      </c>
      <c r="E60722">
        <v>0</v>
      </c>
      <c r="F60722">
        <v>0</v>
      </c>
      <c r="G60722">
        <v>0</v>
      </c>
      <c r="H60722">
        <v>0</v>
      </c>
      <c r="I60722">
        <v>0</v>
      </c>
      <c r="J60722">
        <v>250</v>
      </c>
      <c r="K60722" t="s">
        <v>1094</v>
      </c>
      <c r="L60722">
        <v>950</v>
      </c>
      <c r="M60722" t="s">
        <v>2022</v>
      </c>
      <c r="N60722" t="s">
        <v>2345</v>
      </c>
      <c r="O60722">
        <v>0</v>
      </c>
      <c r="P60722">
        <v>0</v>
      </c>
      <c r="Q60722">
        <v>1</v>
      </c>
      <c r="R60722">
        <v>0</v>
      </c>
      <c r="S60722">
        <v>0</v>
      </c>
      <c r="T60722">
        <v>0</v>
      </c>
      <c r="U60722">
        <v>0</v>
      </c>
      <c r="V60722">
        <v>2</v>
      </c>
      <c r="W60722">
        <v>2</v>
      </c>
      <c r="X60722">
        <v>2</v>
      </c>
    </row>
    <row r="60723" spans="1:24" x14ac:dyDescent="0.2">
      <c r="A60723" t="s">
        <v>285</v>
      </c>
      <c r="B60723" s="14">
        <v>44123</v>
      </c>
      <c r="C60723">
        <v>1</v>
      </c>
      <c r="D60723">
        <v>10</v>
      </c>
      <c r="E60723">
        <v>1</v>
      </c>
      <c r="F60723">
        <v>3</v>
      </c>
      <c r="G60723">
        <v>9</v>
      </c>
      <c r="H60723">
        <v>15</v>
      </c>
      <c r="I60723">
        <v>3</v>
      </c>
      <c r="J60723">
        <v>307</v>
      </c>
      <c r="K60723" t="s">
        <v>1290</v>
      </c>
      <c r="L60723">
        <v>964</v>
      </c>
      <c r="M60723" t="s">
        <v>1352</v>
      </c>
      <c r="N60723" t="s">
        <v>2345</v>
      </c>
      <c r="O60723">
        <v>31.120331950207468</v>
      </c>
      <c r="P60723">
        <v>3.4378613660337471</v>
      </c>
      <c r="Q60723">
        <v>1</v>
      </c>
      <c r="R60723">
        <v>0</v>
      </c>
      <c r="S60723">
        <v>0.2</v>
      </c>
      <c r="T60723">
        <v>2.5</v>
      </c>
      <c r="U60723">
        <v>0</v>
      </c>
      <c r="V60723">
        <v>7.9378613660337471</v>
      </c>
      <c r="W60723">
        <v>4.4000000000000004</v>
      </c>
      <c r="X60723">
        <v>4.8285714285714274</v>
      </c>
    </row>
    <row r="60724" spans="1:24" x14ac:dyDescent="0.2">
      <c r="A60724" t="s">
        <v>956</v>
      </c>
      <c r="B60724" s="14">
        <v>44123</v>
      </c>
      <c r="C60724">
        <v>0</v>
      </c>
      <c r="D60724">
        <v>0</v>
      </c>
      <c r="E60724">
        <v>0</v>
      </c>
      <c r="F60724">
        <v>0</v>
      </c>
      <c r="G60724">
        <v>0</v>
      </c>
      <c r="H60724">
        <v>0</v>
      </c>
      <c r="I60724">
        <v>0</v>
      </c>
      <c r="J60724">
        <v>434</v>
      </c>
      <c r="K60724" t="s">
        <v>1311</v>
      </c>
      <c r="L60724">
        <v>781</v>
      </c>
      <c r="M60724" t="s">
        <v>2023</v>
      </c>
      <c r="N60724" t="s">
        <v>2345</v>
      </c>
      <c r="O60724">
        <v>0</v>
      </c>
      <c r="P60724">
        <v>0</v>
      </c>
      <c r="Q60724">
        <v>1</v>
      </c>
      <c r="R60724">
        <v>0</v>
      </c>
      <c r="S60724">
        <v>0</v>
      </c>
      <c r="T60724">
        <v>0</v>
      </c>
      <c r="U60724">
        <v>0</v>
      </c>
      <c r="V60724">
        <v>2</v>
      </c>
      <c r="W60724">
        <v>2</v>
      </c>
      <c r="X60724">
        <v>2</v>
      </c>
    </row>
    <row r="60725" spans="1:24" x14ac:dyDescent="0.2">
      <c r="A60725" t="s">
        <v>957</v>
      </c>
      <c r="B60725" s="14">
        <v>44123</v>
      </c>
      <c r="C60725">
        <v>0</v>
      </c>
      <c r="D60725">
        <v>0</v>
      </c>
      <c r="E60725">
        <v>0</v>
      </c>
      <c r="F60725">
        <v>0</v>
      </c>
      <c r="G60725">
        <v>0</v>
      </c>
      <c r="H60725">
        <v>0</v>
      </c>
      <c r="I60725">
        <v>0</v>
      </c>
      <c r="J60725">
        <v>684</v>
      </c>
      <c r="K60725" t="s">
        <v>1296</v>
      </c>
      <c r="L60725">
        <v>775</v>
      </c>
      <c r="M60725" t="s">
        <v>2024</v>
      </c>
      <c r="N60725" t="s">
        <v>2345</v>
      </c>
      <c r="O60725">
        <v>0</v>
      </c>
      <c r="P60725">
        <v>0</v>
      </c>
      <c r="Q60725">
        <v>1</v>
      </c>
      <c r="R60725">
        <v>0</v>
      </c>
      <c r="S60725">
        <v>0</v>
      </c>
      <c r="T60725">
        <v>0</v>
      </c>
      <c r="U60725">
        <v>0</v>
      </c>
      <c r="V60725">
        <v>2</v>
      </c>
      <c r="W60725">
        <v>2</v>
      </c>
      <c r="X60725">
        <v>2</v>
      </c>
    </row>
    <row r="60726" spans="1:24" x14ac:dyDescent="0.2">
      <c r="A60726" t="s">
        <v>958</v>
      </c>
      <c r="B60726" s="14">
        <v>44123</v>
      </c>
      <c r="C60726">
        <v>0</v>
      </c>
      <c r="D60726">
        <v>0</v>
      </c>
      <c r="E60726">
        <v>0</v>
      </c>
      <c r="F60726">
        <v>0</v>
      </c>
      <c r="G60726">
        <v>0</v>
      </c>
      <c r="H60726">
        <v>0</v>
      </c>
      <c r="I60726">
        <v>0</v>
      </c>
      <c r="J60726">
        <v>1208</v>
      </c>
      <c r="K60726" t="s">
        <v>1307</v>
      </c>
      <c r="L60726">
        <v>616</v>
      </c>
      <c r="M60726" t="s">
        <v>2025</v>
      </c>
      <c r="N60726" t="s">
        <v>2345</v>
      </c>
      <c r="O60726">
        <v>0</v>
      </c>
      <c r="P60726">
        <v>0</v>
      </c>
      <c r="Q60726">
        <v>1</v>
      </c>
      <c r="R60726">
        <v>0</v>
      </c>
      <c r="S60726">
        <v>0</v>
      </c>
      <c r="T60726">
        <v>0</v>
      </c>
      <c r="U60726">
        <v>0</v>
      </c>
      <c r="V60726">
        <v>2</v>
      </c>
      <c r="W60726">
        <v>2</v>
      </c>
      <c r="X60726">
        <v>2</v>
      </c>
    </row>
    <row r="60727" spans="1:24" x14ac:dyDescent="0.2">
      <c r="A60727" t="s">
        <v>959</v>
      </c>
      <c r="B60727" s="14">
        <v>44123</v>
      </c>
      <c r="C60727">
        <v>0</v>
      </c>
      <c r="D60727">
        <v>0</v>
      </c>
      <c r="E60727">
        <v>0</v>
      </c>
      <c r="F60727">
        <v>0</v>
      </c>
      <c r="G60727">
        <v>0</v>
      </c>
      <c r="H60727">
        <v>0</v>
      </c>
      <c r="I60727">
        <v>0</v>
      </c>
      <c r="J60727">
        <v>377</v>
      </c>
      <c r="K60727" t="s">
        <v>1279</v>
      </c>
      <c r="L60727">
        <v>874</v>
      </c>
      <c r="M60727" t="s">
        <v>2026</v>
      </c>
      <c r="N60727" t="s">
        <v>2345</v>
      </c>
      <c r="O60727">
        <v>0</v>
      </c>
      <c r="P60727">
        <v>0</v>
      </c>
      <c r="Q60727">
        <v>1</v>
      </c>
      <c r="R60727">
        <v>0</v>
      </c>
      <c r="S60727">
        <v>0</v>
      </c>
      <c r="T60727">
        <v>0</v>
      </c>
      <c r="U60727">
        <v>0</v>
      </c>
      <c r="V60727">
        <v>2</v>
      </c>
      <c r="W60727">
        <v>2</v>
      </c>
      <c r="X60727">
        <v>2</v>
      </c>
    </row>
    <row r="60728" spans="1:24" x14ac:dyDescent="0.2">
      <c r="A60728" t="s">
        <v>361</v>
      </c>
      <c r="B60728" s="14">
        <v>44123</v>
      </c>
      <c r="C60728">
        <v>0</v>
      </c>
      <c r="D60728">
        <v>0</v>
      </c>
      <c r="E60728">
        <v>0</v>
      </c>
      <c r="F60728">
        <v>1</v>
      </c>
      <c r="G60728">
        <v>2</v>
      </c>
      <c r="H60728">
        <v>3</v>
      </c>
      <c r="I60728">
        <v>1</v>
      </c>
      <c r="J60728">
        <v>677</v>
      </c>
      <c r="K60728" t="s">
        <v>1296</v>
      </c>
      <c r="L60728">
        <v>892</v>
      </c>
      <c r="M60728" t="s">
        <v>1428</v>
      </c>
      <c r="N60728" t="s">
        <v>2345</v>
      </c>
      <c r="O60728">
        <v>11.210762331838559</v>
      </c>
      <c r="P60728">
        <v>2.416874239396174</v>
      </c>
      <c r="Q60728">
        <v>1</v>
      </c>
      <c r="R60728">
        <v>0</v>
      </c>
      <c r="S60728">
        <v>0.33333333333333331</v>
      </c>
      <c r="T60728">
        <v>4.1666666666666661</v>
      </c>
      <c r="U60728">
        <v>0</v>
      </c>
      <c r="V60728">
        <v>8.58354090606284</v>
      </c>
      <c r="W60728">
        <v>4.4000000000000004</v>
      </c>
      <c r="X60728">
        <v>4.3999999999999986</v>
      </c>
    </row>
    <row r="60729" spans="1:24" x14ac:dyDescent="0.2">
      <c r="A60729" t="s">
        <v>960</v>
      </c>
      <c r="B60729" s="14">
        <v>44123</v>
      </c>
      <c r="C60729">
        <v>0</v>
      </c>
      <c r="D60729">
        <v>0</v>
      </c>
      <c r="E60729">
        <v>0</v>
      </c>
      <c r="F60729">
        <v>0</v>
      </c>
      <c r="G60729">
        <v>0</v>
      </c>
      <c r="H60729">
        <v>0</v>
      </c>
      <c r="I60729">
        <v>0</v>
      </c>
      <c r="J60729">
        <v>423</v>
      </c>
      <c r="K60729" t="s">
        <v>1279</v>
      </c>
      <c r="L60729">
        <v>744</v>
      </c>
      <c r="M60729" t="s">
        <v>2027</v>
      </c>
      <c r="N60729" t="s">
        <v>2345</v>
      </c>
      <c r="O60729">
        <v>0</v>
      </c>
      <c r="P60729">
        <v>0</v>
      </c>
      <c r="Q60729">
        <v>1</v>
      </c>
      <c r="R60729">
        <v>0</v>
      </c>
      <c r="S60729">
        <v>0</v>
      </c>
      <c r="T60729">
        <v>0</v>
      </c>
      <c r="U60729">
        <v>0</v>
      </c>
      <c r="V60729">
        <v>2</v>
      </c>
      <c r="W60729">
        <v>2</v>
      </c>
      <c r="X60729">
        <v>2</v>
      </c>
    </row>
    <row r="60730" spans="1:24" x14ac:dyDescent="0.2">
      <c r="A60730" t="s">
        <v>486</v>
      </c>
      <c r="B60730" s="14">
        <v>44123</v>
      </c>
      <c r="C60730">
        <v>0</v>
      </c>
      <c r="D60730">
        <v>0</v>
      </c>
      <c r="E60730">
        <v>0</v>
      </c>
      <c r="F60730">
        <v>1</v>
      </c>
      <c r="G60730">
        <v>1</v>
      </c>
      <c r="H60730">
        <v>4</v>
      </c>
      <c r="I60730">
        <v>1</v>
      </c>
      <c r="J60730">
        <v>3603</v>
      </c>
      <c r="K60730" t="s">
        <v>1285</v>
      </c>
      <c r="L60730">
        <v>1562</v>
      </c>
      <c r="M60730" t="s">
        <v>1553</v>
      </c>
      <c r="N60730" t="s">
        <v>2345</v>
      </c>
      <c r="O60730">
        <v>6.4020486555697822</v>
      </c>
      <c r="P60730">
        <v>1.856618041576551</v>
      </c>
      <c r="Q60730">
        <v>1</v>
      </c>
      <c r="R60730">
        <v>0</v>
      </c>
      <c r="S60730">
        <v>0.25</v>
      </c>
      <c r="T60730">
        <v>3.125</v>
      </c>
      <c r="U60730">
        <v>0</v>
      </c>
      <c r="V60730">
        <v>6.9816180415765512</v>
      </c>
      <c r="W60730">
        <v>4.4000000000000004</v>
      </c>
      <c r="X60730">
        <v>3.7142857142857131</v>
      </c>
    </row>
    <row r="60731" spans="1:24" x14ac:dyDescent="0.2">
      <c r="A60731" t="s">
        <v>961</v>
      </c>
      <c r="B60731" s="14">
        <v>44123</v>
      </c>
      <c r="C60731">
        <v>0</v>
      </c>
      <c r="D60731">
        <v>0</v>
      </c>
      <c r="E60731">
        <v>0</v>
      </c>
      <c r="F60731">
        <v>0</v>
      </c>
      <c r="G60731">
        <v>0</v>
      </c>
      <c r="H60731">
        <v>0</v>
      </c>
      <c r="I60731">
        <v>0</v>
      </c>
      <c r="J60731">
        <v>1261</v>
      </c>
      <c r="K60731" t="s">
        <v>1321</v>
      </c>
      <c r="L60731">
        <v>192</v>
      </c>
      <c r="M60731" t="s">
        <v>2028</v>
      </c>
      <c r="N60731" t="s">
        <v>2345</v>
      </c>
      <c r="O60731">
        <v>0</v>
      </c>
      <c r="P60731">
        <v>0</v>
      </c>
      <c r="Q60731">
        <v>1</v>
      </c>
      <c r="R60731">
        <v>0</v>
      </c>
      <c r="S60731">
        <v>0</v>
      </c>
      <c r="T60731">
        <v>0</v>
      </c>
      <c r="U60731">
        <v>0</v>
      </c>
      <c r="V60731">
        <v>2</v>
      </c>
      <c r="W60731">
        <v>2</v>
      </c>
      <c r="X60731">
        <v>2</v>
      </c>
    </row>
    <row r="60732" spans="1:24" x14ac:dyDescent="0.2">
      <c r="A60732" t="s">
        <v>271</v>
      </c>
      <c r="B60732" s="14">
        <v>44123</v>
      </c>
      <c r="C60732">
        <v>0</v>
      </c>
      <c r="D60732">
        <v>0</v>
      </c>
      <c r="E60732">
        <v>0</v>
      </c>
      <c r="F60732">
        <v>6</v>
      </c>
      <c r="G60732">
        <v>1</v>
      </c>
      <c r="H60732">
        <v>11</v>
      </c>
      <c r="I60732">
        <v>6</v>
      </c>
      <c r="J60732">
        <v>464</v>
      </c>
      <c r="K60732" t="s">
        <v>1287</v>
      </c>
      <c r="L60732">
        <v>221</v>
      </c>
      <c r="M60732" t="s">
        <v>1338</v>
      </c>
      <c r="N60732" t="s">
        <v>2345</v>
      </c>
      <c r="O60732">
        <v>271.49321266968332</v>
      </c>
      <c r="P60732">
        <v>5.6039371396864848</v>
      </c>
      <c r="Q60732">
        <v>1</v>
      </c>
      <c r="R60732">
        <v>0</v>
      </c>
      <c r="S60732">
        <v>0.54545454545454541</v>
      </c>
      <c r="T60732">
        <v>6.8181818181818166</v>
      </c>
      <c r="U60732">
        <v>0</v>
      </c>
      <c r="V60732">
        <v>14.4221189578683</v>
      </c>
      <c r="W60732">
        <v>5.9</v>
      </c>
      <c r="X60732">
        <v>5.4714285714285698</v>
      </c>
    </row>
    <row r="60733" spans="1:24" x14ac:dyDescent="0.2">
      <c r="A60733" t="s">
        <v>616</v>
      </c>
      <c r="B60733" s="14">
        <v>44123</v>
      </c>
      <c r="C60733">
        <v>0</v>
      </c>
      <c r="D60733">
        <v>0</v>
      </c>
      <c r="E60733">
        <v>0</v>
      </c>
      <c r="F60733">
        <v>0</v>
      </c>
      <c r="G60733">
        <v>1</v>
      </c>
      <c r="H60733">
        <v>0</v>
      </c>
      <c r="I60733">
        <v>0</v>
      </c>
      <c r="J60733">
        <v>1249</v>
      </c>
      <c r="K60733" t="s">
        <v>1296</v>
      </c>
      <c r="L60733">
        <v>554</v>
      </c>
      <c r="M60733" t="s">
        <v>1683</v>
      </c>
      <c r="N60733" t="s">
        <v>2345</v>
      </c>
      <c r="O60733">
        <v>0</v>
      </c>
      <c r="P60733">
        <v>0</v>
      </c>
      <c r="Q60733">
        <v>1</v>
      </c>
      <c r="R60733">
        <v>0</v>
      </c>
      <c r="S60733">
        <v>0</v>
      </c>
      <c r="T60733">
        <v>0</v>
      </c>
      <c r="U60733">
        <v>0</v>
      </c>
      <c r="V60733">
        <v>2</v>
      </c>
      <c r="W60733">
        <v>2</v>
      </c>
      <c r="X60733">
        <v>2.6857142857142851</v>
      </c>
    </row>
    <row r="60734" spans="1:24" x14ac:dyDescent="0.2">
      <c r="A60734" t="s">
        <v>962</v>
      </c>
      <c r="B60734" s="14">
        <v>44123</v>
      </c>
      <c r="C60734">
        <v>0</v>
      </c>
      <c r="D60734">
        <v>0</v>
      </c>
      <c r="E60734">
        <v>0</v>
      </c>
      <c r="F60734">
        <v>0</v>
      </c>
      <c r="G60734">
        <v>0</v>
      </c>
      <c r="H60734">
        <v>0</v>
      </c>
      <c r="I60734">
        <v>0</v>
      </c>
      <c r="J60734">
        <v>1203</v>
      </c>
      <c r="K60734" t="s">
        <v>1301</v>
      </c>
      <c r="L60734">
        <v>553</v>
      </c>
      <c r="M60734" t="s">
        <v>2029</v>
      </c>
      <c r="N60734" t="s">
        <v>2345</v>
      </c>
      <c r="O60734">
        <v>0</v>
      </c>
      <c r="P60734">
        <v>0</v>
      </c>
      <c r="Q60734">
        <v>1</v>
      </c>
      <c r="R60734">
        <v>0</v>
      </c>
      <c r="S60734">
        <v>0</v>
      </c>
      <c r="T60734">
        <v>0</v>
      </c>
      <c r="U60734">
        <v>0</v>
      </c>
      <c r="V60734">
        <v>2</v>
      </c>
      <c r="W60734">
        <v>2</v>
      </c>
      <c r="X60734">
        <v>2</v>
      </c>
    </row>
    <row r="60735" spans="1:24" x14ac:dyDescent="0.2">
      <c r="A60735" t="s">
        <v>497</v>
      </c>
      <c r="B60735" s="14">
        <v>44123</v>
      </c>
      <c r="C60735">
        <v>0</v>
      </c>
      <c r="D60735">
        <v>0</v>
      </c>
      <c r="E60735">
        <v>0</v>
      </c>
      <c r="F60735">
        <v>2</v>
      </c>
      <c r="G60735">
        <v>0</v>
      </c>
      <c r="H60735">
        <v>2</v>
      </c>
      <c r="I60735">
        <v>2</v>
      </c>
      <c r="J60735">
        <v>3639</v>
      </c>
      <c r="K60735" t="s">
        <v>1320</v>
      </c>
      <c r="L60735">
        <v>372</v>
      </c>
      <c r="M60735" t="s">
        <v>1564</v>
      </c>
      <c r="N60735" t="s">
        <v>2345</v>
      </c>
      <c r="O60735">
        <v>53.763440860215063</v>
      </c>
      <c r="P60735">
        <v>3.984593698262981</v>
      </c>
      <c r="Q60735">
        <v>1</v>
      </c>
      <c r="R60735">
        <v>0</v>
      </c>
      <c r="S60735">
        <v>1</v>
      </c>
      <c r="T60735">
        <v>12.5</v>
      </c>
      <c r="U60735">
        <v>0</v>
      </c>
      <c r="V60735">
        <v>18.48459369826298</v>
      </c>
      <c r="W60735">
        <v>4.4000000000000004</v>
      </c>
      <c r="X60735">
        <v>3.7142857142857131</v>
      </c>
    </row>
    <row r="60736" spans="1:24" x14ac:dyDescent="0.2">
      <c r="A60736" t="s">
        <v>963</v>
      </c>
      <c r="B60736" s="14">
        <v>44123</v>
      </c>
      <c r="C60736">
        <v>0</v>
      </c>
      <c r="D60736">
        <v>0</v>
      </c>
      <c r="E60736">
        <v>0</v>
      </c>
      <c r="F60736">
        <v>0</v>
      </c>
      <c r="G60736">
        <v>0</v>
      </c>
      <c r="H60736">
        <v>0</v>
      </c>
      <c r="I60736">
        <v>0</v>
      </c>
      <c r="J60736">
        <v>1133</v>
      </c>
      <c r="K60736" t="s">
        <v>1314</v>
      </c>
      <c r="L60736">
        <v>282</v>
      </c>
      <c r="M60736" t="s">
        <v>2030</v>
      </c>
      <c r="N60736" t="s">
        <v>2345</v>
      </c>
      <c r="O60736">
        <v>0</v>
      </c>
      <c r="P60736">
        <v>0</v>
      </c>
      <c r="Q60736">
        <v>1</v>
      </c>
      <c r="R60736">
        <v>0</v>
      </c>
      <c r="S60736">
        <v>0</v>
      </c>
      <c r="T60736">
        <v>0</v>
      </c>
      <c r="U60736">
        <v>0</v>
      </c>
      <c r="V60736">
        <v>2</v>
      </c>
      <c r="W60736">
        <v>2</v>
      </c>
      <c r="X60736">
        <v>2</v>
      </c>
    </row>
    <row r="60737" spans="1:24" x14ac:dyDescent="0.2">
      <c r="A60737" t="s">
        <v>413</v>
      </c>
      <c r="B60737" s="14">
        <v>44123</v>
      </c>
      <c r="C60737">
        <v>0</v>
      </c>
      <c r="D60737">
        <v>0</v>
      </c>
      <c r="E60737">
        <v>0</v>
      </c>
      <c r="F60737">
        <v>2</v>
      </c>
      <c r="G60737">
        <v>4</v>
      </c>
      <c r="H60737">
        <v>12</v>
      </c>
      <c r="I60737">
        <v>2</v>
      </c>
      <c r="J60737">
        <v>815</v>
      </c>
      <c r="K60737" t="s">
        <v>660</v>
      </c>
      <c r="L60737">
        <v>631</v>
      </c>
      <c r="M60737" t="s">
        <v>1480</v>
      </c>
      <c r="N60737" t="s">
        <v>2345</v>
      </c>
      <c r="O60737">
        <v>31.695721077654522</v>
      </c>
      <c r="P60737">
        <v>3.4561816899949149</v>
      </c>
      <c r="Q60737">
        <v>1</v>
      </c>
      <c r="R60737">
        <v>0</v>
      </c>
      <c r="S60737">
        <v>0.16666666666666671</v>
      </c>
      <c r="T60737">
        <v>2.083333333333333</v>
      </c>
      <c r="U60737">
        <v>0</v>
      </c>
      <c r="V60737">
        <v>7.5395150233282484</v>
      </c>
      <c r="W60737">
        <v>4.4000000000000004</v>
      </c>
      <c r="X60737">
        <v>4.0571428571428561</v>
      </c>
    </row>
    <row r="60738" spans="1:24" x14ac:dyDescent="0.2">
      <c r="A60738" t="s">
        <v>414</v>
      </c>
      <c r="B60738" s="14">
        <v>44123</v>
      </c>
      <c r="C60738">
        <v>0</v>
      </c>
      <c r="D60738">
        <v>0</v>
      </c>
      <c r="E60738">
        <v>0</v>
      </c>
      <c r="F60738">
        <v>0</v>
      </c>
      <c r="G60738">
        <v>1</v>
      </c>
      <c r="H60738">
        <v>0</v>
      </c>
      <c r="I60738">
        <v>0</v>
      </c>
      <c r="J60738">
        <v>44</v>
      </c>
      <c r="K60738" t="s">
        <v>1131</v>
      </c>
      <c r="L60738">
        <v>365</v>
      </c>
      <c r="M60738" t="s">
        <v>1481</v>
      </c>
      <c r="N60738" t="s">
        <v>2345</v>
      </c>
      <c r="O60738">
        <v>0</v>
      </c>
      <c r="P60738">
        <v>0</v>
      </c>
      <c r="Q60738">
        <v>1</v>
      </c>
      <c r="R60738">
        <v>0</v>
      </c>
      <c r="S60738">
        <v>0</v>
      </c>
      <c r="T60738">
        <v>0</v>
      </c>
      <c r="U60738">
        <v>0</v>
      </c>
      <c r="V60738">
        <v>2</v>
      </c>
      <c r="W60738">
        <v>2</v>
      </c>
      <c r="X60738">
        <v>4.0571428571428561</v>
      </c>
    </row>
    <row r="60739" spans="1:24" x14ac:dyDescent="0.2">
      <c r="A60739" t="s">
        <v>618</v>
      </c>
      <c r="B60739" s="14">
        <v>44123</v>
      </c>
      <c r="C60739">
        <v>0</v>
      </c>
      <c r="D60739">
        <v>0</v>
      </c>
      <c r="E60739">
        <v>0</v>
      </c>
      <c r="F60739">
        <v>1</v>
      </c>
      <c r="G60739">
        <v>0</v>
      </c>
      <c r="H60739">
        <v>2</v>
      </c>
      <c r="I60739">
        <v>1</v>
      </c>
      <c r="J60739">
        <v>584</v>
      </c>
      <c r="K60739" t="s">
        <v>1294</v>
      </c>
      <c r="L60739">
        <v>876</v>
      </c>
      <c r="M60739" t="s">
        <v>1685</v>
      </c>
      <c r="N60739" t="s">
        <v>2345</v>
      </c>
      <c r="O60739">
        <v>11.415525114155249</v>
      </c>
      <c r="P60739">
        <v>2.434974281039791</v>
      </c>
      <c r="Q60739">
        <v>1</v>
      </c>
      <c r="R60739">
        <v>0</v>
      </c>
      <c r="S60739">
        <v>0.5</v>
      </c>
      <c r="T60739">
        <v>6.25</v>
      </c>
      <c r="U60739">
        <v>0</v>
      </c>
      <c r="V60739">
        <v>10.684974281039789</v>
      </c>
      <c r="W60739">
        <v>4.4000000000000004</v>
      </c>
      <c r="X60739">
        <v>2.6857142857142851</v>
      </c>
    </row>
    <row r="60740" spans="1:24" x14ac:dyDescent="0.2">
      <c r="A60740" t="s">
        <v>964</v>
      </c>
      <c r="B60740" s="14">
        <v>44123</v>
      </c>
      <c r="C60740">
        <v>0</v>
      </c>
      <c r="D60740">
        <v>0</v>
      </c>
      <c r="E60740">
        <v>0</v>
      </c>
      <c r="F60740">
        <v>0</v>
      </c>
      <c r="G60740">
        <v>0</v>
      </c>
      <c r="H60740">
        <v>0</v>
      </c>
      <c r="I60740">
        <v>0</v>
      </c>
      <c r="J60740">
        <v>788</v>
      </c>
      <c r="K60740" t="s">
        <v>1280</v>
      </c>
      <c r="L60740">
        <v>1098</v>
      </c>
      <c r="M60740" t="s">
        <v>2031</v>
      </c>
      <c r="N60740" t="s">
        <v>2345</v>
      </c>
      <c r="O60740">
        <v>0</v>
      </c>
      <c r="P60740">
        <v>0</v>
      </c>
      <c r="Q60740">
        <v>1</v>
      </c>
      <c r="R60740">
        <v>0</v>
      </c>
      <c r="S60740">
        <v>0</v>
      </c>
      <c r="T60740">
        <v>0</v>
      </c>
      <c r="U60740">
        <v>0</v>
      </c>
      <c r="V60740">
        <v>2</v>
      </c>
      <c r="W60740">
        <v>2</v>
      </c>
      <c r="X60740">
        <v>2</v>
      </c>
    </row>
    <row r="60741" spans="1:24" x14ac:dyDescent="0.2">
      <c r="A60741" t="s">
        <v>419</v>
      </c>
      <c r="B60741" s="14">
        <v>44123</v>
      </c>
      <c r="C60741">
        <v>0</v>
      </c>
      <c r="D60741">
        <v>0</v>
      </c>
      <c r="E60741">
        <v>0</v>
      </c>
      <c r="F60741">
        <v>1</v>
      </c>
      <c r="G60741">
        <v>1</v>
      </c>
      <c r="H60741">
        <v>3</v>
      </c>
      <c r="I60741">
        <v>1</v>
      </c>
      <c r="J60741">
        <v>799</v>
      </c>
      <c r="K60741" t="s">
        <v>1287</v>
      </c>
      <c r="L60741">
        <v>1032</v>
      </c>
      <c r="M60741" t="s">
        <v>1486</v>
      </c>
      <c r="N60741" t="s">
        <v>2345</v>
      </c>
      <c r="O60741">
        <v>9.6899224806201545</v>
      </c>
      <c r="P60741">
        <v>2.271086425934675</v>
      </c>
      <c r="Q60741">
        <v>1</v>
      </c>
      <c r="R60741">
        <v>0</v>
      </c>
      <c r="S60741">
        <v>0.33333333333333331</v>
      </c>
      <c r="T60741">
        <v>4.1666666666666661</v>
      </c>
      <c r="U60741">
        <v>0</v>
      </c>
      <c r="V60741">
        <v>8.4377530926013407</v>
      </c>
      <c r="W60741">
        <v>4.4000000000000004</v>
      </c>
      <c r="X60741">
        <v>4.0571428571428561</v>
      </c>
    </row>
    <row r="60742" spans="1:24" x14ac:dyDescent="0.2">
      <c r="A60742" t="s">
        <v>965</v>
      </c>
      <c r="B60742" s="14">
        <v>44123</v>
      </c>
      <c r="C60742">
        <v>0</v>
      </c>
      <c r="D60742">
        <v>0</v>
      </c>
      <c r="E60742">
        <v>0</v>
      </c>
      <c r="F60742">
        <v>0</v>
      </c>
      <c r="G60742">
        <v>0</v>
      </c>
      <c r="H60742">
        <v>0</v>
      </c>
      <c r="I60742">
        <v>0</v>
      </c>
      <c r="J60742">
        <v>1065</v>
      </c>
      <c r="K60742" t="s">
        <v>1291</v>
      </c>
      <c r="L60742">
        <v>665</v>
      </c>
      <c r="M60742" t="s">
        <v>2032</v>
      </c>
      <c r="N60742" t="s">
        <v>2345</v>
      </c>
      <c r="O60742">
        <v>0</v>
      </c>
      <c r="P60742">
        <v>0</v>
      </c>
      <c r="Q60742">
        <v>1</v>
      </c>
      <c r="R60742">
        <v>0</v>
      </c>
      <c r="S60742">
        <v>0</v>
      </c>
      <c r="T60742">
        <v>0</v>
      </c>
      <c r="U60742">
        <v>0</v>
      </c>
      <c r="V60742">
        <v>2</v>
      </c>
      <c r="W60742">
        <v>2</v>
      </c>
      <c r="X60742">
        <v>2</v>
      </c>
    </row>
    <row r="60743" spans="1:24" x14ac:dyDescent="0.2">
      <c r="A60743" t="s">
        <v>662</v>
      </c>
      <c r="B60743" s="14">
        <v>44123</v>
      </c>
      <c r="C60743">
        <v>1</v>
      </c>
      <c r="D60743">
        <v>6</v>
      </c>
      <c r="E60743">
        <v>1</v>
      </c>
      <c r="F60743">
        <v>1</v>
      </c>
      <c r="G60743">
        <v>0</v>
      </c>
      <c r="H60743">
        <v>6</v>
      </c>
      <c r="I60743">
        <v>1</v>
      </c>
      <c r="J60743">
        <v>816</v>
      </c>
      <c r="K60743" t="s">
        <v>1287</v>
      </c>
      <c r="L60743">
        <v>522</v>
      </c>
      <c r="M60743" t="s">
        <v>1729</v>
      </c>
      <c r="N60743" t="s">
        <v>2345</v>
      </c>
      <c r="O60743">
        <v>19.157088122605369</v>
      </c>
      <c r="P60743">
        <v>2.9526727840935441</v>
      </c>
      <c r="Q60743">
        <v>1</v>
      </c>
      <c r="R60743">
        <v>0</v>
      </c>
      <c r="S60743">
        <v>0.16666666666666671</v>
      </c>
      <c r="T60743">
        <v>2.083333333333333</v>
      </c>
      <c r="U60743">
        <v>0</v>
      </c>
      <c r="V60743">
        <v>7.0360061174268784</v>
      </c>
      <c r="W60743">
        <v>4.4000000000000004</v>
      </c>
      <c r="X60743">
        <v>2.342857142857143</v>
      </c>
    </row>
    <row r="60744" spans="1:24" x14ac:dyDescent="0.2">
      <c r="A60744" t="s">
        <v>966</v>
      </c>
      <c r="B60744" s="14">
        <v>44123</v>
      </c>
      <c r="C60744">
        <v>0</v>
      </c>
      <c r="D60744">
        <v>0</v>
      </c>
      <c r="E60744">
        <v>0</v>
      </c>
      <c r="F60744">
        <v>0</v>
      </c>
      <c r="G60744">
        <v>0</v>
      </c>
      <c r="H60744">
        <v>0</v>
      </c>
      <c r="I60744">
        <v>0</v>
      </c>
      <c r="J60744">
        <v>2064</v>
      </c>
      <c r="K60744" t="s">
        <v>1291</v>
      </c>
      <c r="L60744">
        <v>448</v>
      </c>
      <c r="M60744" t="s">
        <v>2033</v>
      </c>
      <c r="N60744" t="s">
        <v>2345</v>
      </c>
      <c r="O60744">
        <v>0</v>
      </c>
      <c r="P60744">
        <v>0</v>
      </c>
      <c r="Q60744">
        <v>1</v>
      </c>
      <c r="R60744">
        <v>0</v>
      </c>
      <c r="S60744">
        <v>0</v>
      </c>
      <c r="T60744">
        <v>0</v>
      </c>
      <c r="U60744">
        <v>0</v>
      </c>
      <c r="V60744">
        <v>2</v>
      </c>
      <c r="W60744">
        <v>2</v>
      </c>
      <c r="X60744">
        <v>2</v>
      </c>
    </row>
    <row r="60745" spans="1:24" x14ac:dyDescent="0.2">
      <c r="A60745" t="s">
        <v>967</v>
      </c>
      <c r="B60745" s="14">
        <v>44123</v>
      </c>
      <c r="C60745">
        <v>0</v>
      </c>
      <c r="D60745">
        <v>0</v>
      </c>
      <c r="E60745">
        <v>0</v>
      </c>
      <c r="F60745">
        <v>0</v>
      </c>
      <c r="G60745">
        <v>5</v>
      </c>
      <c r="H60745">
        <v>0</v>
      </c>
      <c r="I60745">
        <v>0</v>
      </c>
      <c r="J60745">
        <v>818</v>
      </c>
      <c r="K60745" t="s">
        <v>660</v>
      </c>
      <c r="L60745">
        <v>745</v>
      </c>
      <c r="M60745" t="s">
        <v>2034</v>
      </c>
      <c r="N60745" t="s">
        <v>2345</v>
      </c>
      <c r="O60745">
        <v>0</v>
      </c>
      <c r="P60745">
        <v>0</v>
      </c>
      <c r="Q60745">
        <v>1</v>
      </c>
      <c r="R60745">
        <v>0</v>
      </c>
      <c r="S60745">
        <v>0</v>
      </c>
      <c r="T60745">
        <v>0</v>
      </c>
      <c r="U60745">
        <v>0</v>
      </c>
      <c r="V60745">
        <v>2</v>
      </c>
      <c r="W60745">
        <v>2</v>
      </c>
      <c r="X60745">
        <v>2</v>
      </c>
    </row>
    <row r="60746" spans="1:24" x14ac:dyDescent="0.2">
      <c r="A60746" t="s">
        <v>968</v>
      </c>
      <c r="B60746" s="14">
        <v>44123</v>
      </c>
      <c r="C60746">
        <v>0</v>
      </c>
      <c r="D60746">
        <v>0</v>
      </c>
      <c r="E60746">
        <v>0</v>
      </c>
      <c r="F60746">
        <v>0</v>
      </c>
      <c r="G60746">
        <v>0</v>
      </c>
      <c r="H60746">
        <v>0</v>
      </c>
      <c r="I60746">
        <v>0</v>
      </c>
      <c r="J60746">
        <v>1321</v>
      </c>
      <c r="K60746" t="s">
        <v>1318</v>
      </c>
      <c r="L60746">
        <v>512</v>
      </c>
      <c r="M60746" t="s">
        <v>2035</v>
      </c>
      <c r="N60746" t="s">
        <v>2345</v>
      </c>
      <c r="O60746">
        <v>0</v>
      </c>
      <c r="P60746">
        <v>0</v>
      </c>
      <c r="Q60746">
        <v>1</v>
      </c>
      <c r="R60746">
        <v>0</v>
      </c>
      <c r="S60746">
        <v>0</v>
      </c>
      <c r="T60746">
        <v>0</v>
      </c>
      <c r="U60746">
        <v>0</v>
      </c>
      <c r="V60746">
        <v>2</v>
      </c>
      <c r="W60746">
        <v>2</v>
      </c>
      <c r="X60746">
        <v>2</v>
      </c>
    </row>
    <row r="60747" spans="1:24" x14ac:dyDescent="0.2">
      <c r="A60747" t="s">
        <v>365</v>
      </c>
      <c r="B60747" s="14">
        <v>44123</v>
      </c>
      <c r="C60747">
        <v>0</v>
      </c>
      <c r="D60747">
        <v>0</v>
      </c>
      <c r="E60747">
        <v>0</v>
      </c>
      <c r="F60747">
        <v>3</v>
      </c>
      <c r="G60747">
        <v>0</v>
      </c>
      <c r="H60747">
        <v>9</v>
      </c>
      <c r="I60747">
        <v>3</v>
      </c>
      <c r="J60747">
        <v>235</v>
      </c>
      <c r="K60747" t="s">
        <v>1279</v>
      </c>
      <c r="L60747">
        <v>369</v>
      </c>
      <c r="M60747" t="s">
        <v>1432</v>
      </c>
      <c r="N60747" t="s">
        <v>2345</v>
      </c>
      <c r="O60747">
        <v>81.300813008130078</v>
      </c>
      <c r="P60747">
        <v>4.3981560166037648</v>
      </c>
      <c r="Q60747">
        <v>1</v>
      </c>
      <c r="R60747">
        <v>0</v>
      </c>
      <c r="S60747">
        <v>0.33333333333333331</v>
      </c>
      <c r="T60747">
        <v>4.1666666666666661</v>
      </c>
      <c r="U60747">
        <v>0</v>
      </c>
      <c r="V60747">
        <v>10.56482268327043</v>
      </c>
      <c r="W60747">
        <v>4.4000000000000004</v>
      </c>
      <c r="X60747">
        <v>4.3999999999999986</v>
      </c>
    </row>
    <row r="60748" spans="1:24" x14ac:dyDescent="0.2">
      <c r="A60748" t="s">
        <v>427</v>
      </c>
      <c r="B60748" s="14">
        <v>44123</v>
      </c>
      <c r="C60748">
        <v>0</v>
      </c>
      <c r="D60748">
        <v>0</v>
      </c>
      <c r="E60748">
        <v>0</v>
      </c>
      <c r="F60748">
        <v>0</v>
      </c>
      <c r="G60748">
        <v>1</v>
      </c>
      <c r="H60748">
        <v>0</v>
      </c>
      <c r="I60748">
        <v>0</v>
      </c>
      <c r="J60748">
        <v>1110</v>
      </c>
      <c r="K60748" t="s">
        <v>1284</v>
      </c>
      <c r="L60748">
        <v>557</v>
      </c>
      <c r="M60748" t="s">
        <v>1494</v>
      </c>
      <c r="N60748" t="s">
        <v>2345</v>
      </c>
      <c r="O60748">
        <v>0</v>
      </c>
      <c r="P60748">
        <v>0</v>
      </c>
      <c r="Q60748">
        <v>1</v>
      </c>
      <c r="R60748">
        <v>0</v>
      </c>
      <c r="S60748">
        <v>0</v>
      </c>
      <c r="T60748">
        <v>0</v>
      </c>
      <c r="U60748">
        <v>0</v>
      </c>
      <c r="V60748">
        <v>2</v>
      </c>
      <c r="W60748">
        <v>2</v>
      </c>
      <c r="X60748">
        <v>4.0571428571428561</v>
      </c>
    </row>
    <row r="60749" spans="1:24" x14ac:dyDescent="0.2">
      <c r="A60749" t="s">
        <v>429</v>
      </c>
      <c r="B60749" s="14">
        <v>44123</v>
      </c>
      <c r="C60749">
        <v>0</v>
      </c>
      <c r="D60749">
        <v>0</v>
      </c>
      <c r="E60749">
        <v>0</v>
      </c>
      <c r="F60749">
        <v>0</v>
      </c>
      <c r="G60749">
        <v>3</v>
      </c>
      <c r="H60749">
        <v>0</v>
      </c>
      <c r="I60749">
        <v>0</v>
      </c>
      <c r="J60749">
        <v>717</v>
      </c>
      <c r="K60749" t="s">
        <v>1288</v>
      </c>
      <c r="L60749">
        <v>998</v>
      </c>
      <c r="M60749" t="s">
        <v>1496</v>
      </c>
      <c r="N60749" t="s">
        <v>2345</v>
      </c>
      <c r="O60749">
        <v>0</v>
      </c>
      <c r="P60749">
        <v>0</v>
      </c>
      <c r="Q60749">
        <v>1</v>
      </c>
      <c r="R60749">
        <v>0</v>
      </c>
      <c r="S60749">
        <v>0</v>
      </c>
      <c r="T60749">
        <v>0</v>
      </c>
      <c r="U60749">
        <v>0</v>
      </c>
      <c r="V60749">
        <v>2</v>
      </c>
      <c r="W60749">
        <v>2</v>
      </c>
      <c r="X60749">
        <v>4.0571428571428561</v>
      </c>
    </row>
    <row r="60750" spans="1:24" x14ac:dyDescent="0.2">
      <c r="A60750" t="s">
        <v>624</v>
      </c>
      <c r="B60750" s="14">
        <v>44123</v>
      </c>
      <c r="C60750">
        <v>0</v>
      </c>
      <c r="D60750">
        <v>0</v>
      </c>
      <c r="E60750">
        <v>0</v>
      </c>
      <c r="F60750">
        <v>0</v>
      </c>
      <c r="G60750">
        <v>1</v>
      </c>
      <c r="H60750">
        <v>0</v>
      </c>
      <c r="I60750">
        <v>0</v>
      </c>
      <c r="J60750">
        <v>3764</v>
      </c>
      <c r="K60750" t="s">
        <v>1317</v>
      </c>
      <c r="L60750">
        <v>695</v>
      </c>
      <c r="M60750" t="s">
        <v>1691</v>
      </c>
      <c r="N60750" t="s">
        <v>2345</v>
      </c>
      <c r="O60750">
        <v>0</v>
      </c>
      <c r="P60750">
        <v>0</v>
      </c>
      <c r="Q60750">
        <v>1</v>
      </c>
      <c r="R60750">
        <v>0</v>
      </c>
      <c r="S60750">
        <v>0</v>
      </c>
      <c r="T60750">
        <v>0</v>
      </c>
      <c r="U60750">
        <v>0</v>
      </c>
      <c r="V60750">
        <v>2</v>
      </c>
      <c r="W60750">
        <v>2</v>
      </c>
      <c r="X60750">
        <v>2.6857142857142851</v>
      </c>
    </row>
    <row r="60751" spans="1:24" x14ac:dyDescent="0.2">
      <c r="A60751" t="s">
        <v>969</v>
      </c>
      <c r="B60751" s="14">
        <v>44123</v>
      </c>
      <c r="C60751">
        <v>0</v>
      </c>
      <c r="D60751">
        <v>0</v>
      </c>
      <c r="E60751">
        <v>0</v>
      </c>
      <c r="F60751">
        <v>0</v>
      </c>
      <c r="G60751">
        <v>0</v>
      </c>
      <c r="H60751">
        <v>0</v>
      </c>
      <c r="I60751">
        <v>0</v>
      </c>
      <c r="J60751">
        <v>205</v>
      </c>
      <c r="K60751" t="s">
        <v>1279</v>
      </c>
      <c r="L60751">
        <v>738</v>
      </c>
      <c r="M60751" t="s">
        <v>2036</v>
      </c>
      <c r="N60751" t="s">
        <v>2345</v>
      </c>
      <c r="O60751">
        <v>0</v>
      </c>
      <c r="P60751">
        <v>0</v>
      </c>
      <c r="Q60751">
        <v>1</v>
      </c>
      <c r="R60751">
        <v>0</v>
      </c>
      <c r="S60751">
        <v>0</v>
      </c>
      <c r="T60751">
        <v>0</v>
      </c>
      <c r="U60751">
        <v>0</v>
      </c>
      <c r="V60751">
        <v>2</v>
      </c>
      <c r="W60751">
        <v>2</v>
      </c>
      <c r="X60751">
        <v>2</v>
      </c>
    </row>
    <row r="60752" spans="1:24" x14ac:dyDescent="0.2">
      <c r="A60752" t="s">
        <v>496</v>
      </c>
      <c r="B60752" s="14">
        <v>44123</v>
      </c>
      <c r="C60752">
        <v>1</v>
      </c>
      <c r="D60752">
        <v>6</v>
      </c>
      <c r="E60752">
        <v>1</v>
      </c>
      <c r="F60752">
        <v>1</v>
      </c>
      <c r="G60752">
        <v>2</v>
      </c>
      <c r="H60752">
        <v>6</v>
      </c>
      <c r="I60752">
        <v>1</v>
      </c>
      <c r="J60752">
        <v>4026</v>
      </c>
      <c r="K60752" t="s">
        <v>1310</v>
      </c>
      <c r="L60752">
        <v>787</v>
      </c>
      <c r="M60752" t="s">
        <v>1563</v>
      </c>
      <c r="N60752" t="s">
        <v>2345</v>
      </c>
      <c r="O60752">
        <v>12.70648030495553</v>
      </c>
      <c r="P60752">
        <v>2.54211212355878</v>
      </c>
      <c r="Q60752">
        <v>1</v>
      </c>
      <c r="R60752">
        <v>0</v>
      </c>
      <c r="S60752">
        <v>0.16666666666666671</v>
      </c>
      <c r="T60752">
        <v>2.083333333333333</v>
      </c>
      <c r="U60752">
        <v>0</v>
      </c>
      <c r="V60752">
        <v>6.6254454568921126</v>
      </c>
      <c r="W60752">
        <v>4.4000000000000004</v>
      </c>
      <c r="X60752">
        <v>3.7142857142857131</v>
      </c>
    </row>
    <row r="60753" spans="1:24" x14ac:dyDescent="0.2">
      <c r="A60753" t="s">
        <v>970</v>
      </c>
      <c r="B60753" s="14">
        <v>44123</v>
      </c>
      <c r="C60753">
        <v>0</v>
      </c>
      <c r="D60753">
        <v>0</v>
      </c>
      <c r="E60753">
        <v>0</v>
      </c>
      <c r="F60753">
        <v>0</v>
      </c>
      <c r="G60753">
        <v>1</v>
      </c>
      <c r="H60753">
        <v>0</v>
      </c>
      <c r="I60753">
        <v>0</v>
      </c>
      <c r="J60753">
        <v>618</v>
      </c>
      <c r="K60753" t="s">
        <v>1281</v>
      </c>
      <c r="L60753">
        <v>876</v>
      </c>
      <c r="M60753" t="s">
        <v>2037</v>
      </c>
      <c r="N60753" t="s">
        <v>2345</v>
      </c>
      <c r="O60753">
        <v>0</v>
      </c>
      <c r="P60753">
        <v>0</v>
      </c>
      <c r="Q60753">
        <v>1</v>
      </c>
      <c r="R60753">
        <v>0</v>
      </c>
      <c r="S60753">
        <v>0</v>
      </c>
      <c r="T60753">
        <v>0</v>
      </c>
      <c r="U60753">
        <v>0</v>
      </c>
      <c r="V60753">
        <v>2</v>
      </c>
      <c r="W60753">
        <v>2</v>
      </c>
      <c r="X60753">
        <v>2</v>
      </c>
    </row>
    <row r="60754" spans="1:24" x14ac:dyDescent="0.2">
      <c r="A60754" t="s">
        <v>971</v>
      </c>
      <c r="B60754" s="14">
        <v>44123</v>
      </c>
      <c r="C60754">
        <v>0</v>
      </c>
      <c r="D60754">
        <v>0</v>
      </c>
      <c r="E60754">
        <v>0</v>
      </c>
      <c r="F60754">
        <v>0</v>
      </c>
      <c r="G60754">
        <v>0</v>
      </c>
      <c r="H60754">
        <v>0</v>
      </c>
      <c r="I60754">
        <v>0</v>
      </c>
      <c r="J60754">
        <v>160</v>
      </c>
      <c r="K60754" t="s">
        <v>915</v>
      </c>
      <c r="L60754">
        <v>1108</v>
      </c>
      <c r="M60754" t="s">
        <v>2038</v>
      </c>
      <c r="N60754" t="s">
        <v>2345</v>
      </c>
      <c r="O60754">
        <v>0</v>
      </c>
      <c r="P60754">
        <v>0</v>
      </c>
      <c r="Q60754">
        <v>1</v>
      </c>
      <c r="R60754">
        <v>0</v>
      </c>
      <c r="S60754">
        <v>0</v>
      </c>
      <c r="T60754">
        <v>0</v>
      </c>
      <c r="U60754">
        <v>0</v>
      </c>
      <c r="V60754">
        <v>2</v>
      </c>
      <c r="W60754">
        <v>2</v>
      </c>
      <c r="X60754">
        <v>2</v>
      </c>
    </row>
    <row r="60755" spans="1:24" x14ac:dyDescent="0.2">
      <c r="A60755" t="s">
        <v>972</v>
      </c>
      <c r="B60755" s="14">
        <v>44123</v>
      </c>
      <c r="C60755">
        <v>0</v>
      </c>
      <c r="D60755">
        <v>0</v>
      </c>
      <c r="E60755">
        <v>0</v>
      </c>
      <c r="F60755">
        <v>0</v>
      </c>
      <c r="G60755">
        <v>0</v>
      </c>
      <c r="H60755">
        <v>0</v>
      </c>
      <c r="I60755">
        <v>0</v>
      </c>
      <c r="J60755">
        <v>1239</v>
      </c>
      <c r="K60755" t="s">
        <v>1312</v>
      </c>
      <c r="L60755">
        <v>175</v>
      </c>
      <c r="M60755" t="s">
        <v>2039</v>
      </c>
      <c r="N60755" t="s">
        <v>2345</v>
      </c>
      <c r="O60755">
        <v>0</v>
      </c>
      <c r="P60755">
        <v>0</v>
      </c>
      <c r="Q60755">
        <v>1</v>
      </c>
      <c r="R60755">
        <v>0</v>
      </c>
      <c r="S60755">
        <v>0</v>
      </c>
      <c r="T60755">
        <v>0</v>
      </c>
      <c r="U60755">
        <v>0</v>
      </c>
      <c r="V60755">
        <v>2</v>
      </c>
      <c r="W60755">
        <v>2</v>
      </c>
      <c r="X60755">
        <v>2</v>
      </c>
    </row>
    <row r="60756" spans="1:24" x14ac:dyDescent="0.2">
      <c r="A60756" t="s">
        <v>1089</v>
      </c>
      <c r="B60756" s="14">
        <v>44123</v>
      </c>
      <c r="C60756">
        <v>0</v>
      </c>
      <c r="D60756">
        <v>0</v>
      </c>
      <c r="E60756">
        <v>0</v>
      </c>
      <c r="F60756">
        <v>0</v>
      </c>
      <c r="G60756">
        <v>0</v>
      </c>
      <c r="H60756">
        <v>0</v>
      </c>
      <c r="I60756">
        <v>0</v>
      </c>
      <c r="J60756">
        <v>253</v>
      </c>
      <c r="K60756" t="s">
        <v>1308</v>
      </c>
      <c r="L60756">
        <v>622</v>
      </c>
      <c r="M60756" t="s">
        <v>2156</v>
      </c>
      <c r="N60756" t="s">
        <v>2345</v>
      </c>
      <c r="O60756">
        <v>0</v>
      </c>
      <c r="P60756">
        <v>0</v>
      </c>
      <c r="Q60756">
        <v>1</v>
      </c>
      <c r="R60756">
        <v>0</v>
      </c>
      <c r="S60756">
        <v>0</v>
      </c>
      <c r="T60756">
        <v>0</v>
      </c>
      <c r="U60756">
        <v>0</v>
      </c>
      <c r="V60756">
        <v>2</v>
      </c>
      <c r="W60756">
        <v>2</v>
      </c>
      <c r="X60756">
        <v>2</v>
      </c>
    </row>
    <row r="60757" spans="1:24" x14ac:dyDescent="0.2">
      <c r="A60757" t="s">
        <v>358</v>
      </c>
      <c r="B60757" s="14">
        <v>44123</v>
      </c>
      <c r="C60757">
        <v>0</v>
      </c>
      <c r="D60757">
        <v>0</v>
      </c>
      <c r="E60757">
        <v>0</v>
      </c>
      <c r="F60757">
        <v>4</v>
      </c>
      <c r="G60757">
        <v>1</v>
      </c>
      <c r="H60757">
        <v>11</v>
      </c>
      <c r="I60757">
        <v>4</v>
      </c>
      <c r="J60757">
        <v>662</v>
      </c>
      <c r="K60757" t="s">
        <v>1307</v>
      </c>
      <c r="L60757">
        <v>1095</v>
      </c>
      <c r="M60757" t="s">
        <v>1425</v>
      </c>
      <c r="N60757" t="s">
        <v>2345</v>
      </c>
      <c r="O60757">
        <v>36.529680365296812</v>
      </c>
      <c r="P60757">
        <v>3.5981250908454721</v>
      </c>
      <c r="Q60757">
        <v>1</v>
      </c>
      <c r="R60757">
        <v>0</v>
      </c>
      <c r="S60757">
        <v>0.36363636363636359</v>
      </c>
      <c r="T60757">
        <v>4.5454545454545459</v>
      </c>
      <c r="U60757">
        <v>0</v>
      </c>
      <c r="V60757">
        <v>10.14357963630002</v>
      </c>
      <c r="W60757">
        <v>4.4000000000000004</v>
      </c>
      <c r="X60757">
        <v>4.3999999999999986</v>
      </c>
    </row>
    <row r="60758" spans="1:24" x14ac:dyDescent="0.2">
      <c r="A60758" t="s">
        <v>629</v>
      </c>
      <c r="B60758" s="14">
        <v>44123</v>
      </c>
      <c r="C60758">
        <v>0</v>
      </c>
      <c r="D60758">
        <v>0</v>
      </c>
      <c r="E60758">
        <v>0</v>
      </c>
      <c r="F60758">
        <v>0</v>
      </c>
      <c r="G60758">
        <v>5</v>
      </c>
      <c r="H60758">
        <v>0</v>
      </c>
      <c r="I60758">
        <v>0</v>
      </c>
      <c r="J60758">
        <v>1332</v>
      </c>
      <c r="K60758" t="s">
        <v>1301</v>
      </c>
      <c r="L60758">
        <v>853</v>
      </c>
      <c r="M60758" t="s">
        <v>1696</v>
      </c>
      <c r="N60758" t="s">
        <v>2345</v>
      </c>
      <c r="O60758">
        <v>0</v>
      </c>
      <c r="P60758">
        <v>0</v>
      </c>
      <c r="Q60758">
        <v>1</v>
      </c>
      <c r="R60758">
        <v>0</v>
      </c>
      <c r="S60758">
        <v>0</v>
      </c>
      <c r="T60758">
        <v>0</v>
      </c>
      <c r="U60758">
        <v>0</v>
      </c>
      <c r="V60758">
        <v>2</v>
      </c>
      <c r="W60758">
        <v>2</v>
      </c>
      <c r="X60758">
        <v>2.6857142857142851</v>
      </c>
    </row>
    <row r="60759" spans="1:24" x14ac:dyDescent="0.2">
      <c r="A60759" t="s">
        <v>569</v>
      </c>
      <c r="B60759" s="14">
        <v>44123</v>
      </c>
      <c r="C60759">
        <v>0</v>
      </c>
      <c r="D60759">
        <v>0</v>
      </c>
      <c r="E60759">
        <v>0</v>
      </c>
      <c r="F60759">
        <v>0</v>
      </c>
      <c r="G60759">
        <v>1</v>
      </c>
      <c r="H60759">
        <v>0</v>
      </c>
      <c r="I60759">
        <v>0</v>
      </c>
      <c r="J60759">
        <v>115</v>
      </c>
      <c r="K60759" t="s">
        <v>1279</v>
      </c>
      <c r="L60759">
        <v>825</v>
      </c>
      <c r="M60759" t="s">
        <v>1636</v>
      </c>
      <c r="N60759" t="s">
        <v>2345</v>
      </c>
      <c r="O60759">
        <v>0</v>
      </c>
      <c r="P60759">
        <v>0</v>
      </c>
      <c r="Q60759">
        <v>1</v>
      </c>
      <c r="R60759">
        <v>0</v>
      </c>
      <c r="S60759">
        <v>0</v>
      </c>
      <c r="T60759">
        <v>0</v>
      </c>
      <c r="U60759">
        <v>0</v>
      </c>
      <c r="V60759">
        <v>2</v>
      </c>
      <c r="W60759">
        <v>2</v>
      </c>
      <c r="X60759">
        <v>3.028571428571428</v>
      </c>
    </row>
    <row r="60760" spans="1:24" x14ac:dyDescent="0.2">
      <c r="A60760" t="s">
        <v>917</v>
      </c>
      <c r="B60760" s="14">
        <v>44123</v>
      </c>
      <c r="C60760">
        <v>0</v>
      </c>
      <c r="D60760">
        <v>0</v>
      </c>
      <c r="E60760">
        <v>0</v>
      </c>
      <c r="F60760">
        <v>0</v>
      </c>
      <c r="G60760">
        <v>0</v>
      </c>
      <c r="H60760">
        <v>0</v>
      </c>
      <c r="I60760">
        <v>0</v>
      </c>
      <c r="J60760">
        <v>374</v>
      </c>
      <c r="K60760" t="s">
        <v>1306</v>
      </c>
      <c r="L60760">
        <v>627</v>
      </c>
      <c r="M60760" t="s">
        <v>1984</v>
      </c>
      <c r="N60760" t="s">
        <v>2345</v>
      </c>
      <c r="O60760">
        <v>0</v>
      </c>
      <c r="P60760">
        <v>0</v>
      </c>
      <c r="Q60760">
        <v>1</v>
      </c>
      <c r="R60760">
        <v>0</v>
      </c>
      <c r="S60760">
        <v>0</v>
      </c>
      <c r="T60760">
        <v>0</v>
      </c>
      <c r="U60760">
        <v>0</v>
      </c>
      <c r="V60760">
        <v>2</v>
      </c>
      <c r="W60760">
        <v>2</v>
      </c>
      <c r="X60760">
        <v>2</v>
      </c>
    </row>
    <row r="60761" spans="1:24" x14ac:dyDescent="0.2">
      <c r="A60761" t="s">
        <v>1090</v>
      </c>
      <c r="B60761" s="14">
        <v>44123</v>
      </c>
      <c r="C60761">
        <v>0</v>
      </c>
      <c r="D60761">
        <v>0</v>
      </c>
      <c r="E60761">
        <v>0</v>
      </c>
      <c r="F60761">
        <v>0</v>
      </c>
      <c r="G60761">
        <v>0</v>
      </c>
      <c r="H60761">
        <v>0</v>
      </c>
      <c r="I60761">
        <v>0</v>
      </c>
      <c r="J60761">
        <v>355</v>
      </c>
      <c r="K60761" t="s">
        <v>1288</v>
      </c>
      <c r="L60761">
        <v>305</v>
      </c>
      <c r="M60761" t="s">
        <v>2157</v>
      </c>
      <c r="N60761" t="s">
        <v>2345</v>
      </c>
      <c r="O60761">
        <v>0</v>
      </c>
      <c r="P60761">
        <v>0</v>
      </c>
      <c r="Q60761">
        <v>1</v>
      </c>
      <c r="R60761">
        <v>0</v>
      </c>
      <c r="S60761">
        <v>0</v>
      </c>
      <c r="T60761">
        <v>0</v>
      </c>
      <c r="U60761">
        <v>0</v>
      </c>
      <c r="V60761">
        <v>2</v>
      </c>
      <c r="W60761">
        <v>2</v>
      </c>
      <c r="X60761">
        <v>2</v>
      </c>
    </row>
    <row r="60762" spans="1:24" x14ac:dyDescent="0.2">
      <c r="A60762" t="s">
        <v>1116</v>
      </c>
      <c r="B60762" s="14">
        <v>44123</v>
      </c>
      <c r="C60762">
        <v>0</v>
      </c>
      <c r="D60762">
        <v>0</v>
      </c>
      <c r="E60762">
        <v>0</v>
      </c>
      <c r="F60762">
        <v>0</v>
      </c>
      <c r="G60762">
        <v>0</v>
      </c>
      <c r="H60762">
        <v>0</v>
      </c>
      <c r="I60762">
        <v>0</v>
      </c>
      <c r="J60762">
        <v>1047</v>
      </c>
      <c r="K60762" t="s">
        <v>1316</v>
      </c>
      <c r="L60762">
        <v>355</v>
      </c>
      <c r="M60762" t="s">
        <v>2183</v>
      </c>
      <c r="N60762" t="s">
        <v>2345</v>
      </c>
      <c r="O60762">
        <v>0</v>
      </c>
      <c r="P60762">
        <v>0</v>
      </c>
      <c r="Q60762">
        <v>1</v>
      </c>
      <c r="R60762">
        <v>0</v>
      </c>
      <c r="S60762">
        <v>0</v>
      </c>
      <c r="T60762">
        <v>0</v>
      </c>
      <c r="U60762">
        <v>0</v>
      </c>
      <c r="V60762">
        <v>2</v>
      </c>
      <c r="W60762">
        <v>2</v>
      </c>
      <c r="X60762">
        <v>2</v>
      </c>
    </row>
    <row r="60763" spans="1:24" x14ac:dyDescent="0.2">
      <c r="A60763" t="s">
        <v>1208</v>
      </c>
      <c r="B60763" s="14">
        <v>44123</v>
      </c>
      <c r="C60763">
        <v>0</v>
      </c>
      <c r="D60763">
        <v>0</v>
      </c>
      <c r="E60763">
        <v>0</v>
      </c>
      <c r="F60763">
        <v>0</v>
      </c>
      <c r="G60763">
        <v>0</v>
      </c>
      <c r="H60763">
        <v>0</v>
      </c>
      <c r="I60763">
        <v>0</v>
      </c>
      <c r="J60763">
        <v>219</v>
      </c>
      <c r="K60763" t="s">
        <v>1279</v>
      </c>
      <c r="L60763">
        <v>657</v>
      </c>
      <c r="M60763" t="s">
        <v>2275</v>
      </c>
      <c r="N60763" t="s">
        <v>2345</v>
      </c>
      <c r="O60763">
        <v>0</v>
      </c>
      <c r="P60763">
        <v>0</v>
      </c>
      <c r="Q60763">
        <v>1</v>
      </c>
      <c r="R60763">
        <v>0</v>
      </c>
      <c r="S60763">
        <v>0</v>
      </c>
      <c r="T60763">
        <v>0</v>
      </c>
      <c r="U60763">
        <v>0</v>
      </c>
      <c r="V60763">
        <v>2</v>
      </c>
      <c r="W60763">
        <v>2</v>
      </c>
      <c r="X60763">
        <v>2</v>
      </c>
    </row>
    <row r="60764" spans="1:24" x14ac:dyDescent="0.2">
      <c r="A60764" t="s">
        <v>640</v>
      </c>
      <c r="B60764" s="14">
        <v>44123</v>
      </c>
      <c r="C60764">
        <v>1</v>
      </c>
      <c r="D60764">
        <v>9</v>
      </c>
      <c r="E60764">
        <v>1</v>
      </c>
      <c r="F60764">
        <v>1</v>
      </c>
      <c r="G60764">
        <v>2</v>
      </c>
      <c r="H60764">
        <v>9</v>
      </c>
      <c r="I60764">
        <v>1</v>
      </c>
      <c r="J60764">
        <v>3643</v>
      </c>
      <c r="K60764" t="s">
        <v>1286</v>
      </c>
      <c r="L60764">
        <v>1465</v>
      </c>
      <c r="M60764" t="s">
        <v>1707</v>
      </c>
      <c r="N60764" t="s">
        <v>2345</v>
      </c>
      <c r="O60764">
        <v>6.8259385665529013</v>
      </c>
      <c r="P60764">
        <v>1.920729850525015</v>
      </c>
      <c r="Q60764">
        <v>1</v>
      </c>
      <c r="R60764">
        <v>0</v>
      </c>
      <c r="S60764">
        <v>0.1111111111111111</v>
      </c>
      <c r="T60764">
        <v>1.3888888888888891</v>
      </c>
      <c r="U60764">
        <v>0</v>
      </c>
      <c r="V60764">
        <v>5.3096187394139038</v>
      </c>
      <c r="W60764">
        <v>4.4000000000000004</v>
      </c>
      <c r="X60764">
        <v>2.6292811953335069</v>
      </c>
    </row>
    <row r="60765" spans="1:24" x14ac:dyDescent="0.2">
      <c r="A60765" t="s">
        <v>565</v>
      </c>
      <c r="B60765" s="14">
        <v>44123</v>
      </c>
      <c r="C60765">
        <v>0</v>
      </c>
      <c r="D60765">
        <v>0</v>
      </c>
      <c r="E60765">
        <v>0</v>
      </c>
      <c r="F60765">
        <v>0</v>
      </c>
      <c r="G60765">
        <v>2</v>
      </c>
      <c r="H60765">
        <v>0</v>
      </c>
      <c r="I60765">
        <v>0</v>
      </c>
      <c r="J60765">
        <v>162</v>
      </c>
      <c r="K60765" t="s">
        <v>1278</v>
      </c>
      <c r="L60765">
        <v>1285</v>
      </c>
      <c r="M60765" t="s">
        <v>1632</v>
      </c>
      <c r="N60765" t="s">
        <v>2345</v>
      </c>
      <c r="O60765">
        <v>0</v>
      </c>
      <c r="P60765">
        <v>0</v>
      </c>
      <c r="Q60765">
        <v>1</v>
      </c>
      <c r="R60765">
        <v>0</v>
      </c>
      <c r="S60765">
        <v>0</v>
      </c>
      <c r="T60765">
        <v>0</v>
      </c>
      <c r="U60765">
        <v>0</v>
      </c>
      <c r="V60765">
        <v>2</v>
      </c>
      <c r="W60765">
        <v>2</v>
      </c>
      <c r="X60765">
        <v>3.028571428571428</v>
      </c>
    </row>
    <row r="60766" spans="1:24" x14ac:dyDescent="0.2">
      <c r="A60766" t="s">
        <v>663</v>
      </c>
      <c r="B60766" s="14">
        <v>44123</v>
      </c>
      <c r="C60766">
        <v>0</v>
      </c>
      <c r="D60766">
        <v>0</v>
      </c>
      <c r="E60766">
        <v>0</v>
      </c>
      <c r="F60766">
        <v>0</v>
      </c>
      <c r="G60766">
        <v>2</v>
      </c>
      <c r="H60766">
        <v>0</v>
      </c>
      <c r="I60766">
        <v>0</v>
      </c>
      <c r="J60766">
        <v>1272</v>
      </c>
      <c r="K60766" t="s">
        <v>1301</v>
      </c>
      <c r="L60766">
        <v>530</v>
      </c>
      <c r="M60766" t="s">
        <v>1730</v>
      </c>
      <c r="N60766" t="s">
        <v>2345</v>
      </c>
      <c r="O60766">
        <v>0</v>
      </c>
      <c r="P60766">
        <v>0</v>
      </c>
      <c r="Q60766">
        <v>1</v>
      </c>
      <c r="R60766">
        <v>0</v>
      </c>
      <c r="S60766">
        <v>0</v>
      </c>
      <c r="T60766">
        <v>0</v>
      </c>
      <c r="U60766">
        <v>0</v>
      </c>
      <c r="V60766">
        <v>2</v>
      </c>
      <c r="W60766">
        <v>2</v>
      </c>
      <c r="X60766">
        <v>2.342857142857143</v>
      </c>
    </row>
    <row r="60767" spans="1:24" x14ac:dyDescent="0.2">
      <c r="A60767" t="s">
        <v>517</v>
      </c>
      <c r="B60767" s="14">
        <v>44123</v>
      </c>
      <c r="C60767">
        <v>2</v>
      </c>
      <c r="D60767">
        <v>7</v>
      </c>
      <c r="E60767">
        <v>2</v>
      </c>
      <c r="F60767">
        <v>4</v>
      </c>
      <c r="G60767">
        <v>1</v>
      </c>
      <c r="H60767">
        <v>17</v>
      </c>
      <c r="I60767">
        <v>4</v>
      </c>
      <c r="J60767">
        <v>3573</v>
      </c>
      <c r="K60767" t="s">
        <v>1282</v>
      </c>
      <c r="L60767">
        <v>1190</v>
      </c>
      <c r="M60767" t="s">
        <v>1584</v>
      </c>
      <c r="N60767" t="s">
        <v>2345</v>
      </c>
      <c r="O60767">
        <v>33.613445378151262</v>
      </c>
      <c r="P60767">
        <v>3.514926146990498</v>
      </c>
      <c r="Q60767">
        <v>1</v>
      </c>
      <c r="R60767">
        <v>0</v>
      </c>
      <c r="S60767">
        <v>0.23529411764705879</v>
      </c>
      <c r="T60767">
        <v>2.9411764705882351</v>
      </c>
      <c r="U60767">
        <v>0</v>
      </c>
      <c r="V60767">
        <v>8.4561026175787326</v>
      </c>
      <c r="W60767">
        <v>4.4000000000000004</v>
      </c>
      <c r="X60767">
        <v>3.7142857142857131</v>
      </c>
    </row>
    <row r="60768" spans="1:24" x14ac:dyDescent="0.2">
      <c r="A60768" t="s">
        <v>1209</v>
      </c>
      <c r="B60768" s="14">
        <v>44123</v>
      </c>
      <c r="C60768">
        <v>0</v>
      </c>
      <c r="D60768">
        <v>0</v>
      </c>
      <c r="E60768">
        <v>0</v>
      </c>
      <c r="F60768">
        <v>0</v>
      </c>
      <c r="G60768">
        <v>0</v>
      </c>
      <c r="H60768">
        <v>0</v>
      </c>
      <c r="I60768">
        <v>0</v>
      </c>
      <c r="J60768">
        <v>820</v>
      </c>
      <c r="K60768" t="s">
        <v>1294</v>
      </c>
      <c r="L60768">
        <v>464</v>
      </c>
      <c r="M60768" t="s">
        <v>2276</v>
      </c>
      <c r="N60768" t="s">
        <v>2345</v>
      </c>
      <c r="O60768">
        <v>0</v>
      </c>
      <c r="P60768">
        <v>0</v>
      </c>
      <c r="Q60768">
        <v>1</v>
      </c>
      <c r="R60768">
        <v>0</v>
      </c>
      <c r="S60768">
        <v>0</v>
      </c>
      <c r="T60768">
        <v>0</v>
      </c>
      <c r="U60768">
        <v>0</v>
      </c>
      <c r="V60768">
        <v>2</v>
      </c>
      <c r="W60768">
        <v>2</v>
      </c>
      <c r="X60768">
        <v>2</v>
      </c>
    </row>
    <row r="60769" spans="1:24" x14ac:dyDescent="0.2">
      <c r="A60769" t="s">
        <v>1210</v>
      </c>
      <c r="B60769" s="14">
        <v>44123</v>
      </c>
      <c r="C60769">
        <v>0</v>
      </c>
      <c r="D60769">
        <v>0</v>
      </c>
      <c r="E60769">
        <v>0</v>
      </c>
      <c r="F60769">
        <v>0</v>
      </c>
      <c r="G60769">
        <v>0</v>
      </c>
      <c r="H60769">
        <v>0</v>
      </c>
      <c r="I60769">
        <v>0</v>
      </c>
      <c r="J60769">
        <v>993</v>
      </c>
      <c r="K60769" t="s">
        <v>1289</v>
      </c>
      <c r="L60769">
        <v>1661</v>
      </c>
      <c r="M60769" t="s">
        <v>2277</v>
      </c>
      <c r="N60769" t="s">
        <v>2345</v>
      </c>
      <c r="O60769">
        <v>0</v>
      </c>
      <c r="P60769">
        <v>0</v>
      </c>
      <c r="Q60769">
        <v>1</v>
      </c>
      <c r="R60769">
        <v>0</v>
      </c>
      <c r="S60769">
        <v>0</v>
      </c>
      <c r="T60769">
        <v>0</v>
      </c>
      <c r="U60769">
        <v>0</v>
      </c>
      <c r="V60769">
        <v>2</v>
      </c>
      <c r="W60769">
        <v>2</v>
      </c>
      <c r="X60769">
        <v>2</v>
      </c>
    </row>
    <row r="60770" spans="1:24" x14ac:dyDescent="0.2">
      <c r="A60770" t="s">
        <v>567</v>
      </c>
      <c r="B60770" s="14">
        <v>44123</v>
      </c>
      <c r="C60770">
        <v>0</v>
      </c>
      <c r="D60770">
        <v>0</v>
      </c>
      <c r="E60770">
        <v>0</v>
      </c>
      <c r="F60770">
        <v>0</v>
      </c>
      <c r="G60770">
        <v>1</v>
      </c>
      <c r="H60770">
        <v>0</v>
      </c>
      <c r="I60770">
        <v>0</v>
      </c>
      <c r="J60770">
        <v>801</v>
      </c>
      <c r="K60770" t="s">
        <v>1280</v>
      </c>
      <c r="L60770">
        <v>995</v>
      </c>
      <c r="M60770" t="s">
        <v>1634</v>
      </c>
      <c r="N60770" t="s">
        <v>2345</v>
      </c>
      <c r="O60770">
        <v>0</v>
      </c>
      <c r="P60770">
        <v>0</v>
      </c>
      <c r="Q60770">
        <v>1</v>
      </c>
      <c r="R60770">
        <v>0</v>
      </c>
      <c r="S60770">
        <v>0</v>
      </c>
      <c r="T60770">
        <v>0</v>
      </c>
      <c r="U60770">
        <v>0</v>
      </c>
      <c r="V60770">
        <v>2</v>
      </c>
      <c r="W60770">
        <v>2</v>
      </c>
      <c r="X60770">
        <v>3.028571428571428</v>
      </c>
    </row>
    <row r="60771" spans="1:24" x14ac:dyDescent="0.2">
      <c r="A60771" t="s">
        <v>1211</v>
      </c>
      <c r="B60771" s="14">
        <v>44123</v>
      </c>
      <c r="C60771">
        <v>0</v>
      </c>
      <c r="D60771">
        <v>0</v>
      </c>
      <c r="E60771">
        <v>0</v>
      </c>
      <c r="F60771">
        <v>0</v>
      </c>
      <c r="G60771">
        <v>0</v>
      </c>
      <c r="H60771">
        <v>0</v>
      </c>
      <c r="I60771">
        <v>0</v>
      </c>
      <c r="J60771">
        <v>343</v>
      </c>
      <c r="K60771" t="s">
        <v>1300</v>
      </c>
      <c r="L60771">
        <v>350</v>
      </c>
      <c r="M60771" t="s">
        <v>2278</v>
      </c>
      <c r="N60771" t="s">
        <v>2345</v>
      </c>
      <c r="O60771">
        <v>0</v>
      </c>
      <c r="P60771">
        <v>0</v>
      </c>
      <c r="Q60771">
        <v>1</v>
      </c>
      <c r="R60771">
        <v>0</v>
      </c>
      <c r="S60771">
        <v>0</v>
      </c>
      <c r="T60771">
        <v>0</v>
      </c>
      <c r="U60771">
        <v>0</v>
      </c>
      <c r="V60771">
        <v>2</v>
      </c>
      <c r="W60771">
        <v>2</v>
      </c>
      <c r="X60771">
        <v>2</v>
      </c>
    </row>
    <row r="60772" spans="1:24" x14ac:dyDescent="0.2">
      <c r="A60772" t="s">
        <v>1212</v>
      </c>
      <c r="B60772" s="14">
        <v>44123</v>
      </c>
      <c r="C60772">
        <v>0</v>
      </c>
      <c r="D60772">
        <v>0</v>
      </c>
      <c r="E60772">
        <v>0</v>
      </c>
      <c r="F60772">
        <v>0</v>
      </c>
      <c r="G60772">
        <v>0</v>
      </c>
      <c r="H60772">
        <v>0</v>
      </c>
      <c r="I60772">
        <v>0</v>
      </c>
      <c r="J60772">
        <v>3646</v>
      </c>
      <c r="K60772" t="s">
        <v>1319</v>
      </c>
      <c r="L60772">
        <v>265</v>
      </c>
      <c r="M60772" t="s">
        <v>2279</v>
      </c>
      <c r="N60772" t="s">
        <v>2345</v>
      </c>
      <c r="O60772">
        <v>0</v>
      </c>
      <c r="P60772">
        <v>0</v>
      </c>
      <c r="Q60772">
        <v>1</v>
      </c>
      <c r="R60772">
        <v>0</v>
      </c>
      <c r="S60772">
        <v>0</v>
      </c>
      <c r="T60772">
        <v>0</v>
      </c>
      <c r="U60772">
        <v>0</v>
      </c>
      <c r="V60772">
        <v>2</v>
      </c>
      <c r="W60772">
        <v>2</v>
      </c>
      <c r="X60772">
        <v>2</v>
      </c>
    </row>
    <row r="60773" spans="1:24" x14ac:dyDescent="0.2">
      <c r="A60773" t="s">
        <v>1213</v>
      </c>
      <c r="B60773" s="14">
        <v>44123</v>
      </c>
      <c r="C60773">
        <v>0</v>
      </c>
      <c r="D60773">
        <v>0</v>
      </c>
      <c r="E60773">
        <v>0</v>
      </c>
      <c r="F60773">
        <v>0</v>
      </c>
      <c r="G60773">
        <v>0</v>
      </c>
      <c r="H60773">
        <v>0</v>
      </c>
      <c r="I60773">
        <v>0</v>
      </c>
      <c r="J60773">
        <v>3609</v>
      </c>
      <c r="K60773" t="s">
        <v>1319</v>
      </c>
      <c r="L60773">
        <v>163</v>
      </c>
      <c r="M60773" t="s">
        <v>2280</v>
      </c>
      <c r="N60773" t="s">
        <v>2345</v>
      </c>
      <c r="O60773">
        <v>0</v>
      </c>
      <c r="P60773">
        <v>0</v>
      </c>
      <c r="Q60773">
        <v>1</v>
      </c>
      <c r="R60773">
        <v>0</v>
      </c>
      <c r="S60773">
        <v>0</v>
      </c>
      <c r="T60773">
        <v>0</v>
      </c>
      <c r="U60773">
        <v>0</v>
      </c>
      <c r="V60773">
        <v>2</v>
      </c>
      <c r="W60773">
        <v>2</v>
      </c>
      <c r="X60773">
        <v>2</v>
      </c>
    </row>
    <row r="60774" spans="1:24" x14ac:dyDescent="0.2">
      <c r="A60774" t="s">
        <v>1214</v>
      </c>
      <c r="B60774" s="14">
        <v>44123</v>
      </c>
      <c r="C60774">
        <v>0</v>
      </c>
      <c r="D60774">
        <v>0</v>
      </c>
      <c r="E60774">
        <v>0</v>
      </c>
      <c r="F60774">
        <v>0</v>
      </c>
      <c r="G60774">
        <v>0</v>
      </c>
      <c r="H60774">
        <v>0</v>
      </c>
      <c r="I60774">
        <v>0</v>
      </c>
      <c r="J60774">
        <v>807</v>
      </c>
      <c r="K60774" t="s">
        <v>1279</v>
      </c>
      <c r="L60774">
        <v>766</v>
      </c>
      <c r="M60774" t="s">
        <v>2281</v>
      </c>
      <c r="N60774" t="s">
        <v>2345</v>
      </c>
      <c r="O60774">
        <v>0</v>
      </c>
      <c r="P60774">
        <v>0</v>
      </c>
      <c r="Q60774">
        <v>1</v>
      </c>
      <c r="R60774">
        <v>0</v>
      </c>
      <c r="S60774">
        <v>0</v>
      </c>
      <c r="T60774">
        <v>0</v>
      </c>
      <c r="U60774">
        <v>0</v>
      </c>
      <c r="V60774">
        <v>2</v>
      </c>
      <c r="W60774">
        <v>2</v>
      </c>
      <c r="X60774">
        <v>2</v>
      </c>
    </row>
    <row r="60775" spans="1:24" x14ac:dyDescent="0.2">
      <c r="A60775" t="s">
        <v>1215</v>
      </c>
      <c r="B60775" s="14">
        <v>44123</v>
      </c>
      <c r="C60775">
        <v>0</v>
      </c>
      <c r="D60775">
        <v>0</v>
      </c>
      <c r="E60775">
        <v>0</v>
      </c>
      <c r="F60775">
        <v>0</v>
      </c>
      <c r="G60775">
        <v>0</v>
      </c>
      <c r="H60775">
        <v>0</v>
      </c>
      <c r="I60775">
        <v>0</v>
      </c>
      <c r="J60775">
        <v>280</v>
      </c>
      <c r="K60775" t="s">
        <v>1293</v>
      </c>
      <c r="L60775">
        <v>794</v>
      </c>
      <c r="M60775" t="s">
        <v>2282</v>
      </c>
      <c r="N60775" t="s">
        <v>2345</v>
      </c>
      <c r="O60775">
        <v>0</v>
      </c>
      <c r="P60775">
        <v>0</v>
      </c>
      <c r="Q60775">
        <v>1</v>
      </c>
      <c r="R60775">
        <v>0</v>
      </c>
      <c r="S60775">
        <v>0</v>
      </c>
      <c r="T60775">
        <v>0</v>
      </c>
      <c r="U60775">
        <v>0</v>
      </c>
      <c r="V60775">
        <v>2</v>
      </c>
      <c r="W60775">
        <v>2</v>
      </c>
      <c r="X60775">
        <v>2</v>
      </c>
    </row>
    <row r="60776" spans="1:24" x14ac:dyDescent="0.2">
      <c r="A60776" t="s">
        <v>701</v>
      </c>
      <c r="B60776" s="14">
        <v>44123</v>
      </c>
      <c r="C60776">
        <v>0</v>
      </c>
      <c r="D60776">
        <v>0</v>
      </c>
      <c r="E60776">
        <v>0</v>
      </c>
      <c r="F60776">
        <v>0</v>
      </c>
      <c r="G60776">
        <v>0</v>
      </c>
      <c r="H60776">
        <v>0</v>
      </c>
      <c r="I60776">
        <v>0</v>
      </c>
      <c r="J60776">
        <v>1257</v>
      </c>
      <c r="K60776" t="s">
        <v>1296</v>
      </c>
      <c r="L60776">
        <v>870</v>
      </c>
      <c r="M60776" t="s">
        <v>1768</v>
      </c>
      <c r="N60776" t="s">
        <v>2345</v>
      </c>
      <c r="O60776">
        <v>0</v>
      </c>
      <c r="P60776">
        <v>0</v>
      </c>
      <c r="Q60776">
        <v>1</v>
      </c>
      <c r="R60776">
        <v>0</v>
      </c>
      <c r="S60776">
        <v>0</v>
      </c>
      <c r="T60776">
        <v>0</v>
      </c>
      <c r="U60776">
        <v>0</v>
      </c>
      <c r="V60776">
        <v>2</v>
      </c>
      <c r="W60776">
        <v>2</v>
      </c>
      <c r="X60776">
        <v>2.0000000000000009</v>
      </c>
    </row>
    <row r="60777" spans="1:24" x14ac:dyDescent="0.2">
      <c r="A60777" t="s">
        <v>592</v>
      </c>
      <c r="B60777" s="14">
        <v>44123</v>
      </c>
      <c r="C60777">
        <v>0</v>
      </c>
      <c r="D60777">
        <v>0</v>
      </c>
      <c r="E60777">
        <v>0</v>
      </c>
      <c r="F60777">
        <v>0</v>
      </c>
      <c r="G60777">
        <v>3</v>
      </c>
      <c r="H60777">
        <v>0</v>
      </c>
      <c r="I60777">
        <v>0</v>
      </c>
      <c r="J60777">
        <v>4005</v>
      </c>
      <c r="K60777" t="s">
        <v>1310</v>
      </c>
      <c r="L60777">
        <v>1433</v>
      </c>
      <c r="M60777" t="s">
        <v>1659</v>
      </c>
      <c r="N60777" t="s">
        <v>2345</v>
      </c>
      <c r="O60777">
        <v>0</v>
      </c>
      <c r="P60777">
        <v>0</v>
      </c>
      <c r="Q60777">
        <v>1</v>
      </c>
      <c r="R60777">
        <v>0</v>
      </c>
      <c r="S60777">
        <v>0</v>
      </c>
      <c r="T60777">
        <v>0</v>
      </c>
      <c r="U60777">
        <v>0</v>
      </c>
      <c r="V60777">
        <v>2</v>
      </c>
      <c r="W60777">
        <v>2</v>
      </c>
      <c r="X60777">
        <v>2.6857142857142859</v>
      </c>
    </row>
    <row r="60778" spans="1:24" x14ac:dyDescent="0.2">
      <c r="A60778" t="s">
        <v>1216</v>
      </c>
      <c r="B60778" s="14">
        <v>44123</v>
      </c>
      <c r="C60778">
        <v>0</v>
      </c>
      <c r="D60778">
        <v>0</v>
      </c>
      <c r="E60778">
        <v>0</v>
      </c>
      <c r="F60778">
        <v>0</v>
      </c>
      <c r="G60778">
        <v>0</v>
      </c>
      <c r="H60778">
        <v>0</v>
      </c>
      <c r="I60778">
        <v>0</v>
      </c>
      <c r="J60778">
        <v>363</v>
      </c>
      <c r="K60778" t="s">
        <v>1283</v>
      </c>
      <c r="L60778">
        <v>614</v>
      </c>
      <c r="M60778" t="s">
        <v>2283</v>
      </c>
      <c r="N60778" t="s">
        <v>2345</v>
      </c>
      <c r="O60778">
        <v>0</v>
      </c>
      <c r="P60778">
        <v>0</v>
      </c>
      <c r="Q60778">
        <v>1</v>
      </c>
      <c r="R60778">
        <v>0</v>
      </c>
      <c r="S60778">
        <v>0</v>
      </c>
      <c r="T60778">
        <v>0</v>
      </c>
      <c r="U60778">
        <v>0</v>
      </c>
      <c r="V60778">
        <v>2</v>
      </c>
      <c r="W60778">
        <v>2</v>
      </c>
      <c r="X60778">
        <v>2</v>
      </c>
    </row>
    <row r="60779" spans="1:24" x14ac:dyDescent="0.2">
      <c r="A60779" t="s">
        <v>291</v>
      </c>
      <c r="B60779" s="14">
        <v>44123</v>
      </c>
      <c r="C60779">
        <v>1</v>
      </c>
      <c r="D60779">
        <v>3</v>
      </c>
      <c r="E60779">
        <v>1</v>
      </c>
      <c r="F60779">
        <v>1</v>
      </c>
      <c r="G60779">
        <v>6</v>
      </c>
      <c r="H60779">
        <v>3</v>
      </c>
      <c r="I60779">
        <v>1</v>
      </c>
      <c r="J60779">
        <v>90</v>
      </c>
      <c r="K60779" t="s">
        <v>1284</v>
      </c>
      <c r="L60779">
        <v>727</v>
      </c>
      <c r="M60779" t="s">
        <v>1358</v>
      </c>
      <c r="N60779" t="s">
        <v>2345</v>
      </c>
      <c r="O60779">
        <v>13.75515818431912</v>
      </c>
      <c r="P60779">
        <v>2.621413894442663</v>
      </c>
      <c r="Q60779">
        <v>1</v>
      </c>
      <c r="R60779">
        <v>0</v>
      </c>
      <c r="S60779">
        <v>0.33333333333333331</v>
      </c>
      <c r="T60779">
        <v>4.1666666666666661</v>
      </c>
      <c r="U60779">
        <v>0</v>
      </c>
      <c r="V60779">
        <v>8.7880805611093287</v>
      </c>
      <c r="W60779">
        <v>4.4000000000000004</v>
      </c>
      <c r="X60779">
        <v>4.614285714285713</v>
      </c>
    </row>
    <row r="60780" spans="1:24" x14ac:dyDescent="0.2">
      <c r="A60780" t="s">
        <v>1217</v>
      </c>
      <c r="B60780" s="14">
        <v>44123</v>
      </c>
      <c r="C60780">
        <v>0</v>
      </c>
      <c r="D60780">
        <v>0</v>
      </c>
      <c r="E60780">
        <v>0</v>
      </c>
      <c r="F60780">
        <v>0</v>
      </c>
      <c r="G60780">
        <v>0</v>
      </c>
      <c r="H60780">
        <v>0</v>
      </c>
      <c r="I60780">
        <v>0</v>
      </c>
      <c r="J60780">
        <v>700</v>
      </c>
      <c r="K60780" t="s">
        <v>444</v>
      </c>
      <c r="L60780">
        <v>1244</v>
      </c>
      <c r="M60780" t="s">
        <v>2284</v>
      </c>
      <c r="N60780" t="s">
        <v>2345</v>
      </c>
      <c r="O60780">
        <v>0</v>
      </c>
      <c r="P60780">
        <v>0</v>
      </c>
      <c r="Q60780">
        <v>1</v>
      </c>
      <c r="R60780">
        <v>0</v>
      </c>
      <c r="S60780">
        <v>0</v>
      </c>
      <c r="T60780">
        <v>0</v>
      </c>
      <c r="U60780">
        <v>0</v>
      </c>
      <c r="V60780">
        <v>2</v>
      </c>
      <c r="W60780">
        <v>2</v>
      </c>
      <c r="X60780">
        <v>2</v>
      </c>
    </row>
    <row r="60781" spans="1:24" x14ac:dyDescent="0.2">
      <c r="A60781" t="s">
        <v>1218</v>
      </c>
      <c r="B60781" s="14">
        <v>44123</v>
      </c>
      <c r="C60781">
        <v>0</v>
      </c>
      <c r="D60781">
        <v>0</v>
      </c>
      <c r="E60781">
        <v>0</v>
      </c>
      <c r="F60781">
        <v>0</v>
      </c>
      <c r="G60781">
        <v>0</v>
      </c>
      <c r="H60781">
        <v>0</v>
      </c>
      <c r="I60781">
        <v>0</v>
      </c>
      <c r="J60781">
        <v>13</v>
      </c>
      <c r="K60781" t="s">
        <v>1313</v>
      </c>
      <c r="L60781">
        <v>688</v>
      </c>
      <c r="M60781" t="s">
        <v>2285</v>
      </c>
      <c r="N60781" t="s">
        <v>2345</v>
      </c>
      <c r="O60781">
        <v>0</v>
      </c>
      <c r="P60781">
        <v>0</v>
      </c>
      <c r="Q60781">
        <v>1</v>
      </c>
      <c r="R60781">
        <v>0</v>
      </c>
      <c r="S60781">
        <v>0</v>
      </c>
      <c r="T60781">
        <v>0</v>
      </c>
      <c r="U60781">
        <v>0</v>
      </c>
      <c r="V60781">
        <v>2</v>
      </c>
      <c r="W60781">
        <v>2</v>
      </c>
      <c r="X60781">
        <v>2</v>
      </c>
    </row>
    <row r="60782" spans="1:24" x14ac:dyDescent="0.2">
      <c r="A60782" t="s">
        <v>436</v>
      </c>
      <c r="B60782" s="14">
        <v>44123</v>
      </c>
      <c r="C60782">
        <v>0</v>
      </c>
      <c r="D60782">
        <v>0</v>
      </c>
      <c r="E60782">
        <v>0</v>
      </c>
      <c r="F60782">
        <v>0</v>
      </c>
      <c r="G60782">
        <v>1</v>
      </c>
      <c r="H60782">
        <v>0</v>
      </c>
      <c r="I60782">
        <v>0</v>
      </c>
      <c r="J60782">
        <v>406</v>
      </c>
      <c r="K60782" t="s">
        <v>444</v>
      </c>
      <c r="L60782">
        <v>795</v>
      </c>
      <c r="M60782" t="s">
        <v>1503</v>
      </c>
      <c r="N60782" t="s">
        <v>2345</v>
      </c>
      <c r="O60782">
        <v>0</v>
      </c>
      <c r="P60782">
        <v>0</v>
      </c>
      <c r="Q60782">
        <v>1</v>
      </c>
      <c r="R60782">
        <v>0</v>
      </c>
      <c r="S60782">
        <v>0</v>
      </c>
      <c r="T60782">
        <v>0</v>
      </c>
      <c r="U60782">
        <v>0</v>
      </c>
      <c r="V60782">
        <v>2</v>
      </c>
      <c r="W60782">
        <v>2</v>
      </c>
      <c r="X60782">
        <v>4.0571428571428561</v>
      </c>
    </row>
    <row r="60783" spans="1:24" x14ac:dyDescent="0.2">
      <c r="A60783" t="s">
        <v>1219</v>
      </c>
      <c r="B60783" s="14">
        <v>44123</v>
      </c>
      <c r="C60783">
        <v>0</v>
      </c>
      <c r="D60783">
        <v>0</v>
      </c>
      <c r="E60783">
        <v>0</v>
      </c>
      <c r="F60783">
        <v>0</v>
      </c>
      <c r="G60783">
        <v>0</v>
      </c>
      <c r="H60783">
        <v>0</v>
      </c>
      <c r="I60783">
        <v>0</v>
      </c>
      <c r="J60783">
        <v>397</v>
      </c>
      <c r="K60783" t="s">
        <v>1315</v>
      </c>
      <c r="L60783">
        <v>974</v>
      </c>
      <c r="M60783" t="s">
        <v>2286</v>
      </c>
      <c r="N60783" t="s">
        <v>2345</v>
      </c>
      <c r="O60783">
        <v>0</v>
      </c>
      <c r="P60783">
        <v>0</v>
      </c>
      <c r="Q60783">
        <v>1</v>
      </c>
      <c r="R60783">
        <v>0</v>
      </c>
      <c r="S60783">
        <v>0</v>
      </c>
      <c r="T60783">
        <v>0</v>
      </c>
      <c r="U60783">
        <v>0</v>
      </c>
      <c r="V60783">
        <v>2</v>
      </c>
      <c r="W60783">
        <v>2</v>
      </c>
      <c r="X60783">
        <v>2</v>
      </c>
    </row>
    <row r="60784" spans="1:24" x14ac:dyDescent="0.2">
      <c r="A60784" t="s">
        <v>1220</v>
      </c>
      <c r="B60784" s="14">
        <v>44123</v>
      </c>
      <c r="C60784">
        <v>0</v>
      </c>
      <c r="D60784">
        <v>0</v>
      </c>
      <c r="E60784">
        <v>0</v>
      </c>
      <c r="F60784">
        <v>0</v>
      </c>
      <c r="G60784">
        <v>0</v>
      </c>
      <c r="H60784">
        <v>0</v>
      </c>
      <c r="I60784">
        <v>0</v>
      </c>
      <c r="J60784">
        <v>422</v>
      </c>
      <c r="K60784" t="s">
        <v>1279</v>
      </c>
      <c r="L60784">
        <v>723</v>
      </c>
      <c r="M60784" t="s">
        <v>2287</v>
      </c>
      <c r="N60784" t="s">
        <v>2345</v>
      </c>
      <c r="O60784">
        <v>0</v>
      </c>
      <c r="P60784">
        <v>0</v>
      </c>
      <c r="Q60784">
        <v>1</v>
      </c>
      <c r="R60784">
        <v>0</v>
      </c>
      <c r="S60784">
        <v>0</v>
      </c>
      <c r="T60784">
        <v>0</v>
      </c>
      <c r="U60784">
        <v>0</v>
      </c>
      <c r="V60784">
        <v>2</v>
      </c>
      <c r="W60784">
        <v>2</v>
      </c>
      <c r="X60784">
        <v>2</v>
      </c>
    </row>
    <row r="60785" spans="1:24" x14ac:dyDescent="0.2">
      <c r="A60785" t="s">
        <v>478</v>
      </c>
      <c r="B60785" s="14">
        <v>44123</v>
      </c>
      <c r="C60785">
        <v>0</v>
      </c>
      <c r="D60785">
        <v>0</v>
      </c>
      <c r="E60785">
        <v>0</v>
      </c>
      <c r="F60785">
        <v>0</v>
      </c>
      <c r="G60785">
        <v>2</v>
      </c>
      <c r="H60785">
        <v>0</v>
      </c>
      <c r="I60785">
        <v>0</v>
      </c>
      <c r="J60785">
        <v>1024</v>
      </c>
      <c r="K60785" t="s">
        <v>1302</v>
      </c>
      <c r="L60785">
        <v>729</v>
      </c>
      <c r="M60785" t="s">
        <v>1545</v>
      </c>
      <c r="N60785" t="s">
        <v>2345</v>
      </c>
      <c r="O60785">
        <v>0</v>
      </c>
      <c r="P60785">
        <v>0</v>
      </c>
      <c r="Q60785">
        <v>1</v>
      </c>
      <c r="R60785">
        <v>0</v>
      </c>
      <c r="S60785">
        <v>0</v>
      </c>
      <c r="T60785">
        <v>0</v>
      </c>
      <c r="U60785">
        <v>0</v>
      </c>
      <c r="V60785">
        <v>2</v>
      </c>
      <c r="W60785">
        <v>2</v>
      </c>
      <c r="X60785">
        <v>3.714285714285714</v>
      </c>
    </row>
    <row r="60786" spans="1:24" x14ac:dyDescent="0.2">
      <c r="A60786" t="s">
        <v>1221</v>
      </c>
      <c r="B60786" s="14">
        <v>44123</v>
      </c>
      <c r="C60786">
        <v>0</v>
      </c>
      <c r="D60786">
        <v>0</v>
      </c>
      <c r="E60786">
        <v>0</v>
      </c>
      <c r="F60786">
        <v>0</v>
      </c>
      <c r="G60786">
        <v>0</v>
      </c>
      <c r="H60786">
        <v>0</v>
      </c>
      <c r="I60786">
        <v>0</v>
      </c>
      <c r="J60786">
        <v>3717</v>
      </c>
      <c r="K60786" t="s">
        <v>1286</v>
      </c>
      <c r="L60786">
        <v>246</v>
      </c>
      <c r="M60786" t="s">
        <v>2288</v>
      </c>
      <c r="N60786" t="s">
        <v>2345</v>
      </c>
      <c r="O60786">
        <v>0</v>
      </c>
      <c r="P60786">
        <v>0</v>
      </c>
      <c r="Q60786">
        <v>1</v>
      </c>
      <c r="R60786">
        <v>0</v>
      </c>
      <c r="S60786">
        <v>0</v>
      </c>
      <c r="T60786">
        <v>0</v>
      </c>
      <c r="U60786">
        <v>0</v>
      </c>
      <c r="V60786">
        <v>2</v>
      </c>
      <c r="W60786">
        <v>2</v>
      </c>
      <c r="X60786">
        <v>2</v>
      </c>
    </row>
    <row r="60787" spans="1:24" x14ac:dyDescent="0.2">
      <c r="A60787" t="s">
        <v>698</v>
      </c>
      <c r="B60787" s="14">
        <v>44123</v>
      </c>
      <c r="C60787">
        <v>0</v>
      </c>
      <c r="D60787">
        <v>0</v>
      </c>
      <c r="E60787">
        <v>0</v>
      </c>
      <c r="F60787">
        <v>0</v>
      </c>
      <c r="G60787">
        <v>0</v>
      </c>
      <c r="H60787">
        <v>0</v>
      </c>
      <c r="I60787">
        <v>0</v>
      </c>
      <c r="J60787">
        <v>1209</v>
      </c>
      <c r="K60787" t="s">
        <v>1301</v>
      </c>
      <c r="L60787">
        <v>307</v>
      </c>
      <c r="M60787" t="s">
        <v>1765</v>
      </c>
      <c r="N60787" t="s">
        <v>2345</v>
      </c>
      <c r="O60787">
        <v>0</v>
      </c>
      <c r="P60787">
        <v>0</v>
      </c>
      <c r="Q60787">
        <v>1</v>
      </c>
      <c r="R60787">
        <v>0</v>
      </c>
      <c r="S60787">
        <v>0</v>
      </c>
      <c r="T60787">
        <v>0</v>
      </c>
      <c r="U60787">
        <v>0</v>
      </c>
      <c r="V60787">
        <v>2</v>
      </c>
      <c r="W60787">
        <v>2</v>
      </c>
      <c r="X60787">
        <v>2.0000000000000009</v>
      </c>
    </row>
    <row r="60788" spans="1:24" x14ac:dyDescent="0.2">
      <c r="A60788" t="s">
        <v>265</v>
      </c>
      <c r="B60788" s="14">
        <v>44123</v>
      </c>
      <c r="C60788">
        <v>0</v>
      </c>
      <c r="D60788">
        <v>0</v>
      </c>
      <c r="E60788">
        <v>0</v>
      </c>
      <c r="F60788">
        <v>10</v>
      </c>
      <c r="G60788">
        <v>16</v>
      </c>
      <c r="H60788">
        <v>180</v>
      </c>
      <c r="I60788">
        <v>10</v>
      </c>
      <c r="J60788">
        <v>3770</v>
      </c>
      <c r="K60788" t="s">
        <v>1282</v>
      </c>
      <c r="L60788">
        <v>3006</v>
      </c>
      <c r="M60788" t="s">
        <v>1332</v>
      </c>
      <c r="N60788" t="s">
        <v>2345</v>
      </c>
      <c r="O60788">
        <v>33.266799733865597</v>
      </c>
      <c r="P60788">
        <v>3.5045598946573091</v>
      </c>
      <c r="Q60788">
        <v>0.625</v>
      </c>
      <c r="R60788">
        <v>-0.94000725849147115</v>
      </c>
      <c r="S60788">
        <v>5.5555555555555552E-2</v>
      </c>
      <c r="T60788">
        <v>0.69444444444444442</v>
      </c>
      <c r="U60788">
        <v>0</v>
      </c>
      <c r="V60788">
        <v>5.2589970806102819</v>
      </c>
      <c r="W60788">
        <v>5.2589970806102819</v>
      </c>
      <c r="X60788">
        <v>6.2176703867753913</v>
      </c>
    </row>
    <row r="60789" spans="1:24" x14ac:dyDescent="0.2">
      <c r="A60789" t="s">
        <v>268</v>
      </c>
      <c r="B60789" s="14">
        <v>44123</v>
      </c>
      <c r="C60789">
        <v>0</v>
      </c>
      <c r="D60789">
        <v>0</v>
      </c>
      <c r="E60789">
        <v>0</v>
      </c>
      <c r="F60789">
        <v>11</v>
      </c>
      <c r="G60789">
        <v>0</v>
      </c>
      <c r="H60789">
        <v>17</v>
      </c>
      <c r="I60789">
        <v>11</v>
      </c>
      <c r="J60789">
        <v>497</v>
      </c>
      <c r="K60789" t="s">
        <v>1284</v>
      </c>
      <c r="L60789">
        <v>1888</v>
      </c>
      <c r="M60789" t="s">
        <v>1335</v>
      </c>
      <c r="N60789" t="s">
        <v>2345</v>
      </c>
      <c r="O60789">
        <v>58.262711864406782</v>
      </c>
      <c r="P60789">
        <v>4.0649622980691076</v>
      </c>
      <c r="Q60789">
        <v>1.1000000000000001</v>
      </c>
      <c r="R60789">
        <v>0.1906203596086499</v>
      </c>
      <c r="S60789">
        <v>0.6470588235294118</v>
      </c>
      <c r="T60789">
        <v>8.0882352941176467</v>
      </c>
      <c r="U60789">
        <v>0</v>
      </c>
      <c r="V60789">
        <v>14.343817951795399</v>
      </c>
      <c r="W60789">
        <v>7.4</v>
      </c>
      <c r="X60789">
        <v>5.7714285714285669</v>
      </c>
    </row>
    <row r="60790" spans="1:24" x14ac:dyDescent="0.2">
      <c r="A60790" t="s">
        <v>459</v>
      </c>
      <c r="B60790" s="14">
        <v>44123</v>
      </c>
      <c r="C60790">
        <v>0</v>
      </c>
      <c r="D60790">
        <v>0</v>
      </c>
      <c r="E60790">
        <v>0</v>
      </c>
      <c r="F60790">
        <v>0</v>
      </c>
      <c r="G60790">
        <v>4</v>
      </c>
      <c r="H60790">
        <v>0</v>
      </c>
      <c r="I60790">
        <v>0</v>
      </c>
      <c r="J60790">
        <v>663</v>
      </c>
      <c r="K60790" t="s">
        <v>1281</v>
      </c>
      <c r="L60790">
        <v>1196</v>
      </c>
      <c r="M60790" t="s">
        <v>1526</v>
      </c>
      <c r="N60790" t="s">
        <v>2345</v>
      </c>
      <c r="O60790">
        <v>0</v>
      </c>
      <c r="P60790">
        <v>0</v>
      </c>
      <c r="Q60790">
        <v>1</v>
      </c>
      <c r="R60790">
        <v>0</v>
      </c>
      <c r="S60790">
        <v>0</v>
      </c>
      <c r="T60790">
        <v>0</v>
      </c>
      <c r="U60790">
        <v>0</v>
      </c>
      <c r="V60790">
        <v>2</v>
      </c>
      <c r="W60790">
        <v>2</v>
      </c>
      <c r="X60790">
        <v>4.0571428571428561</v>
      </c>
    </row>
    <row r="60791" spans="1:24" x14ac:dyDescent="0.2">
      <c r="A60791" t="s">
        <v>1222</v>
      </c>
      <c r="B60791" s="14">
        <v>44123</v>
      </c>
      <c r="C60791">
        <v>0</v>
      </c>
      <c r="D60791">
        <v>0</v>
      </c>
      <c r="E60791">
        <v>0</v>
      </c>
      <c r="F60791">
        <v>0</v>
      </c>
      <c r="G60791">
        <v>1</v>
      </c>
      <c r="H60791">
        <v>0</v>
      </c>
      <c r="I60791">
        <v>0</v>
      </c>
      <c r="J60791">
        <v>268</v>
      </c>
      <c r="K60791" t="s">
        <v>1300</v>
      </c>
      <c r="L60791">
        <v>851</v>
      </c>
      <c r="M60791" t="s">
        <v>2289</v>
      </c>
      <c r="N60791" t="s">
        <v>2345</v>
      </c>
      <c r="O60791">
        <v>0</v>
      </c>
      <c r="P60791">
        <v>0</v>
      </c>
      <c r="Q60791">
        <v>1</v>
      </c>
      <c r="R60791">
        <v>0</v>
      </c>
      <c r="S60791">
        <v>0</v>
      </c>
      <c r="T60791">
        <v>0</v>
      </c>
      <c r="U60791">
        <v>0</v>
      </c>
      <c r="V60791">
        <v>2</v>
      </c>
      <c r="W60791">
        <v>2</v>
      </c>
      <c r="X60791">
        <v>2</v>
      </c>
    </row>
    <row r="60792" spans="1:24" x14ac:dyDescent="0.2">
      <c r="A60792" t="s">
        <v>599</v>
      </c>
      <c r="B60792" s="14">
        <v>44123</v>
      </c>
      <c r="C60792">
        <v>0</v>
      </c>
      <c r="D60792">
        <v>0</v>
      </c>
      <c r="E60792">
        <v>0</v>
      </c>
      <c r="F60792">
        <v>0</v>
      </c>
      <c r="G60792">
        <v>2</v>
      </c>
      <c r="H60792">
        <v>0</v>
      </c>
      <c r="I60792">
        <v>0</v>
      </c>
      <c r="J60792">
        <v>462</v>
      </c>
      <c r="K60792" t="s">
        <v>1287</v>
      </c>
      <c r="L60792">
        <v>1139</v>
      </c>
      <c r="M60792" t="s">
        <v>1666</v>
      </c>
      <c r="N60792" t="s">
        <v>2345</v>
      </c>
      <c r="O60792">
        <v>0</v>
      </c>
      <c r="P60792">
        <v>0</v>
      </c>
      <c r="Q60792">
        <v>1</v>
      </c>
      <c r="R60792">
        <v>0</v>
      </c>
      <c r="S60792">
        <v>0</v>
      </c>
      <c r="T60792">
        <v>0</v>
      </c>
      <c r="U60792">
        <v>0</v>
      </c>
      <c r="V60792">
        <v>2</v>
      </c>
      <c r="W60792">
        <v>2</v>
      </c>
      <c r="X60792">
        <v>2.6857142857142851</v>
      </c>
    </row>
    <row r="60793" spans="1:24" x14ac:dyDescent="0.2">
      <c r="A60793" t="s">
        <v>1223</v>
      </c>
      <c r="B60793" s="14">
        <v>44123</v>
      </c>
      <c r="C60793">
        <v>0</v>
      </c>
      <c r="D60793">
        <v>0</v>
      </c>
      <c r="E60793">
        <v>0</v>
      </c>
      <c r="F60793">
        <v>0</v>
      </c>
      <c r="G60793">
        <v>0</v>
      </c>
      <c r="H60793">
        <v>0</v>
      </c>
      <c r="I60793">
        <v>0</v>
      </c>
      <c r="J60793">
        <v>1181</v>
      </c>
      <c r="K60793" t="s">
        <v>1301</v>
      </c>
      <c r="L60793">
        <v>1214</v>
      </c>
      <c r="M60793" t="s">
        <v>2290</v>
      </c>
      <c r="N60793" t="s">
        <v>2345</v>
      </c>
      <c r="O60793">
        <v>0</v>
      </c>
      <c r="P60793">
        <v>0</v>
      </c>
      <c r="Q60793">
        <v>1</v>
      </c>
      <c r="R60793">
        <v>0</v>
      </c>
      <c r="S60793">
        <v>0</v>
      </c>
      <c r="T60793">
        <v>0</v>
      </c>
      <c r="U60793">
        <v>0</v>
      </c>
      <c r="V60793">
        <v>2</v>
      </c>
      <c r="W60793">
        <v>2</v>
      </c>
      <c r="X60793">
        <v>2</v>
      </c>
    </row>
    <row r="60794" spans="1:24" x14ac:dyDescent="0.2">
      <c r="A60794" t="s">
        <v>1224</v>
      </c>
      <c r="B60794" s="14">
        <v>44123</v>
      </c>
      <c r="C60794">
        <v>0</v>
      </c>
      <c r="D60794">
        <v>0</v>
      </c>
      <c r="E60794">
        <v>0</v>
      </c>
      <c r="F60794">
        <v>0</v>
      </c>
      <c r="G60794">
        <v>0</v>
      </c>
      <c r="H60794">
        <v>0</v>
      </c>
      <c r="I60794">
        <v>0</v>
      </c>
      <c r="J60794">
        <v>1177</v>
      </c>
      <c r="K60794" t="s">
        <v>1326</v>
      </c>
      <c r="L60794">
        <v>509</v>
      </c>
      <c r="M60794" t="s">
        <v>2291</v>
      </c>
      <c r="N60794" t="s">
        <v>2345</v>
      </c>
      <c r="O60794">
        <v>0</v>
      </c>
      <c r="P60794">
        <v>0</v>
      </c>
      <c r="Q60794">
        <v>1</v>
      </c>
      <c r="R60794">
        <v>0</v>
      </c>
      <c r="S60794">
        <v>0</v>
      </c>
      <c r="T60794">
        <v>0</v>
      </c>
      <c r="U60794">
        <v>0</v>
      </c>
      <c r="V60794">
        <v>2</v>
      </c>
      <c r="W60794">
        <v>2</v>
      </c>
      <c r="X60794">
        <v>2</v>
      </c>
    </row>
    <row r="60795" spans="1:24" x14ac:dyDescent="0.2">
      <c r="A60795" t="s">
        <v>397</v>
      </c>
      <c r="B60795" s="14">
        <v>44123</v>
      </c>
      <c r="C60795">
        <v>0</v>
      </c>
      <c r="D60795">
        <v>0</v>
      </c>
      <c r="E60795">
        <v>0</v>
      </c>
      <c r="F60795">
        <v>2</v>
      </c>
      <c r="G60795">
        <v>8</v>
      </c>
      <c r="H60795">
        <v>12</v>
      </c>
      <c r="I60795">
        <v>2</v>
      </c>
      <c r="J60795">
        <v>3788</v>
      </c>
      <c r="K60795" t="s">
        <v>1282</v>
      </c>
      <c r="L60795">
        <v>4837</v>
      </c>
      <c r="M60795" t="s">
        <v>1464</v>
      </c>
      <c r="N60795" t="s">
        <v>2345</v>
      </c>
      <c r="O60795">
        <v>4.134794293983874</v>
      </c>
      <c r="P60795">
        <v>1.4194375797131451</v>
      </c>
      <c r="Q60795">
        <v>1</v>
      </c>
      <c r="R60795">
        <v>0</v>
      </c>
      <c r="S60795">
        <v>0.16666666666666671</v>
      </c>
      <c r="T60795">
        <v>2.083333333333333</v>
      </c>
      <c r="U60795">
        <v>0</v>
      </c>
      <c r="V60795">
        <v>5.5027709130464766</v>
      </c>
      <c r="W60795">
        <v>4.4000000000000004</v>
      </c>
      <c r="X60795">
        <v>4.2545793498329418</v>
      </c>
    </row>
    <row r="60796" spans="1:24" x14ac:dyDescent="0.2">
      <c r="A60796" t="s">
        <v>331</v>
      </c>
      <c r="B60796" s="14">
        <v>44123</v>
      </c>
      <c r="C60796">
        <v>0</v>
      </c>
      <c r="D60796">
        <v>0</v>
      </c>
      <c r="E60796">
        <v>0</v>
      </c>
      <c r="F60796">
        <v>2</v>
      </c>
      <c r="G60796">
        <v>1</v>
      </c>
      <c r="H60796">
        <v>7</v>
      </c>
      <c r="I60796">
        <v>2</v>
      </c>
      <c r="J60796">
        <v>547</v>
      </c>
      <c r="K60796" t="s">
        <v>1284</v>
      </c>
      <c r="L60796">
        <v>1623</v>
      </c>
      <c r="M60796" t="s">
        <v>1398</v>
      </c>
      <c r="N60796" t="s">
        <v>2345</v>
      </c>
      <c r="O60796">
        <v>12.32285890326556</v>
      </c>
      <c r="P60796">
        <v>2.511455985021537</v>
      </c>
      <c r="Q60796">
        <v>1</v>
      </c>
      <c r="R60796">
        <v>0</v>
      </c>
      <c r="S60796">
        <v>0.2857142857142857</v>
      </c>
      <c r="T60796">
        <v>3.5714285714285712</v>
      </c>
      <c r="U60796">
        <v>0</v>
      </c>
      <c r="V60796">
        <v>8.0828845564501073</v>
      </c>
      <c r="W60796">
        <v>4.4000000000000004</v>
      </c>
      <c r="X60796">
        <v>4.3999999999999986</v>
      </c>
    </row>
    <row r="60797" spans="1:24" x14ac:dyDescent="0.2">
      <c r="A60797" t="s">
        <v>498</v>
      </c>
      <c r="B60797" s="14">
        <v>44123</v>
      </c>
      <c r="C60797">
        <v>0</v>
      </c>
      <c r="D60797">
        <v>0</v>
      </c>
      <c r="E60797">
        <v>0</v>
      </c>
      <c r="F60797">
        <v>0</v>
      </c>
      <c r="G60797">
        <v>1</v>
      </c>
      <c r="H60797">
        <v>0</v>
      </c>
      <c r="I60797">
        <v>0</v>
      </c>
      <c r="J60797">
        <v>3743</v>
      </c>
      <c r="K60797" t="s">
        <v>1317</v>
      </c>
      <c r="L60797">
        <v>936</v>
      </c>
      <c r="M60797" t="s">
        <v>1565</v>
      </c>
      <c r="N60797" t="s">
        <v>2345</v>
      </c>
      <c r="O60797">
        <v>0</v>
      </c>
      <c r="P60797">
        <v>0</v>
      </c>
      <c r="Q60797">
        <v>1</v>
      </c>
      <c r="R60797">
        <v>0</v>
      </c>
      <c r="S60797">
        <v>0</v>
      </c>
      <c r="T60797">
        <v>0</v>
      </c>
      <c r="U60797">
        <v>0</v>
      </c>
      <c r="V60797">
        <v>2</v>
      </c>
      <c r="W60797">
        <v>2</v>
      </c>
      <c r="X60797">
        <v>3.7142857142857131</v>
      </c>
    </row>
    <row r="60798" spans="1:24" x14ac:dyDescent="0.2">
      <c r="A60798" t="s">
        <v>673</v>
      </c>
      <c r="B60798" s="14">
        <v>44123</v>
      </c>
      <c r="C60798">
        <v>1</v>
      </c>
      <c r="D60798">
        <v>3</v>
      </c>
      <c r="E60798">
        <v>1</v>
      </c>
      <c r="F60798">
        <v>1</v>
      </c>
      <c r="G60798">
        <v>0</v>
      </c>
      <c r="H60798">
        <v>3</v>
      </c>
      <c r="I60798">
        <v>1</v>
      </c>
      <c r="J60798">
        <v>1214</v>
      </c>
      <c r="K60798" t="s">
        <v>1316</v>
      </c>
      <c r="L60798">
        <v>408</v>
      </c>
      <c r="M60798" t="s">
        <v>1740</v>
      </c>
      <c r="N60798" t="s">
        <v>2345</v>
      </c>
      <c r="O60798">
        <v>24.509803921568629</v>
      </c>
      <c r="P60798">
        <v>3.1990731975720208</v>
      </c>
      <c r="Q60798">
        <v>1</v>
      </c>
      <c r="R60798">
        <v>0</v>
      </c>
      <c r="S60798">
        <v>0.33333333333333331</v>
      </c>
      <c r="T60798">
        <v>4.1666666666666661</v>
      </c>
      <c r="U60798">
        <v>0</v>
      </c>
      <c r="V60798">
        <v>9.3657398642386873</v>
      </c>
      <c r="W60798">
        <v>4.4000000000000004</v>
      </c>
      <c r="X60798">
        <v>2.342857142857143</v>
      </c>
    </row>
    <row r="60799" spans="1:24" x14ac:dyDescent="0.2">
      <c r="A60799" t="s">
        <v>1225</v>
      </c>
      <c r="B60799" s="14">
        <v>44123</v>
      </c>
      <c r="C60799">
        <v>0</v>
      </c>
      <c r="D60799">
        <v>0</v>
      </c>
      <c r="E60799">
        <v>0</v>
      </c>
      <c r="F60799">
        <v>0</v>
      </c>
      <c r="G60799">
        <v>0</v>
      </c>
      <c r="H60799">
        <v>0</v>
      </c>
      <c r="I60799">
        <v>0</v>
      </c>
      <c r="J60799">
        <v>1232</v>
      </c>
      <c r="K60799" t="s">
        <v>1312</v>
      </c>
      <c r="L60799">
        <v>345</v>
      </c>
      <c r="M60799" t="s">
        <v>2292</v>
      </c>
      <c r="N60799" t="s">
        <v>2345</v>
      </c>
      <c r="O60799">
        <v>0</v>
      </c>
      <c r="P60799">
        <v>0</v>
      </c>
      <c r="Q60799">
        <v>1</v>
      </c>
      <c r="R60799">
        <v>0</v>
      </c>
      <c r="S60799">
        <v>0</v>
      </c>
      <c r="T60799">
        <v>0</v>
      </c>
      <c r="U60799">
        <v>0</v>
      </c>
      <c r="V60799">
        <v>2</v>
      </c>
      <c r="W60799">
        <v>2</v>
      </c>
      <c r="X60799">
        <v>2</v>
      </c>
    </row>
    <row r="60800" spans="1:24" x14ac:dyDescent="0.2">
      <c r="A60800" t="s">
        <v>1226</v>
      </c>
      <c r="B60800" s="14">
        <v>44123</v>
      </c>
      <c r="C60800">
        <v>0</v>
      </c>
      <c r="D60800">
        <v>0</v>
      </c>
      <c r="E60800">
        <v>0</v>
      </c>
      <c r="F60800">
        <v>0</v>
      </c>
      <c r="G60800">
        <v>0</v>
      </c>
      <c r="H60800">
        <v>0</v>
      </c>
      <c r="I60800">
        <v>0</v>
      </c>
      <c r="J60800">
        <v>96</v>
      </c>
      <c r="K60800" t="s">
        <v>1318</v>
      </c>
      <c r="L60800">
        <v>1528</v>
      </c>
      <c r="M60800" t="s">
        <v>2293</v>
      </c>
      <c r="N60800" t="s">
        <v>2345</v>
      </c>
      <c r="O60800">
        <v>0</v>
      </c>
      <c r="P60800">
        <v>0</v>
      </c>
      <c r="Q60800">
        <v>1</v>
      </c>
      <c r="R60800">
        <v>0</v>
      </c>
      <c r="S60800">
        <v>0</v>
      </c>
      <c r="T60800">
        <v>0</v>
      </c>
      <c r="U60800">
        <v>0</v>
      </c>
      <c r="V60800">
        <v>2</v>
      </c>
      <c r="W60800">
        <v>2</v>
      </c>
      <c r="X60800">
        <v>2</v>
      </c>
    </row>
    <row r="60801" spans="1:24" x14ac:dyDescent="0.2">
      <c r="A60801" t="s">
        <v>332</v>
      </c>
      <c r="B60801" s="14">
        <v>44123</v>
      </c>
      <c r="C60801">
        <v>1</v>
      </c>
      <c r="D60801">
        <v>4</v>
      </c>
      <c r="E60801">
        <v>1</v>
      </c>
      <c r="F60801">
        <v>2</v>
      </c>
      <c r="G60801">
        <v>1</v>
      </c>
      <c r="H60801">
        <v>6</v>
      </c>
      <c r="I60801">
        <v>2</v>
      </c>
      <c r="J60801">
        <v>798</v>
      </c>
      <c r="K60801" t="s">
        <v>1280</v>
      </c>
      <c r="L60801">
        <v>879</v>
      </c>
      <c r="M60801" t="s">
        <v>1399</v>
      </c>
      <c r="N60801" t="s">
        <v>2345</v>
      </c>
      <c r="O60801">
        <v>22.753128555176339</v>
      </c>
      <c r="P60801">
        <v>3.1247026548509509</v>
      </c>
      <c r="Q60801">
        <v>1</v>
      </c>
      <c r="R60801">
        <v>0</v>
      </c>
      <c r="S60801">
        <v>0.33333333333333331</v>
      </c>
      <c r="T60801">
        <v>4.1666666666666661</v>
      </c>
      <c r="U60801">
        <v>0</v>
      </c>
      <c r="V60801">
        <v>9.2913693215176174</v>
      </c>
      <c r="W60801">
        <v>4.4000000000000004</v>
      </c>
      <c r="X60801">
        <v>4.3999999999999986</v>
      </c>
    </row>
    <row r="60802" spans="1:24" x14ac:dyDescent="0.2">
      <c r="A60802" t="s">
        <v>475</v>
      </c>
      <c r="B60802" s="14">
        <v>44123</v>
      </c>
      <c r="C60802">
        <v>0</v>
      </c>
      <c r="D60802">
        <v>0</v>
      </c>
      <c r="E60802">
        <v>0</v>
      </c>
      <c r="F60802">
        <v>2</v>
      </c>
      <c r="G60802">
        <v>20</v>
      </c>
      <c r="H60802">
        <v>18</v>
      </c>
      <c r="I60802">
        <v>2</v>
      </c>
      <c r="J60802">
        <v>577</v>
      </c>
      <c r="K60802" t="s">
        <v>1283</v>
      </c>
      <c r="L60802">
        <v>4303</v>
      </c>
      <c r="M60802" t="s">
        <v>1542</v>
      </c>
      <c r="N60802" t="s">
        <v>2345</v>
      </c>
      <c r="O60802">
        <v>4.6479200557750406</v>
      </c>
      <c r="P60802">
        <v>1.5364198196975281</v>
      </c>
      <c r="Q60802">
        <v>0.5</v>
      </c>
      <c r="R60802">
        <v>-1.386294361119891</v>
      </c>
      <c r="S60802">
        <v>0.1111111111111111</v>
      </c>
      <c r="T60802">
        <v>1.3888888888888891</v>
      </c>
      <c r="U60802">
        <v>0</v>
      </c>
      <c r="V60802">
        <v>3.539014347466527</v>
      </c>
      <c r="W60802">
        <v>3.539014347466527</v>
      </c>
      <c r="X60802">
        <v>3.7988879660308732</v>
      </c>
    </row>
    <row r="60803" spans="1:24" x14ac:dyDescent="0.2">
      <c r="A60803" t="s">
        <v>1207</v>
      </c>
      <c r="B60803" s="14">
        <v>44123</v>
      </c>
      <c r="C60803">
        <v>0</v>
      </c>
      <c r="D60803">
        <v>0</v>
      </c>
      <c r="E60803">
        <v>0</v>
      </c>
      <c r="F60803">
        <v>0</v>
      </c>
      <c r="G60803">
        <v>0</v>
      </c>
      <c r="H60803">
        <v>0</v>
      </c>
      <c r="I60803">
        <v>0</v>
      </c>
      <c r="J60803">
        <v>1134</v>
      </c>
      <c r="K60803" t="s">
        <v>1287</v>
      </c>
      <c r="L60803">
        <v>258</v>
      </c>
      <c r="M60803" t="s">
        <v>2274</v>
      </c>
      <c r="N60803" t="s">
        <v>2345</v>
      </c>
      <c r="O60803">
        <v>0</v>
      </c>
      <c r="P60803">
        <v>0</v>
      </c>
      <c r="Q60803">
        <v>1</v>
      </c>
      <c r="R60803">
        <v>0</v>
      </c>
      <c r="S60803">
        <v>0</v>
      </c>
      <c r="T60803">
        <v>0</v>
      </c>
      <c r="U60803">
        <v>0</v>
      </c>
      <c r="V60803">
        <v>2</v>
      </c>
      <c r="W60803">
        <v>2</v>
      </c>
      <c r="X60803">
        <v>2</v>
      </c>
    </row>
    <row r="60804" spans="1:24" x14ac:dyDescent="0.2">
      <c r="A60804" t="s">
        <v>1205</v>
      </c>
      <c r="B60804" s="14">
        <v>44123</v>
      </c>
      <c r="C60804">
        <v>0</v>
      </c>
      <c r="D60804">
        <v>0</v>
      </c>
      <c r="E60804">
        <v>0</v>
      </c>
      <c r="F60804">
        <v>0</v>
      </c>
      <c r="G60804">
        <v>0</v>
      </c>
      <c r="H60804">
        <v>0</v>
      </c>
      <c r="I60804">
        <v>0</v>
      </c>
      <c r="J60804">
        <v>758</v>
      </c>
      <c r="K60804" t="s">
        <v>1279</v>
      </c>
      <c r="L60804">
        <v>923</v>
      </c>
      <c r="M60804" t="s">
        <v>2272</v>
      </c>
      <c r="N60804" t="s">
        <v>2345</v>
      </c>
      <c r="O60804">
        <v>0</v>
      </c>
      <c r="P60804">
        <v>0</v>
      </c>
      <c r="Q60804">
        <v>1</v>
      </c>
      <c r="R60804">
        <v>0</v>
      </c>
      <c r="S60804">
        <v>0</v>
      </c>
      <c r="T60804">
        <v>0</v>
      </c>
      <c r="U60804">
        <v>0</v>
      </c>
      <c r="V60804">
        <v>2</v>
      </c>
      <c r="W60804">
        <v>2</v>
      </c>
      <c r="X60804">
        <v>2</v>
      </c>
    </row>
    <row r="60805" spans="1:24" x14ac:dyDescent="0.2">
      <c r="A60805" t="s">
        <v>1184</v>
      </c>
      <c r="B60805" s="14">
        <v>44123</v>
      </c>
      <c r="C60805">
        <v>0</v>
      </c>
      <c r="D60805">
        <v>0</v>
      </c>
      <c r="E60805">
        <v>0</v>
      </c>
      <c r="F60805">
        <v>0</v>
      </c>
      <c r="G60805">
        <v>0</v>
      </c>
      <c r="H60805">
        <v>0</v>
      </c>
      <c r="I60805">
        <v>0</v>
      </c>
      <c r="J60805">
        <v>358</v>
      </c>
      <c r="K60805" t="s">
        <v>1294</v>
      </c>
      <c r="L60805">
        <v>727</v>
      </c>
      <c r="M60805" t="s">
        <v>2251</v>
      </c>
      <c r="N60805" t="s">
        <v>2345</v>
      </c>
      <c r="O60805">
        <v>0</v>
      </c>
      <c r="P60805">
        <v>0</v>
      </c>
      <c r="Q60805">
        <v>1</v>
      </c>
      <c r="R60805">
        <v>0</v>
      </c>
      <c r="S60805">
        <v>0</v>
      </c>
      <c r="T60805">
        <v>0</v>
      </c>
      <c r="U60805">
        <v>0</v>
      </c>
      <c r="V60805">
        <v>2</v>
      </c>
      <c r="W60805">
        <v>2</v>
      </c>
      <c r="X60805">
        <v>2</v>
      </c>
    </row>
    <row r="60806" spans="1:24" x14ac:dyDescent="0.2">
      <c r="A60806" t="s">
        <v>1204</v>
      </c>
      <c r="B60806" s="14">
        <v>44123</v>
      </c>
      <c r="C60806">
        <v>0</v>
      </c>
      <c r="D60806">
        <v>0</v>
      </c>
      <c r="E60806">
        <v>0</v>
      </c>
      <c r="F60806">
        <v>0</v>
      </c>
      <c r="G60806">
        <v>0</v>
      </c>
      <c r="H60806">
        <v>0</v>
      </c>
      <c r="I60806">
        <v>0</v>
      </c>
      <c r="J60806">
        <v>775</v>
      </c>
      <c r="K60806" t="s">
        <v>1131</v>
      </c>
      <c r="L60806">
        <v>562</v>
      </c>
      <c r="M60806" t="s">
        <v>2271</v>
      </c>
      <c r="N60806" t="s">
        <v>2345</v>
      </c>
      <c r="O60806">
        <v>0</v>
      </c>
      <c r="P60806">
        <v>0</v>
      </c>
      <c r="Q60806">
        <v>1</v>
      </c>
      <c r="R60806">
        <v>0</v>
      </c>
      <c r="S60806">
        <v>0</v>
      </c>
      <c r="T60806">
        <v>0</v>
      </c>
      <c r="U60806">
        <v>0</v>
      </c>
      <c r="V60806">
        <v>2</v>
      </c>
      <c r="W60806">
        <v>2</v>
      </c>
      <c r="X60806">
        <v>2</v>
      </c>
    </row>
    <row r="60807" spans="1:24" x14ac:dyDescent="0.2">
      <c r="A60807" t="s">
        <v>336</v>
      </c>
      <c r="B60807" s="14">
        <v>44123</v>
      </c>
      <c r="C60807">
        <v>0</v>
      </c>
      <c r="D60807">
        <v>0</v>
      </c>
      <c r="E60807">
        <v>0</v>
      </c>
      <c r="F60807">
        <v>1</v>
      </c>
      <c r="G60807">
        <v>1</v>
      </c>
      <c r="H60807">
        <v>7</v>
      </c>
      <c r="I60807">
        <v>1</v>
      </c>
      <c r="J60807">
        <v>64</v>
      </c>
      <c r="K60807" t="s">
        <v>915</v>
      </c>
      <c r="L60807">
        <v>1154</v>
      </c>
      <c r="M60807" t="s">
        <v>1403</v>
      </c>
      <c r="N60807" t="s">
        <v>2345</v>
      </c>
      <c r="O60807">
        <v>8.6655112651646444</v>
      </c>
      <c r="P60807">
        <v>2.159350924908138</v>
      </c>
      <c r="Q60807">
        <v>1</v>
      </c>
      <c r="R60807">
        <v>0</v>
      </c>
      <c r="S60807">
        <v>0.14285714285714279</v>
      </c>
      <c r="T60807">
        <v>1.785714285714286</v>
      </c>
      <c r="U60807">
        <v>0</v>
      </c>
      <c r="V60807">
        <v>5.945065210622424</v>
      </c>
      <c r="W60807">
        <v>4.4000000000000004</v>
      </c>
      <c r="X60807">
        <v>4.3999999999999986</v>
      </c>
    </row>
    <row r="60808" spans="1:24" x14ac:dyDescent="0.2">
      <c r="A60808" t="s">
        <v>1185</v>
      </c>
      <c r="B60808" s="14">
        <v>44123</v>
      </c>
      <c r="C60808">
        <v>0</v>
      </c>
      <c r="D60808">
        <v>0</v>
      </c>
      <c r="E60808">
        <v>0</v>
      </c>
      <c r="F60808">
        <v>0</v>
      </c>
      <c r="G60808">
        <v>0</v>
      </c>
      <c r="H60808">
        <v>0</v>
      </c>
      <c r="I60808">
        <v>0</v>
      </c>
      <c r="J60808">
        <v>1158</v>
      </c>
      <c r="K60808" t="s">
        <v>1323</v>
      </c>
      <c r="L60808">
        <v>244</v>
      </c>
      <c r="M60808" t="s">
        <v>2252</v>
      </c>
      <c r="N60808" t="s">
        <v>2345</v>
      </c>
      <c r="O60808">
        <v>0</v>
      </c>
      <c r="P60808">
        <v>0</v>
      </c>
      <c r="Q60808">
        <v>1</v>
      </c>
      <c r="R60808">
        <v>0</v>
      </c>
      <c r="S60808">
        <v>0</v>
      </c>
      <c r="T60808">
        <v>0</v>
      </c>
      <c r="U60808">
        <v>0</v>
      </c>
      <c r="V60808">
        <v>2</v>
      </c>
      <c r="W60808">
        <v>2</v>
      </c>
      <c r="X60808">
        <v>2</v>
      </c>
    </row>
    <row r="60809" spans="1:24" x14ac:dyDescent="0.2">
      <c r="A60809" t="s">
        <v>1186</v>
      </c>
      <c r="B60809" s="14">
        <v>44123</v>
      </c>
      <c r="C60809">
        <v>0</v>
      </c>
      <c r="D60809">
        <v>0</v>
      </c>
      <c r="E60809">
        <v>0</v>
      </c>
      <c r="F60809">
        <v>0</v>
      </c>
      <c r="G60809">
        <v>0</v>
      </c>
      <c r="H60809">
        <v>0</v>
      </c>
      <c r="I60809">
        <v>0</v>
      </c>
      <c r="J60809">
        <v>2009</v>
      </c>
      <c r="K60809" t="s">
        <v>1322</v>
      </c>
      <c r="L60809">
        <v>580</v>
      </c>
      <c r="M60809" t="s">
        <v>2253</v>
      </c>
      <c r="N60809" t="s">
        <v>2345</v>
      </c>
      <c r="O60809">
        <v>0</v>
      </c>
      <c r="P60809">
        <v>0</v>
      </c>
      <c r="Q60809">
        <v>1</v>
      </c>
      <c r="R60809">
        <v>0</v>
      </c>
      <c r="S60809">
        <v>0</v>
      </c>
      <c r="T60809">
        <v>0</v>
      </c>
      <c r="U60809">
        <v>0</v>
      </c>
      <c r="V60809">
        <v>2</v>
      </c>
      <c r="W60809">
        <v>2</v>
      </c>
      <c r="X60809">
        <v>2</v>
      </c>
    </row>
    <row r="60810" spans="1:24" x14ac:dyDescent="0.2">
      <c r="A60810" t="s">
        <v>700</v>
      </c>
      <c r="B60810" s="14">
        <v>44123</v>
      </c>
      <c r="C60810">
        <v>0</v>
      </c>
      <c r="D60810">
        <v>0</v>
      </c>
      <c r="E60810">
        <v>0</v>
      </c>
      <c r="F60810">
        <v>0</v>
      </c>
      <c r="G60810">
        <v>0</v>
      </c>
      <c r="H60810">
        <v>0</v>
      </c>
      <c r="I60810">
        <v>0</v>
      </c>
      <c r="J60810">
        <v>1226</v>
      </c>
      <c r="K60810" t="s">
        <v>1301</v>
      </c>
      <c r="L60810">
        <v>1303</v>
      </c>
      <c r="M60810" t="s">
        <v>1767</v>
      </c>
      <c r="N60810" t="s">
        <v>2345</v>
      </c>
      <c r="O60810">
        <v>0</v>
      </c>
      <c r="P60810">
        <v>0</v>
      </c>
      <c r="Q60810">
        <v>1</v>
      </c>
      <c r="R60810">
        <v>0</v>
      </c>
      <c r="S60810">
        <v>0</v>
      </c>
      <c r="T60810">
        <v>0</v>
      </c>
      <c r="U60810">
        <v>0</v>
      </c>
      <c r="V60810">
        <v>2</v>
      </c>
      <c r="W60810">
        <v>2</v>
      </c>
      <c r="X60810">
        <v>2.0000000000000009</v>
      </c>
    </row>
    <row r="60811" spans="1:24" x14ac:dyDescent="0.2">
      <c r="A60811" t="s">
        <v>1187</v>
      </c>
      <c r="B60811" s="14">
        <v>44123</v>
      </c>
      <c r="C60811">
        <v>0</v>
      </c>
      <c r="D60811">
        <v>0</v>
      </c>
      <c r="E60811">
        <v>0</v>
      </c>
      <c r="F60811">
        <v>0</v>
      </c>
      <c r="G60811">
        <v>0</v>
      </c>
      <c r="H60811">
        <v>0</v>
      </c>
      <c r="I60811">
        <v>0</v>
      </c>
      <c r="J60811">
        <v>1112</v>
      </c>
      <c r="K60811" t="s">
        <v>1301</v>
      </c>
      <c r="L60811">
        <v>953</v>
      </c>
      <c r="M60811" t="s">
        <v>2254</v>
      </c>
      <c r="N60811" t="s">
        <v>2345</v>
      </c>
      <c r="O60811">
        <v>0</v>
      </c>
      <c r="P60811">
        <v>0</v>
      </c>
      <c r="Q60811">
        <v>1</v>
      </c>
      <c r="R60811">
        <v>0</v>
      </c>
      <c r="S60811">
        <v>0</v>
      </c>
      <c r="T60811">
        <v>0</v>
      </c>
      <c r="U60811">
        <v>0</v>
      </c>
      <c r="V60811">
        <v>2</v>
      </c>
      <c r="W60811">
        <v>2</v>
      </c>
      <c r="X60811">
        <v>2</v>
      </c>
    </row>
    <row r="60812" spans="1:24" x14ac:dyDescent="0.2">
      <c r="A60812" t="s">
        <v>1188</v>
      </c>
      <c r="B60812" s="14">
        <v>44123</v>
      </c>
      <c r="C60812">
        <v>0</v>
      </c>
      <c r="D60812">
        <v>0</v>
      </c>
      <c r="E60812">
        <v>0</v>
      </c>
      <c r="F60812">
        <v>0</v>
      </c>
      <c r="G60812">
        <v>0</v>
      </c>
      <c r="H60812">
        <v>0</v>
      </c>
      <c r="I60812">
        <v>0</v>
      </c>
      <c r="J60812">
        <v>4007</v>
      </c>
      <c r="K60812" t="s">
        <v>1310</v>
      </c>
      <c r="L60812">
        <v>685</v>
      </c>
      <c r="M60812" t="s">
        <v>2255</v>
      </c>
      <c r="N60812" t="s">
        <v>2345</v>
      </c>
      <c r="O60812">
        <v>0</v>
      </c>
      <c r="P60812">
        <v>0</v>
      </c>
      <c r="Q60812">
        <v>1</v>
      </c>
      <c r="R60812">
        <v>0</v>
      </c>
      <c r="S60812">
        <v>0</v>
      </c>
      <c r="T60812">
        <v>0</v>
      </c>
      <c r="U60812">
        <v>0</v>
      </c>
      <c r="V60812">
        <v>2</v>
      </c>
      <c r="W60812">
        <v>2</v>
      </c>
      <c r="X60812">
        <v>2</v>
      </c>
    </row>
    <row r="60813" spans="1:24" x14ac:dyDescent="0.2">
      <c r="A60813" t="s">
        <v>286</v>
      </c>
      <c r="B60813" s="14">
        <v>44123</v>
      </c>
      <c r="C60813">
        <v>0</v>
      </c>
      <c r="D60813">
        <v>0</v>
      </c>
      <c r="E60813">
        <v>0</v>
      </c>
      <c r="F60813">
        <v>1</v>
      </c>
      <c r="G60813">
        <v>5</v>
      </c>
      <c r="H60813">
        <v>6</v>
      </c>
      <c r="I60813">
        <v>1</v>
      </c>
      <c r="J60813">
        <v>803</v>
      </c>
      <c r="K60813" t="s">
        <v>1291</v>
      </c>
      <c r="L60813">
        <v>633</v>
      </c>
      <c r="M60813" t="s">
        <v>1353</v>
      </c>
      <c r="N60813" t="s">
        <v>2345</v>
      </c>
      <c r="O60813">
        <v>15.797788309636649</v>
      </c>
      <c r="P60813">
        <v>2.759869949832007</v>
      </c>
      <c r="Q60813">
        <v>1</v>
      </c>
      <c r="R60813">
        <v>0</v>
      </c>
      <c r="S60813">
        <v>0.16666666666666671</v>
      </c>
      <c r="T60813">
        <v>2.083333333333333</v>
      </c>
      <c r="U60813">
        <v>0</v>
      </c>
      <c r="V60813">
        <v>6.8432032831653391</v>
      </c>
      <c r="W60813">
        <v>4.4000000000000004</v>
      </c>
      <c r="X60813">
        <v>4.8285714285714274</v>
      </c>
    </row>
    <row r="60814" spans="1:24" x14ac:dyDescent="0.2">
      <c r="A60814" t="s">
        <v>1189</v>
      </c>
      <c r="B60814" s="14">
        <v>44123</v>
      </c>
      <c r="C60814">
        <v>0</v>
      </c>
      <c r="D60814">
        <v>0</v>
      </c>
      <c r="E60814">
        <v>0</v>
      </c>
      <c r="F60814">
        <v>0</v>
      </c>
      <c r="G60814">
        <v>0</v>
      </c>
      <c r="H60814">
        <v>0</v>
      </c>
      <c r="I60814">
        <v>0</v>
      </c>
      <c r="J60814">
        <v>452</v>
      </c>
      <c r="K60814" t="s">
        <v>1284</v>
      </c>
      <c r="L60814">
        <v>574</v>
      </c>
      <c r="M60814" t="s">
        <v>2256</v>
      </c>
      <c r="N60814" t="s">
        <v>2345</v>
      </c>
      <c r="O60814">
        <v>0</v>
      </c>
      <c r="P60814">
        <v>0</v>
      </c>
      <c r="Q60814">
        <v>1</v>
      </c>
      <c r="R60814">
        <v>0</v>
      </c>
      <c r="S60814">
        <v>0</v>
      </c>
      <c r="T60814">
        <v>0</v>
      </c>
      <c r="U60814">
        <v>0</v>
      </c>
      <c r="V60814">
        <v>2</v>
      </c>
      <c r="W60814">
        <v>2</v>
      </c>
      <c r="X60814">
        <v>2</v>
      </c>
    </row>
    <row r="60815" spans="1:24" x14ac:dyDescent="0.2">
      <c r="A60815" t="s">
        <v>504</v>
      </c>
      <c r="B60815" s="14">
        <v>44123</v>
      </c>
      <c r="C60815">
        <v>0</v>
      </c>
      <c r="D60815">
        <v>0</v>
      </c>
      <c r="E60815">
        <v>0</v>
      </c>
      <c r="F60815">
        <v>0</v>
      </c>
      <c r="G60815">
        <v>1</v>
      </c>
      <c r="H60815">
        <v>0</v>
      </c>
      <c r="I60815">
        <v>0</v>
      </c>
      <c r="J60815">
        <v>409</v>
      </c>
      <c r="K60815" t="s">
        <v>1293</v>
      </c>
      <c r="L60815">
        <v>759</v>
      </c>
      <c r="M60815" t="s">
        <v>1571</v>
      </c>
      <c r="N60815" t="s">
        <v>2345</v>
      </c>
      <c r="O60815">
        <v>0</v>
      </c>
      <c r="P60815">
        <v>0</v>
      </c>
      <c r="Q60815">
        <v>1</v>
      </c>
      <c r="R60815">
        <v>0</v>
      </c>
      <c r="S60815">
        <v>0</v>
      </c>
      <c r="T60815">
        <v>0</v>
      </c>
      <c r="U60815">
        <v>0</v>
      </c>
      <c r="V60815">
        <v>2</v>
      </c>
      <c r="W60815">
        <v>2</v>
      </c>
      <c r="X60815">
        <v>3.7142857142857131</v>
      </c>
    </row>
    <row r="60816" spans="1:24" x14ac:dyDescent="0.2">
      <c r="A60816" t="s">
        <v>1190</v>
      </c>
      <c r="B60816" s="14">
        <v>44123</v>
      </c>
      <c r="C60816">
        <v>0</v>
      </c>
      <c r="D60816">
        <v>0</v>
      </c>
      <c r="E60816">
        <v>0</v>
      </c>
      <c r="F60816">
        <v>0</v>
      </c>
      <c r="G60816">
        <v>0</v>
      </c>
      <c r="H60816">
        <v>0</v>
      </c>
      <c r="I60816">
        <v>0</v>
      </c>
      <c r="J60816">
        <v>866</v>
      </c>
      <c r="K60816" t="s">
        <v>1323</v>
      </c>
      <c r="L60816">
        <v>749</v>
      </c>
      <c r="M60816" t="s">
        <v>2257</v>
      </c>
      <c r="N60816" t="s">
        <v>2345</v>
      </c>
      <c r="O60816">
        <v>0</v>
      </c>
      <c r="P60816">
        <v>0</v>
      </c>
      <c r="Q60816">
        <v>1</v>
      </c>
      <c r="R60816">
        <v>0</v>
      </c>
      <c r="S60816">
        <v>0</v>
      </c>
      <c r="T60816">
        <v>0</v>
      </c>
      <c r="U60816">
        <v>0</v>
      </c>
      <c r="V60816">
        <v>2</v>
      </c>
      <c r="W60816">
        <v>2</v>
      </c>
      <c r="X60816">
        <v>2</v>
      </c>
    </row>
    <row r="60817" spans="1:24" x14ac:dyDescent="0.2">
      <c r="A60817" t="s">
        <v>1191</v>
      </c>
      <c r="B60817" s="14">
        <v>44123</v>
      </c>
      <c r="C60817">
        <v>0</v>
      </c>
      <c r="D60817">
        <v>0</v>
      </c>
      <c r="E60817">
        <v>0</v>
      </c>
      <c r="F60817">
        <v>0</v>
      </c>
      <c r="G60817">
        <v>0</v>
      </c>
      <c r="H60817">
        <v>0</v>
      </c>
      <c r="I60817">
        <v>0</v>
      </c>
      <c r="J60817">
        <v>3607</v>
      </c>
      <c r="K60817" t="s">
        <v>1319</v>
      </c>
      <c r="L60817">
        <v>405</v>
      </c>
      <c r="M60817" t="s">
        <v>2258</v>
      </c>
      <c r="N60817" t="s">
        <v>2345</v>
      </c>
      <c r="O60817">
        <v>0</v>
      </c>
      <c r="P60817">
        <v>0</v>
      </c>
      <c r="Q60817">
        <v>1</v>
      </c>
      <c r="R60817">
        <v>0</v>
      </c>
      <c r="S60817">
        <v>0</v>
      </c>
      <c r="T60817">
        <v>0</v>
      </c>
      <c r="U60817">
        <v>0</v>
      </c>
      <c r="V60817">
        <v>2</v>
      </c>
      <c r="W60817">
        <v>2</v>
      </c>
      <c r="X60817">
        <v>2</v>
      </c>
    </row>
    <row r="60818" spans="1:24" x14ac:dyDescent="0.2">
      <c r="A60818" t="s">
        <v>1192</v>
      </c>
      <c r="B60818" s="14">
        <v>44123</v>
      </c>
      <c r="C60818">
        <v>0</v>
      </c>
      <c r="D60818">
        <v>0</v>
      </c>
      <c r="E60818">
        <v>0</v>
      </c>
      <c r="F60818">
        <v>0</v>
      </c>
      <c r="G60818">
        <v>0</v>
      </c>
      <c r="H60818">
        <v>0</v>
      </c>
      <c r="I60818">
        <v>0</v>
      </c>
      <c r="J60818">
        <v>811</v>
      </c>
      <c r="K60818" t="s">
        <v>1325</v>
      </c>
      <c r="L60818">
        <v>685</v>
      </c>
      <c r="M60818" t="s">
        <v>2259</v>
      </c>
      <c r="N60818" t="s">
        <v>2345</v>
      </c>
      <c r="O60818">
        <v>0</v>
      </c>
      <c r="P60818">
        <v>0</v>
      </c>
      <c r="Q60818">
        <v>1</v>
      </c>
      <c r="R60818">
        <v>0</v>
      </c>
      <c r="S60818">
        <v>0</v>
      </c>
      <c r="T60818">
        <v>0</v>
      </c>
      <c r="U60818">
        <v>0</v>
      </c>
      <c r="V60818">
        <v>2</v>
      </c>
      <c r="W60818">
        <v>2</v>
      </c>
      <c r="X60818">
        <v>2</v>
      </c>
    </row>
    <row r="60819" spans="1:24" x14ac:dyDescent="0.2">
      <c r="A60819" t="s">
        <v>1193</v>
      </c>
      <c r="B60819" s="14">
        <v>44123</v>
      </c>
      <c r="C60819">
        <v>0</v>
      </c>
      <c r="D60819">
        <v>0</v>
      </c>
      <c r="E60819">
        <v>0</v>
      </c>
      <c r="F60819">
        <v>0</v>
      </c>
      <c r="G60819">
        <v>0</v>
      </c>
      <c r="H60819">
        <v>0</v>
      </c>
      <c r="I60819">
        <v>0</v>
      </c>
      <c r="J60819">
        <v>753</v>
      </c>
      <c r="K60819" t="s">
        <v>1278</v>
      </c>
      <c r="L60819">
        <v>788</v>
      </c>
      <c r="M60819" t="s">
        <v>2260</v>
      </c>
      <c r="N60819" t="s">
        <v>2345</v>
      </c>
      <c r="O60819">
        <v>0</v>
      </c>
      <c r="P60819">
        <v>0</v>
      </c>
      <c r="Q60819">
        <v>1</v>
      </c>
      <c r="R60819">
        <v>0</v>
      </c>
      <c r="S60819">
        <v>0</v>
      </c>
      <c r="T60819">
        <v>0</v>
      </c>
      <c r="U60819">
        <v>0</v>
      </c>
      <c r="V60819">
        <v>2</v>
      </c>
      <c r="W60819">
        <v>2</v>
      </c>
      <c r="X60819">
        <v>2</v>
      </c>
    </row>
    <row r="60820" spans="1:24" x14ac:dyDescent="0.2">
      <c r="A60820" t="s">
        <v>1194</v>
      </c>
      <c r="B60820" s="14">
        <v>44123</v>
      </c>
      <c r="C60820">
        <v>0</v>
      </c>
      <c r="D60820">
        <v>0</v>
      </c>
      <c r="E60820">
        <v>0</v>
      </c>
      <c r="F60820">
        <v>0</v>
      </c>
      <c r="G60820">
        <v>0</v>
      </c>
      <c r="H60820">
        <v>0</v>
      </c>
      <c r="I60820">
        <v>0</v>
      </c>
      <c r="J60820">
        <v>2011</v>
      </c>
      <c r="K60820" t="s">
        <v>444</v>
      </c>
      <c r="L60820">
        <v>1139</v>
      </c>
      <c r="M60820" t="s">
        <v>2261</v>
      </c>
      <c r="N60820" t="s">
        <v>2345</v>
      </c>
      <c r="O60820">
        <v>0</v>
      </c>
      <c r="P60820">
        <v>0</v>
      </c>
      <c r="Q60820">
        <v>1</v>
      </c>
      <c r="R60820">
        <v>0</v>
      </c>
      <c r="S60820">
        <v>0</v>
      </c>
      <c r="T60820">
        <v>0</v>
      </c>
      <c r="U60820">
        <v>0</v>
      </c>
      <c r="V60820">
        <v>2</v>
      </c>
      <c r="W60820">
        <v>2</v>
      </c>
      <c r="X60820">
        <v>2</v>
      </c>
    </row>
    <row r="60821" spans="1:24" x14ac:dyDescent="0.2">
      <c r="A60821" t="s">
        <v>344</v>
      </c>
      <c r="B60821" s="14">
        <v>44123</v>
      </c>
      <c r="C60821">
        <v>0</v>
      </c>
      <c r="D60821">
        <v>0</v>
      </c>
      <c r="E60821">
        <v>0</v>
      </c>
      <c r="F60821">
        <v>1</v>
      </c>
      <c r="G60821">
        <v>4</v>
      </c>
      <c r="H60821">
        <v>12</v>
      </c>
      <c r="I60821">
        <v>1</v>
      </c>
      <c r="J60821">
        <v>440</v>
      </c>
      <c r="K60821" t="s">
        <v>1283</v>
      </c>
      <c r="L60821">
        <v>726</v>
      </c>
      <c r="M60821" t="s">
        <v>1411</v>
      </c>
      <c r="N60821" t="s">
        <v>2345</v>
      </c>
      <c r="O60821">
        <v>13.77410468319559</v>
      </c>
      <c r="P60821">
        <v>2.622790357151386</v>
      </c>
      <c r="Q60821">
        <v>1</v>
      </c>
      <c r="R60821">
        <v>0</v>
      </c>
      <c r="S60821">
        <v>8.3333333333333329E-2</v>
      </c>
      <c r="T60821">
        <v>1.041666666666667</v>
      </c>
      <c r="U60821">
        <v>0</v>
      </c>
      <c r="V60821">
        <v>5.6644570238180529</v>
      </c>
      <c r="W60821">
        <v>4.4000000000000004</v>
      </c>
      <c r="X60821">
        <v>4.3999999999999986</v>
      </c>
    </row>
    <row r="60822" spans="1:24" x14ac:dyDescent="0.2">
      <c r="A60822" t="s">
        <v>1195</v>
      </c>
      <c r="B60822" s="14">
        <v>44123</v>
      </c>
      <c r="C60822">
        <v>0</v>
      </c>
      <c r="D60822">
        <v>0</v>
      </c>
      <c r="E60822">
        <v>0</v>
      </c>
      <c r="F60822">
        <v>0</v>
      </c>
      <c r="G60822">
        <v>0</v>
      </c>
      <c r="H60822">
        <v>0</v>
      </c>
      <c r="I60822">
        <v>0</v>
      </c>
      <c r="J60822">
        <v>575</v>
      </c>
      <c r="K60822" t="s">
        <v>1293</v>
      </c>
      <c r="L60822">
        <v>769</v>
      </c>
      <c r="M60822" t="s">
        <v>2262</v>
      </c>
      <c r="N60822" t="s">
        <v>2345</v>
      </c>
      <c r="O60822">
        <v>0</v>
      </c>
      <c r="P60822">
        <v>0</v>
      </c>
      <c r="Q60822">
        <v>1</v>
      </c>
      <c r="R60822">
        <v>0</v>
      </c>
      <c r="S60822">
        <v>0</v>
      </c>
      <c r="T60822">
        <v>0</v>
      </c>
      <c r="U60822">
        <v>0</v>
      </c>
      <c r="V60822">
        <v>2</v>
      </c>
      <c r="W60822">
        <v>2</v>
      </c>
      <c r="X60822">
        <v>2</v>
      </c>
    </row>
    <row r="60823" spans="1:24" x14ac:dyDescent="0.2">
      <c r="A60823" t="s">
        <v>1196</v>
      </c>
      <c r="B60823" s="14">
        <v>44123</v>
      </c>
      <c r="C60823">
        <v>0</v>
      </c>
      <c r="D60823">
        <v>0</v>
      </c>
      <c r="E60823">
        <v>0</v>
      </c>
      <c r="F60823">
        <v>0</v>
      </c>
      <c r="G60823">
        <v>0</v>
      </c>
      <c r="H60823">
        <v>0</v>
      </c>
      <c r="I60823">
        <v>0</v>
      </c>
      <c r="J60823">
        <v>1138</v>
      </c>
      <c r="K60823" t="s">
        <v>1301</v>
      </c>
      <c r="L60823">
        <v>702</v>
      </c>
      <c r="M60823" t="s">
        <v>2263</v>
      </c>
      <c r="N60823" t="s">
        <v>2345</v>
      </c>
      <c r="O60823">
        <v>0</v>
      </c>
      <c r="P60823">
        <v>0</v>
      </c>
      <c r="Q60823">
        <v>1</v>
      </c>
      <c r="R60823">
        <v>0</v>
      </c>
      <c r="S60823">
        <v>0</v>
      </c>
      <c r="T60823">
        <v>0</v>
      </c>
      <c r="U60823">
        <v>0</v>
      </c>
      <c r="V60823">
        <v>2</v>
      </c>
      <c r="W60823">
        <v>2</v>
      </c>
      <c r="X60823">
        <v>2</v>
      </c>
    </row>
    <row r="60824" spans="1:24" x14ac:dyDescent="0.2">
      <c r="A60824" t="s">
        <v>1197</v>
      </c>
      <c r="B60824" s="14">
        <v>44123</v>
      </c>
      <c r="C60824">
        <v>0</v>
      </c>
      <c r="D60824">
        <v>0</v>
      </c>
      <c r="E60824">
        <v>0</v>
      </c>
      <c r="F60824">
        <v>0</v>
      </c>
      <c r="G60824">
        <v>0</v>
      </c>
      <c r="H60824">
        <v>0</v>
      </c>
      <c r="I60824">
        <v>0</v>
      </c>
      <c r="J60824">
        <v>1117</v>
      </c>
      <c r="K60824" t="s">
        <v>1284</v>
      </c>
      <c r="L60824">
        <v>32</v>
      </c>
      <c r="M60824" t="s">
        <v>2264</v>
      </c>
      <c r="N60824" t="s">
        <v>2345</v>
      </c>
      <c r="O60824">
        <v>0</v>
      </c>
      <c r="P60824">
        <v>0</v>
      </c>
      <c r="Q60824">
        <v>1</v>
      </c>
      <c r="R60824">
        <v>0</v>
      </c>
      <c r="S60824">
        <v>0</v>
      </c>
      <c r="T60824">
        <v>0</v>
      </c>
      <c r="U60824">
        <v>0</v>
      </c>
      <c r="V60824">
        <v>2</v>
      </c>
      <c r="W60824">
        <v>2</v>
      </c>
      <c r="X60824">
        <v>2</v>
      </c>
    </row>
    <row r="60825" spans="1:24" x14ac:dyDescent="0.2">
      <c r="A60825" t="s">
        <v>1198</v>
      </c>
      <c r="B60825" s="14">
        <v>44123</v>
      </c>
      <c r="C60825">
        <v>0</v>
      </c>
      <c r="D60825">
        <v>0</v>
      </c>
      <c r="E60825">
        <v>0</v>
      </c>
      <c r="F60825">
        <v>0</v>
      </c>
      <c r="G60825">
        <v>0</v>
      </c>
      <c r="H60825">
        <v>0</v>
      </c>
      <c r="I60825">
        <v>0</v>
      </c>
      <c r="J60825">
        <v>1044</v>
      </c>
      <c r="K60825" t="s">
        <v>1278</v>
      </c>
      <c r="L60825">
        <v>268</v>
      </c>
      <c r="M60825" t="s">
        <v>2265</v>
      </c>
      <c r="N60825" t="s">
        <v>2345</v>
      </c>
      <c r="O60825">
        <v>0</v>
      </c>
      <c r="P60825">
        <v>0</v>
      </c>
      <c r="Q60825">
        <v>1</v>
      </c>
      <c r="R60825">
        <v>0</v>
      </c>
      <c r="S60825">
        <v>0</v>
      </c>
      <c r="T60825">
        <v>0</v>
      </c>
      <c r="U60825">
        <v>0</v>
      </c>
      <c r="V60825">
        <v>2</v>
      </c>
      <c r="W60825">
        <v>2</v>
      </c>
      <c r="X60825">
        <v>2</v>
      </c>
    </row>
    <row r="60826" spans="1:24" x14ac:dyDescent="0.2">
      <c r="A60826" t="s">
        <v>1199</v>
      </c>
      <c r="B60826" s="14">
        <v>44123</v>
      </c>
      <c r="C60826">
        <v>0</v>
      </c>
      <c r="D60826">
        <v>0</v>
      </c>
      <c r="E60826">
        <v>0</v>
      </c>
      <c r="F60826">
        <v>0</v>
      </c>
      <c r="G60826">
        <v>0</v>
      </c>
      <c r="H60826">
        <v>0</v>
      </c>
      <c r="I60826">
        <v>0</v>
      </c>
      <c r="J60826">
        <v>795</v>
      </c>
      <c r="K60826" t="s">
        <v>1307</v>
      </c>
      <c r="L60826">
        <v>774</v>
      </c>
      <c r="M60826" t="s">
        <v>2266</v>
      </c>
      <c r="N60826" t="s">
        <v>2345</v>
      </c>
      <c r="O60826">
        <v>0</v>
      </c>
      <c r="P60826">
        <v>0</v>
      </c>
      <c r="Q60826">
        <v>1</v>
      </c>
      <c r="R60826">
        <v>0</v>
      </c>
      <c r="S60826">
        <v>0</v>
      </c>
      <c r="T60826">
        <v>0</v>
      </c>
      <c r="U60826">
        <v>0</v>
      </c>
      <c r="V60826">
        <v>2</v>
      </c>
      <c r="W60826">
        <v>2</v>
      </c>
      <c r="X60826">
        <v>2</v>
      </c>
    </row>
    <row r="60827" spans="1:24" x14ac:dyDescent="0.2">
      <c r="A60827" t="s">
        <v>1200</v>
      </c>
      <c r="B60827" s="14">
        <v>44123</v>
      </c>
      <c r="C60827">
        <v>0</v>
      </c>
      <c r="D60827">
        <v>0</v>
      </c>
      <c r="E60827">
        <v>0</v>
      </c>
      <c r="F60827">
        <v>0</v>
      </c>
      <c r="G60827">
        <v>0</v>
      </c>
      <c r="H60827">
        <v>0</v>
      </c>
      <c r="I60827">
        <v>0</v>
      </c>
      <c r="J60827">
        <v>3566</v>
      </c>
      <c r="K60827" t="s">
        <v>1319</v>
      </c>
      <c r="L60827">
        <v>218</v>
      </c>
      <c r="M60827" t="s">
        <v>2267</v>
      </c>
      <c r="N60827" t="s">
        <v>2345</v>
      </c>
      <c r="O60827">
        <v>0</v>
      </c>
      <c r="P60827">
        <v>0</v>
      </c>
      <c r="Q60827">
        <v>1</v>
      </c>
      <c r="R60827">
        <v>0</v>
      </c>
      <c r="S60827">
        <v>0</v>
      </c>
      <c r="T60827">
        <v>0</v>
      </c>
      <c r="U60827">
        <v>0</v>
      </c>
      <c r="V60827">
        <v>2</v>
      </c>
      <c r="W60827">
        <v>2</v>
      </c>
      <c r="X60827">
        <v>2</v>
      </c>
    </row>
    <row r="60828" spans="1:24" x14ac:dyDescent="0.2">
      <c r="A60828" t="s">
        <v>696</v>
      </c>
      <c r="B60828" s="14">
        <v>44123</v>
      </c>
      <c r="C60828">
        <v>0</v>
      </c>
      <c r="D60828">
        <v>0</v>
      </c>
      <c r="E60828">
        <v>0</v>
      </c>
      <c r="F60828">
        <v>0</v>
      </c>
      <c r="G60828">
        <v>0</v>
      </c>
      <c r="H60828">
        <v>0</v>
      </c>
      <c r="I60828">
        <v>0</v>
      </c>
      <c r="J60828">
        <v>134</v>
      </c>
      <c r="K60828" t="s">
        <v>1296</v>
      </c>
      <c r="L60828">
        <v>1080</v>
      </c>
      <c r="M60828" t="s">
        <v>1763</v>
      </c>
      <c r="N60828" t="s">
        <v>2345</v>
      </c>
      <c r="O60828">
        <v>0</v>
      </c>
      <c r="P60828">
        <v>0</v>
      </c>
      <c r="Q60828">
        <v>1</v>
      </c>
      <c r="R60828">
        <v>0</v>
      </c>
      <c r="S60828">
        <v>0</v>
      </c>
      <c r="T60828">
        <v>0</v>
      </c>
      <c r="U60828">
        <v>0</v>
      </c>
      <c r="V60828">
        <v>2</v>
      </c>
      <c r="W60828">
        <v>2</v>
      </c>
      <c r="X60828">
        <v>2.0000000000000009</v>
      </c>
    </row>
    <row r="60829" spans="1:24" x14ac:dyDescent="0.2">
      <c r="A60829" t="s">
        <v>1201</v>
      </c>
      <c r="B60829" s="14">
        <v>44123</v>
      </c>
      <c r="C60829">
        <v>0</v>
      </c>
      <c r="D60829">
        <v>0</v>
      </c>
      <c r="E60829">
        <v>0</v>
      </c>
      <c r="F60829">
        <v>0</v>
      </c>
      <c r="G60829">
        <v>0</v>
      </c>
      <c r="H60829">
        <v>0</v>
      </c>
      <c r="I60829">
        <v>0</v>
      </c>
      <c r="J60829">
        <v>453</v>
      </c>
      <c r="K60829" t="s">
        <v>1308</v>
      </c>
      <c r="L60829">
        <v>652</v>
      </c>
      <c r="M60829" t="s">
        <v>2268</v>
      </c>
      <c r="N60829" t="s">
        <v>2345</v>
      </c>
      <c r="O60829">
        <v>0</v>
      </c>
      <c r="P60829">
        <v>0</v>
      </c>
      <c r="Q60829">
        <v>1</v>
      </c>
      <c r="R60829">
        <v>0</v>
      </c>
      <c r="S60829">
        <v>0</v>
      </c>
      <c r="T60829">
        <v>0</v>
      </c>
      <c r="U60829">
        <v>0</v>
      </c>
      <c r="V60829">
        <v>2</v>
      </c>
      <c r="W60829">
        <v>2</v>
      </c>
      <c r="X60829">
        <v>2</v>
      </c>
    </row>
    <row r="60830" spans="1:24" x14ac:dyDescent="0.2">
      <c r="A60830" t="s">
        <v>289</v>
      </c>
      <c r="B60830" s="14">
        <v>44123</v>
      </c>
      <c r="C60830">
        <v>0</v>
      </c>
      <c r="D60830">
        <v>0</v>
      </c>
      <c r="E60830">
        <v>0</v>
      </c>
      <c r="F60830">
        <v>1</v>
      </c>
      <c r="G60830">
        <v>5</v>
      </c>
      <c r="H60830">
        <v>4</v>
      </c>
      <c r="I60830">
        <v>1</v>
      </c>
      <c r="J60830">
        <v>3749</v>
      </c>
      <c r="K60830" t="s">
        <v>1286</v>
      </c>
      <c r="L60830">
        <v>1730</v>
      </c>
      <c r="M60830" t="s">
        <v>1356</v>
      </c>
      <c r="N60830" t="s">
        <v>2345</v>
      </c>
      <c r="O60830">
        <v>5.7803468208092488</v>
      </c>
      <c r="P60830">
        <v>1.754463684484358</v>
      </c>
      <c r="Q60830">
        <v>1</v>
      </c>
      <c r="R60830">
        <v>0</v>
      </c>
      <c r="S60830">
        <v>0.25</v>
      </c>
      <c r="T60830">
        <v>3.125</v>
      </c>
      <c r="U60830">
        <v>0</v>
      </c>
      <c r="V60830">
        <v>6.8794636844843584</v>
      </c>
      <c r="W60830">
        <v>4.4000000000000004</v>
      </c>
      <c r="X60830">
        <v>4.614285714285713</v>
      </c>
    </row>
    <row r="60831" spans="1:24" x14ac:dyDescent="0.2">
      <c r="A60831" t="s">
        <v>345</v>
      </c>
      <c r="B60831" s="14">
        <v>44123</v>
      </c>
      <c r="C60831">
        <v>0</v>
      </c>
      <c r="D60831">
        <v>0</v>
      </c>
      <c r="E60831">
        <v>0</v>
      </c>
      <c r="F60831">
        <v>3</v>
      </c>
      <c r="G60831">
        <v>0</v>
      </c>
      <c r="H60831">
        <v>27</v>
      </c>
      <c r="I60831">
        <v>3</v>
      </c>
      <c r="J60831">
        <v>759</v>
      </c>
      <c r="K60831" t="s">
        <v>915</v>
      </c>
      <c r="L60831">
        <v>769</v>
      </c>
      <c r="M60831" t="s">
        <v>1412</v>
      </c>
      <c r="N60831" t="s">
        <v>2345</v>
      </c>
      <c r="O60831">
        <v>39.011703511053319</v>
      </c>
      <c r="P60831">
        <v>3.6638616911386479</v>
      </c>
      <c r="Q60831">
        <v>1</v>
      </c>
      <c r="R60831">
        <v>0</v>
      </c>
      <c r="S60831">
        <v>0.1111111111111111</v>
      </c>
      <c r="T60831">
        <v>1.3888888888888891</v>
      </c>
      <c r="U60831">
        <v>0</v>
      </c>
      <c r="V60831">
        <v>7.0527505800275367</v>
      </c>
      <c r="W60831">
        <v>4.4000000000000004</v>
      </c>
      <c r="X60831">
        <v>4.3999999999999986</v>
      </c>
    </row>
    <row r="60832" spans="1:24" x14ac:dyDescent="0.2">
      <c r="A60832" t="s">
        <v>1202</v>
      </c>
      <c r="B60832" s="14">
        <v>44123</v>
      </c>
      <c r="C60832">
        <v>0</v>
      </c>
      <c r="D60832">
        <v>0</v>
      </c>
      <c r="E60832">
        <v>0</v>
      </c>
      <c r="F60832">
        <v>0</v>
      </c>
      <c r="G60832">
        <v>0</v>
      </c>
      <c r="H60832">
        <v>0</v>
      </c>
      <c r="I60832">
        <v>0</v>
      </c>
      <c r="J60832">
        <v>417</v>
      </c>
      <c r="K60832" t="s">
        <v>1302</v>
      </c>
      <c r="L60832">
        <v>699</v>
      </c>
      <c r="M60832" t="s">
        <v>2269</v>
      </c>
      <c r="N60832" t="s">
        <v>2345</v>
      </c>
      <c r="O60832">
        <v>0</v>
      </c>
      <c r="P60832">
        <v>0</v>
      </c>
      <c r="Q60832">
        <v>1</v>
      </c>
      <c r="R60832">
        <v>0</v>
      </c>
      <c r="S60832">
        <v>0</v>
      </c>
      <c r="T60832">
        <v>0</v>
      </c>
      <c r="U60832">
        <v>0</v>
      </c>
      <c r="V60832">
        <v>2</v>
      </c>
      <c r="W60832">
        <v>2</v>
      </c>
      <c r="X60832">
        <v>2</v>
      </c>
    </row>
    <row r="60833" spans="1:24" x14ac:dyDescent="0.2">
      <c r="A60833" t="s">
        <v>522</v>
      </c>
      <c r="B60833" s="14">
        <v>44123</v>
      </c>
      <c r="C60833">
        <v>0</v>
      </c>
      <c r="D60833">
        <v>0</v>
      </c>
      <c r="E60833">
        <v>0</v>
      </c>
      <c r="F60833">
        <v>1</v>
      </c>
      <c r="G60833">
        <v>5</v>
      </c>
      <c r="H60833">
        <v>2</v>
      </c>
      <c r="I60833">
        <v>1</v>
      </c>
      <c r="J60833">
        <v>3647</v>
      </c>
      <c r="K60833" t="s">
        <v>1286</v>
      </c>
      <c r="L60833">
        <v>2359</v>
      </c>
      <c r="M60833" t="s">
        <v>1589</v>
      </c>
      <c r="N60833" t="s">
        <v>2345</v>
      </c>
      <c r="O60833">
        <v>4.2390843577787196</v>
      </c>
      <c r="P60833">
        <v>1.4443472925685079</v>
      </c>
      <c r="Q60833">
        <v>1</v>
      </c>
      <c r="R60833">
        <v>0</v>
      </c>
      <c r="S60833">
        <v>0.5</v>
      </c>
      <c r="T60833">
        <v>6.25</v>
      </c>
      <c r="U60833">
        <v>0</v>
      </c>
      <c r="V60833">
        <v>9.6943472925685086</v>
      </c>
      <c r="W60833">
        <v>4.4000000000000004</v>
      </c>
      <c r="X60833">
        <v>3.7142857142857109</v>
      </c>
    </row>
    <row r="60834" spans="1:24" x14ac:dyDescent="0.2">
      <c r="A60834" t="s">
        <v>343</v>
      </c>
      <c r="B60834" s="14">
        <v>44123</v>
      </c>
      <c r="C60834">
        <v>0</v>
      </c>
      <c r="D60834">
        <v>0</v>
      </c>
      <c r="E60834">
        <v>0</v>
      </c>
      <c r="F60834">
        <v>1</v>
      </c>
      <c r="G60834">
        <v>0</v>
      </c>
      <c r="H60834">
        <v>5</v>
      </c>
      <c r="I60834">
        <v>1</v>
      </c>
      <c r="J60834">
        <v>241</v>
      </c>
      <c r="K60834" t="s">
        <v>1094</v>
      </c>
      <c r="L60834">
        <v>1298</v>
      </c>
      <c r="M60834" t="s">
        <v>1410</v>
      </c>
      <c r="N60834" t="s">
        <v>2345</v>
      </c>
      <c r="O60834">
        <v>7.704160246533128</v>
      </c>
      <c r="P60834">
        <v>2.0417604747121469</v>
      </c>
      <c r="Q60834">
        <v>1</v>
      </c>
      <c r="R60834">
        <v>0</v>
      </c>
      <c r="S60834">
        <v>0.2</v>
      </c>
      <c r="T60834">
        <v>2.5</v>
      </c>
      <c r="U60834">
        <v>0</v>
      </c>
      <c r="V60834">
        <v>6.5417604747121469</v>
      </c>
      <c r="W60834">
        <v>4.4000000000000004</v>
      </c>
      <c r="X60834">
        <v>4.3999999999999986</v>
      </c>
    </row>
    <row r="60835" spans="1:24" x14ac:dyDescent="0.2">
      <c r="A60835" t="s">
        <v>1203</v>
      </c>
      <c r="B60835" s="14">
        <v>44123</v>
      </c>
      <c r="C60835">
        <v>0</v>
      </c>
      <c r="D60835">
        <v>0</v>
      </c>
      <c r="E60835">
        <v>0</v>
      </c>
      <c r="F60835">
        <v>0</v>
      </c>
      <c r="G60835">
        <v>0</v>
      </c>
      <c r="H60835">
        <v>0</v>
      </c>
      <c r="I60835">
        <v>0</v>
      </c>
      <c r="J60835">
        <v>623</v>
      </c>
      <c r="K60835" t="s">
        <v>1308</v>
      </c>
      <c r="L60835">
        <v>375</v>
      </c>
      <c r="M60835" t="s">
        <v>2270</v>
      </c>
      <c r="N60835" t="s">
        <v>2345</v>
      </c>
      <c r="O60835">
        <v>0</v>
      </c>
      <c r="P60835">
        <v>0</v>
      </c>
      <c r="Q60835">
        <v>1</v>
      </c>
      <c r="R60835">
        <v>0</v>
      </c>
      <c r="S60835">
        <v>0</v>
      </c>
      <c r="T60835">
        <v>0</v>
      </c>
      <c r="U60835">
        <v>0</v>
      </c>
      <c r="V60835">
        <v>2</v>
      </c>
      <c r="W60835">
        <v>2</v>
      </c>
      <c r="X60835">
        <v>2</v>
      </c>
    </row>
    <row r="60836" spans="1:24" x14ac:dyDescent="0.2">
      <c r="A60836" t="s">
        <v>526</v>
      </c>
      <c r="B60836" s="14">
        <v>44123</v>
      </c>
      <c r="C60836">
        <v>1</v>
      </c>
      <c r="D60836">
        <v>5</v>
      </c>
      <c r="E60836">
        <v>1</v>
      </c>
      <c r="F60836">
        <v>2</v>
      </c>
      <c r="G60836">
        <v>0</v>
      </c>
      <c r="H60836">
        <v>6</v>
      </c>
      <c r="I60836">
        <v>2</v>
      </c>
      <c r="J60836">
        <v>2026</v>
      </c>
      <c r="K60836" t="s">
        <v>1300</v>
      </c>
      <c r="L60836">
        <v>403</v>
      </c>
      <c r="M60836" t="s">
        <v>1593</v>
      </c>
      <c r="N60836" t="s">
        <v>2345</v>
      </c>
      <c r="O60836">
        <v>49.627791563275437</v>
      </c>
      <c r="P60836">
        <v>3.9045509905894451</v>
      </c>
      <c r="Q60836">
        <v>1</v>
      </c>
      <c r="R60836">
        <v>0</v>
      </c>
      <c r="S60836">
        <v>0.33333333333333331</v>
      </c>
      <c r="T60836">
        <v>4.1666666666666661</v>
      </c>
      <c r="U60836">
        <v>0</v>
      </c>
      <c r="V60836">
        <v>10.07121765725611</v>
      </c>
      <c r="W60836">
        <v>4.4000000000000004</v>
      </c>
      <c r="X60836">
        <v>3.371428571428571</v>
      </c>
    </row>
    <row r="60837" spans="1:24" x14ac:dyDescent="0.2">
      <c r="A60837" t="s">
        <v>341</v>
      </c>
      <c r="B60837" s="14">
        <v>44123</v>
      </c>
      <c r="C60837">
        <v>0</v>
      </c>
      <c r="D60837">
        <v>0</v>
      </c>
      <c r="E60837">
        <v>0</v>
      </c>
      <c r="F60837">
        <v>1</v>
      </c>
      <c r="G60837">
        <v>1</v>
      </c>
      <c r="H60837">
        <v>2</v>
      </c>
      <c r="I60837">
        <v>1</v>
      </c>
      <c r="J60837">
        <v>718</v>
      </c>
      <c r="K60837" t="s">
        <v>1288</v>
      </c>
      <c r="L60837">
        <v>1040</v>
      </c>
      <c r="M60837" t="s">
        <v>1408</v>
      </c>
      <c r="N60837" t="s">
        <v>2345</v>
      </c>
      <c r="O60837">
        <v>9.615384615384615</v>
      </c>
      <c r="P60837">
        <v>2.2633643798407639</v>
      </c>
      <c r="Q60837">
        <v>1</v>
      </c>
      <c r="R60837">
        <v>0</v>
      </c>
      <c r="S60837">
        <v>0.5</v>
      </c>
      <c r="T60837">
        <v>6.25</v>
      </c>
      <c r="U60837">
        <v>0</v>
      </c>
      <c r="V60837">
        <v>10.513364379840761</v>
      </c>
      <c r="W60837">
        <v>4.4000000000000004</v>
      </c>
      <c r="X60837">
        <v>4.3999999999999986</v>
      </c>
    </row>
    <row r="60838" spans="1:24" x14ac:dyDescent="0.2">
      <c r="A60838" t="s">
        <v>702</v>
      </c>
      <c r="B60838" s="14">
        <v>44123</v>
      </c>
      <c r="C60838">
        <v>0</v>
      </c>
      <c r="D60838">
        <v>0</v>
      </c>
      <c r="E60838">
        <v>0</v>
      </c>
      <c r="F60838">
        <v>0</v>
      </c>
      <c r="G60838">
        <v>0</v>
      </c>
      <c r="H60838">
        <v>0</v>
      </c>
      <c r="I60838">
        <v>0</v>
      </c>
      <c r="J60838">
        <v>183</v>
      </c>
      <c r="K60838" t="s">
        <v>1288</v>
      </c>
      <c r="L60838">
        <v>338</v>
      </c>
      <c r="M60838" t="s">
        <v>1769</v>
      </c>
      <c r="N60838" t="s">
        <v>2345</v>
      </c>
      <c r="O60838">
        <v>0</v>
      </c>
      <c r="P60838">
        <v>0</v>
      </c>
      <c r="Q60838">
        <v>1</v>
      </c>
      <c r="R60838">
        <v>0</v>
      </c>
      <c r="S60838">
        <v>0</v>
      </c>
      <c r="T60838">
        <v>0</v>
      </c>
      <c r="U60838">
        <v>0</v>
      </c>
      <c r="V60838">
        <v>2</v>
      </c>
      <c r="W60838">
        <v>2</v>
      </c>
      <c r="X60838">
        <v>2.0000000000000009</v>
      </c>
    </row>
    <row r="60839" spans="1:24" x14ac:dyDescent="0.2">
      <c r="A60839" t="s">
        <v>1228</v>
      </c>
      <c r="B60839" s="14">
        <v>44123</v>
      </c>
      <c r="C60839">
        <v>0</v>
      </c>
      <c r="D60839">
        <v>0</v>
      </c>
      <c r="E60839">
        <v>0</v>
      </c>
      <c r="F60839">
        <v>0</v>
      </c>
      <c r="G60839">
        <v>0</v>
      </c>
      <c r="H60839">
        <v>0</v>
      </c>
      <c r="I60839">
        <v>0</v>
      </c>
      <c r="J60839">
        <v>916</v>
      </c>
      <c r="K60839" t="s">
        <v>1312</v>
      </c>
      <c r="L60839">
        <v>372</v>
      </c>
      <c r="M60839" t="s">
        <v>2295</v>
      </c>
      <c r="N60839" t="s">
        <v>2345</v>
      </c>
      <c r="O60839">
        <v>0</v>
      </c>
      <c r="P60839">
        <v>0</v>
      </c>
      <c r="Q60839">
        <v>1</v>
      </c>
      <c r="R60839">
        <v>0</v>
      </c>
      <c r="S60839">
        <v>0</v>
      </c>
      <c r="T60839">
        <v>0</v>
      </c>
      <c r="U60839">
        <v>0</v>
      </c>
      <c r="V60839">
        <v>2</v>
      </c>
      <c r="W60839">
        <v>2</v>
      </c>
      <c r="X60839">
        <v>2</v>
      </c>
    </row>
    <row r="60840" spans="1:24" x14ac:dyDescent="0.2">
      <c r="A60840" t="s">
        <v>339</v>
      </c>
      <c r="B60840" s="14">
        <v>44123</v>
      </c>
      <c r="C60840">
        <v>0</v>
      </c>
      <c r="D60840">
        <v>0</v>
      </c>
      <c r="E60840">
        <v>0</v>
      </c>
      <c r="F60840">
        <v>2</v>
      </c>
      <c r="G60840">
        <v>5</v>
      </c>
      <c r="H60840">
        <v>3</v>
      </c>
      <c r="I60840">
        <v>2</v>
      </c>
      <c r="J60840">
        <v>805</v>
      </c>
      <c r="K60840" t="s">
        <v>1287</v>
      </c>
      <c r="L60840">
        <v>785</v>
      </c>
      <c r="M60840" t="s">
        <v>1406</v>
      </c>
      <c r="N60840" t="s">
        <v>2345</v>
      </c>
      <c r="O60840">
        <v>25.477707006369432</v>
      </c>
      <c r="P60840">
        <v>3.237803834753719</v>
      </c>
      <c r="Q60840">
        <v>1</v>
      </c>
      <c r="R60840">
        <v>0</v>
      </c>
      <c r="S60840">
        <v>0.66666666666666663</v>
      </c>
      <c r="T60840">
        <v>8.3333333333333321</v>
      </c>
      <c r="U60840">
        <v>0</v>
      </c>
      <c r="V60840">
        <v>13.57113716808705</v>
      </c>
      <c r="W60840">
        <v>4.4000000000000004</v>
      </c>
      <c r="X60840">
        <v>4.3999999999999986</v>
      </c>
    </row>
    <row r="60841" spans="1:24" x14ac:dyDescent="0.2">
      <c r="A60841" t="s">
        <v>337</v>
      </c>
      <c r="B60841" s="14">
        <v>44123</v>
      </c>
      <c r="C60841">
        <v>0</v>
      </c>
      <c r="D60841">
        <v>0</v>
      </c>
      <c r="E60841">
        <v>0</v>
      </c>
      <c r="F60841">
        <v>1</v>
      </c>
      <c r="G60841">
        <v>0</v>
      </c>
      <c r="H60841">
        <v>2</v>
      </c>
      <c r="I60841">
        <v>1</v>
      </c>
      <c r="J60841">
        <v>828</v>
      </c>
      <c r="K60841" t="s">
        <v>915</v>
      </c>
      <c r="L60841">
        <v>975</v>
      </c>
      <c r="M60841" t="s">
        <v>1404</v>
      </c>
      <c r="N60841" t="s">
        <v>2345</v>
      </c>
      <c r="O60841">
        <v>10.256410256410261</v>
      </c>
      <c r="P60841">
        <v>2.3279029009783359</v>
      </c>
      <c r="Q60841">
        <v>1</v>
      </c>
      <c r="R60841">
        <v>0</v>
      </c>
      <c r="S60841">
        <v>0.5</v>
      </c>
      <c r="T60841">
        <v>6.25</v>
      </c>
      <c r="U60841">
        <v>0</v>
      </c>
      <c r="V60841">
        <v>10.577902900978341</v>
      </c>
      <c r="W60841">
        <v>4.4000000000000004</v>
      </c>
      <c r="X60841">
        <v>4.3999999999999986</v>
      </c>
    </row>
    <row r="60842" spans="1:24" x14ac:dyDescent="0.2">
      <c r="A60842" t="s">
        <v>1206</v>
      </c>
      <c r="B60842" s="14">
        <v>44123</v>
      </c>
      <c r="C60842">
        <v>0</v>
      </c>
      <c r="D60842">
        <v>0</v>
      </c>
      <c r="E60842">
        <v>0</v>
      </c>
      <c r="F60842">
        <v>0</v>
      </c>
      <c r="G60842">
        <v>0</v>
      </c>
      <c r="H60842">
        <v>0</v>
      </c>
      <c r="I60842">
        <v>0</v>
      </c>
      <c r="J60842">
        <v>1227</v>
      </c>
      <c r="K60842" t="s">
        <v>1312</v>
      </c>
      <c r="L60842">
        <v>515</v>
      </c>
      <c r="M60842" t="s">
        <v>2273</v>
      </c>
      <c r="N60842" t="s">
        <v>2345</v>
      </c>
      <c r="O60842">
        <v>0</v>
      </c>
      <c r="P60842">
        <v>0</v>
      </c>
      <c r="Q60842">
        <v>1</v>
      </c>
      <c r="R60842">
        <v>0</v>
      </c>
      <c r="S60842">
        <v>0</v>
      </c>
      <c r="T60842">
        <v>0</v>
      </c>
      <c r="U60842">
        <v>0</v>
      </c>
      <c r="V60842">
        <v>2</v>
      </c>
      <c r="W60842">
        <v>2</v>
      </c>
      <c r="X60842">
        <v>2</v>
      </c>
    </row>
    <row r="60843" spans="1:24" x14ac:dyDescent="0.2">
      <c r="A60843" t="s">
        <v>329</v>
      </c>
      <c r="B60843" s="14">
        <v>44123</v>
      </c>
      <c r="C60843">
        <v>0</v>
      </c>
      <c r="D60843">
        <v>0</v>
      </c>
      <c r="E60843">
        <v>0</v>
      </c>
      <c r="F60843">
        <v>1</v>
      </c>
      <c r="G60843">
        <v>0</v>
      </c>
      <c r="H60843">
        <v>2</v>
      </c>
      <c r="I60843">
        <v>1</v>
      </c>
      <c r="J60843">
        <v>576</v>
      </c>
      <c r="K60843" t="s">
        <v>1293</v>
      </c>
      <c r="L60843">
        <v>1028</v>
      </c>
      <c r="M60843" t="s">
        <v>1396</v>
      </c>
      <c r="N60843" t="s">
        <v>2345</v>
      </c>
      <c r="O60843">
        <v>9.7276264591439681</v>
      </c>
      <c r="P60843">
        <v>2.2749699259610718</v>
      </c>
      <c r="Q60843">
        <v>1</v>
      </c>
      <c r="R60843">
        <v>0</v>
      </c>
      <c r="S60843">
        <v>0.5</v>
      </c>
      <c r="T60843">
        <v>6.25</v>
      </c>
      <c r="U60843">
        <v>0</v>
      </c>
      <c r="V60843">
        <v>10.52496992596107</v>
      </c>
      <c r="W60843">
        <v>4.4000000000000004</v>
      </c>
      <c r="X60843">
        <v>4.3999999999999986</v>
      </c>
    </row>
    <row r="60844" spans="1:24" x14ac:dyDescent="0.2">
      <c r="A60844" t="s">
        <v>438</v>
      </c>
      <c r="B60844" s="14">
        <v>44123</v>
      </c>
      <c r="C60844">
        <v>0</v>
      </c>
      <c r="D60844">
        <v>0</v>
      </c>
      <c r="E60844">
        <v>0</v>
      </c>
      <c r="F60844">
        <v>2</v>
      </c>
      <c r="G60844">
        <v>0</v>
      </c>
      <c r="H60844">
        <v>3</v>
      </c>
      <c r="I60844">
        <v>2</v>
      </c>
      <c r="J60844">
        <v>371</v>
      </c>
      <c r="K60844" t="s">
        <v>1290</v>
      </c>
      <c r="L60844">
        <v>77</v>
      </c>
      <c r="M60844" t="s">
        <v>1505</v>
      </c>
      <c r="N60844" t="s">
        <v>2345</v>
      </c>
      <c r="O60844">
        <v>259.74025974025972</v>
      </c>
      <c r="P60844">
        <v>5.559682130682444</v>
      </c>
      <c r="Q60844">
        <v>1</v>
      </c>
      <c r="R60844">
        <v>0</v>
      </c>
      <c r="S60844">
        <v>0.66666666666666663</v>
      </c>
      <c r="T60844">
        <v>8.3333333333333321</v>
      </c>
      <c r="U60844">
        <v>0</v>
      </c>
      <c r="V60844">
        <v>15.893015464015781</v>
      </c>
      <c r="W60844">
        <v>4.4000000000000004</v>
      </c>
      <c r="X60844">
        <v>4.0571428571428561</v>
      </c>
    </row>
    <row r="60845" spans="1:24" x14ac:dyDescent="0.2">
      <c r="A60845" t="s">
        <v>1229</v>
      </c>
      <c r="B60845" s="14">
        <v>44123</v>
      </c>
      <c r="C60845">
        <v>0</v>
      </c>
      <c r="D60845">
        <v>0</v>
      </c>
      <c r="E60845">
        <v>0</v>
      </c>
      <c r="F60845">
        <v>0</v>
      </c>
      <c r="G60845">
        <v>0</v>
      </c>
      <c r="H60845">
        <v>0</v>
      </c>
      <c r="I60845">
        <v>0</v>
      </c>
      <c r="J60845">
        <v>1338</v>
      </c>
      <c r="K60845" t="s">
        <v>1316</v>
      </c>
      <c r="L60845">
        <v>185</v>
      </c>
      <c r="M60845" t="s">
        <v>2296</v>
      </c>
      <c r="N60845" t="s">
        <v>2345</v>
      </c>
      <c r="O60845">
        <v>0</v>
      </c>
      <c r="P60845">
        <v>0</v>
      </c>
      <c r="Q60845">
        <v>1</v>
      </c>
      <c r="R60845">
        <v>0</v>
      </c>
      <c r="S60845">
        <v>0</v>
      </c>
      <c r="T60845">
        <v>0</v>
      </c>
      <c r="U60845">
        <v>0</v>
      </c>
      <c r="V60845">
        <v>2</v>
      </c>
      <c r="W60845">
        <v>2</v>
      </c>
      <c r="X60845">
        <v>2</v>
      </c>
    </row>
    <row r="60846" spans="1:24" x14ac:dyDescent="0.2">
      <c r="A60846" t="s">
        <v>450</v>
      </c>
      <c r="B60846" s="14">
        <v>44123</v>
      </c>
      <c r="C60846">
        <v>0</v>
      </c>
      <c r="D60846">
        <v>0</v>
      </c>
      <c r="E60846">
        <v>0</v>
      </c>
      <c r="F60846">
        <v>2</v>
      </c>
      <c r="G60846">
        <v>1</v>
      </c>
      <c r="H60846">
        <v>12</v>
      </c>
      <c r="I60846">
        <v>2</v>
      </c>
      <c r="J60846">
        <v>3564</v>
      </c>
      <c r="K60846" t="s">
        <v>1282</v>
      </c>
      <c r="L60846">
        <v>2469</v>
      </c>
      <c r="M60846" t="s">
        <v>1517</v>
      </c>
      <c r="N60846" t="s">
        <v>2345</v>
      </c>
      <c r="O60846">
        <v>8.1004455245038471</v>
      </c>
      <c r="P60846">
        <v>2.0919190631909479</v>
      </c>
      <c r="Q60846">
        <v>1</v>
      </c>
      <c r="R60846">
        <v>0</v>
      </c>
      <c r="S60846">
        <v>0.16666666666666671</v>
      </c>
      <c r="T60846">
        <v>2.083333333333333</v>
      </c>
      <c r="U60846">
        <v>0</v>
      </c>
      <c r="V60846">
        <v>6.1752523965242814</v>
      </c>
      <c r="W60846">
        <v>4.4000000000000004</v>
      </c>
      <c r="X60846">
        <v>4.0571428571428561</v>
      </c>
    </row>
    <row r="60847" spans="1:24" x14ac:dyDescent="0.2">
      <c r="A60847" t="s">
        <v>282</v>
      </c>
      <c r="B60847" s="14">
        <v>44123</v>
      </c>
      <c r="C60847">
        <v>5</v>
      </c>
      <c r="D60847">
        <v>29</v>
      </c>
      <c r="E60847">
        <v>5</v>
      </c>
      <c r="F60847">
        <v>17</v>
      </c>
      <c r="G60847">
        <v>20</v>
      </c>
      <c r="H60847">
        <v>148</v>
      </c>
      <c r="I60847">
        <v>16</v>
      </c>
      <c r="J60847">
        <v>3779</v>
      </c>
      <c r="K60847" t="s">
        <v>1282</v>
      </c>
      <c r="L60847">
        <v>8937</v>
      </c>
      <c r="M60847" t="s">
        <v>1349</v>
      </c>
      <c r="N60847" t="s">
        <v>2345</v>
      </c>
      <c r="O60847">
        <v>19.022043191227478</v>
      </c>
      <c r="P60847">
        <v>2.9455984746510069</v>
      </c>
      <c r="Q60847">
        <v>0.85</v>
      </c>
      <c r="R60847">
        <v>-0.32503785899554988</v>
      </c>
      <c r="S60847">
        <v>0.1081081081081081</v>
      </c>
      <c r="T60847">
        <v>1.3513513513513511</v>
      </c>
      <c r="U60847">
        <v>0</v>
      </c>
      <c r="V60847">
        <v>5.9719119670068084</v>
      </c>
      <c r="W60847">
        <v>5.9719119670068084</v>
      </c>
      <c r="X60847">
        <v>4.9813360319568973</v>
      </c>
    </row>
    <row r="60848" spans="1:24" x14ac:dyDescent="0.2">
      <c r="A60848" t="s">
        <v>509</v>
      </c>
      <c r="B60848" s="14">
        <v>44123</v>
      </c>
      <c r="C60848">
        <v>0</v>
      </c>
      <c r="D60848">
        <v>0</v>
      </c>
      <c r="E60848">
        <v>0</v>
      </c>
      <c r="F60848">
        <v>0</v>
      </c>
      <c r="G60848">
        <v>1</v>
      </c>
      <c r="H60848">
        <v>0</v>
      </c>
      <c r="I60848">
        <v>0</v>
      </c>
      <c r="J60848">
        <v>824</v>
      </c>
      <c r="K60848" t="s">
        <v>1294</v>
      </c>
      <c r="L60848">
        <v>990</v>
      </c>
      <c r="M60848" t="s">
        <v>1576</v>
      </c>
      <c r="N60848" t="s">
        <v>2345</v>
      </c>
      <c r="O60848">
        <v>0</v>
      </c>
      <c r="P60848">
        <v>0</v>
      </c>
      <c r="Q60848">
        <v>1</v>
      </c>
      <c r="R60848">
        <v>0</v>
      </c>
      <c r="S60848">
        <v>0</v>
      </c>
      <c r="T60848">
        <v>0</v>
      </c>
      <c r="U60848">
        <v>0</v>
      </c>
      <c r="V60848">
        <v>2</v>
      </c>
      <c r="W60848">
        <v>2</v>
      </c>
      <c r="X60848">
        <v>3.7142857142857131</v>
      </c>
    </row>
    <row r="60849" spans="1:24" x14ac:dyDescent="0.2">
      <c r="A60849" t="s">
        <v>1231</v>
      </c>
      <c r="B60849" s="14">
        <v>44123</v>
      </c>
      <c r="C60849">
        <v>0</v>
      </c>
      <c r="D60849">
        <v>0</v>
      </c>
      <c r="E60849">
        <v>0</v>
      </c>
      <c r="F60849">
        <v>0</v>
      </c>
      <c r="G60849">
        <v>0</v>
      </c>
      <c r="H60849">
        <v>0</v>
      </c>
      <c r="I60849">
        <v>0</v>
      </c>
      <c r="J60849">
        <v>1252</v>
      </c>
      <c r="K60849" t="s">
        <v>1322</v>
      </c>
      <c r="L60849">
        <v>370</v>
      </c>
      <c r="M60849" t="s">
        <v>2298</v>
      </c>
      <c r="N60849" t="s">
        <v>2345</v>
      </c>
      <c r="O60849">
        <v>0</v>
      </c>
      <c r="P60849">
        <v>0</v>
      </c>
      <c r="Q60849">
        <v>1</v>
      </c>
      <c r="R60849">
        <v>0</v>
      </c>
      <c r="S60849">
        <v>0</v>
      </c>
      <c r="T60849">
        <v>0</v>
      </c>
      <c r="U60849">
        <v>0</v>
      </c>
      <c r="V60849">
        <v>2</v>
      </c>
      <c r="W60849">
        <v>2</v>
      </c>
      <c r="X60849">
        <v>2</v>
      </c>
    </row>
    <row r="60850" spans="1:24" x14ac:dyDescent="0.2">
      <c r="A60850" t="s">
        <v>1253</v>
      </c>
      <c r="B60850" s="14">
        <v>44123</v>
      </c>
      <c r="C60850">
        <v>0</v>
      </c>
      <c r="D60850">
        <v>0</v>
      </c>
      <c r="E60850">
        <v>0</v>
      </c>
      <c r="F60850">
        <v>0</v>
      </c>
      <c r="G60850">
        <v>0</v>
      </c>
      <c r="H60850">
        <v>0</v>
      </c>
      <c r="I60850">
        <v>0</v>
      </c>
      <c r="J60850">
        <v>1210</v>
      </c>
      <c r="K60850" t="s">
        <v>1322</v>
      </c>
      <c r="L60850">
        <v>471</v>
      </c>
      <c r="M60850" t="s">
        <v>2320</v>
      </c>
      <c r="N60850" t="s">
        <v>2345</v>
      </c>
      <c r="O60850">
        <v>0</v>
      </c>
      <c r="P60850">
        <v>0</v>
      </c>
      <c r="Q60850">
        <v>1</v>
      </c>
      <c r="R60850">
        <v>0</v>
      </c>
      <c r="S60850">
        <v>0</v>
      </c>
      <c r="T60850">
        <v>0</v>
      </c>
      <c r="U60850">
        <v>0</v>
      </c>
      <c r="V60850">
        <v>2</v>
      </c>
      <c r="W60850">
        <v>2</v>
      </c>
      <c r="X60850">
        <v>2</v>
      </c>
    </row>
    <row r="60851" spans="1:24" x14ac:dyDescent="0.2">
      <c r="A60851" t="s">
        <v>1254</v>
      </c>
      <c r="B60851" s="14">
        <v>44123</v>
      </c>
      <c r="C60851">
        <v>0</v>
      </c>
      <c r="D60851">
        <v>0</v>
      </c>
      <c r="E60851">
        <v>0</v>
      </c>
      <c r="F60851">
        <v>0</v>
      </c>
      <c r="G60851">
        <v>0</v>
      </c>
      <c r="H60851">
        <v>0</v>
      </c>
      <c r="I60851">
        <v>0</v>
      </c>
      <c r="J60851">
        <v>1367</v>
      </c>
      <c r="K60851" t="s">
        <v>1324</v>
      </c>
      <c r="L60851">
        <v>428</v>
      </c>
      <c r="M60851" t="s">
        <v>2321</v>
      </c>
      <c r="N60851" t="s">
        <v>2345</v>
      </c>
      <c r="O60851">
        <v>0</v>
      </c>
      <c r="P60851">
        <v>0</v>
      </c>
      <c r="Q60851">
        <v>1</v>
      </c>
      <c r="R60851">
        <v>0</v>
      </c>
      <c r="S60851">
        <v>0</v>
      </c>
      <c r="T60851">
        <v>0</v>
      </c>
      <c r="U60851">
        <v>0</v>
      </c>
      <c r="V60851">
        <v>2</v>
      </c>
      <c r="W60851">
        <v>2</v>
      </c>
      <c r="X60851">
        <v>2</v>
      </c>
    </row>
    <row r="60852" spans="1:24" x14ac:dyDescent="0.2">
      <c r="A60852" t="s">
        <v>1255</v>
      </c>
      <c r="B60852" s="14">
        <v>44123</v>
      </c>
      <c r="C60852">
        <v>0</v>
      </c>
      <c r="D60852">
        <v>0</v>
      </c>
      <c r="E60852">
        <v>0</v>
      </c>
      <c r="F60852">
        <v>0</v>
      </c>
      <c r="G60852">
        <v>0</v>
      </c>
      <c r="H60852">
        <v>0</v>
      </c>
      <c r="I60852">
        <v>0</v>
      </c>
      <c r="J60852">
        <v>840</v>
      </c>
      <c r="K60852" t="s">
        <v>1312</v>
      </c>
      <c r="L60852">
        <v>272</v>
      </c>
      <c r="M60852" t="s">
        <v>2322</v>
      </c>
      <c r="N60852" t="s">
        <v>2345</v>
      </c>
      <c r="O60852">
        <v>0</v>
      </c>
      <c r="P60852">
        <v>0</v>
      </c>
      <c r="Q60852">
        <v>1</v>
      </c>
      <c r="R60852">
        <v>0</v>
      </c>
      <c r="S60852">
        <v>0</v>
      </c>
      <c r="T60852">
        <v>0</v>
      </c>
      <c r="U60852">
        <v>0</v>
      </c>
      <c r="V60852">
        <v>2</v>
      </c>
      <c r="W60852">
        <v>2</v>
      </c>
      <c r="X60852">
        <v>2</v>
      </c>
    </row>
    <row r="60853" spans="1:24" x14ac:dyDescent="0.2">
      <c r="A60853" t="s">
        <v>1256</v>
      </c>
      <c r="B60853" s="14">
        <v>44123</v>
      </c>
      <c r="C60853">
        <v>0</v>
      </c>
      <c r="D60853">
        <v>0</v>
      </c>
      <c r="E60853">
        <v>0</v>
      </c>
      <c r="F60853">
        <v>0</v>
      </c>
      <c r="G60853">
        <v>0</v>
      </c>
      <c r="H60853">
        <v>0</v>
      </c>
      <c r="I60853">
        <v>0</v>
      </c>
      <c r="J60853">
        <v>1153</v>
      </c>
      <c r="K60853" t="s">
        <v>1301</v>
      </c>
      <c r="L60853">
        <v>126</v>
      </c>
      <c r="M60853" t="s">
        <v>2323</v>
      </c>
      <c r="N60853" t="s">
        <v>2345</v>
      </c>
      <c r="O60853">
        <v>0</v>
      </c>
      <c r="P60853">
        <v>0</v>
      </c>
      <c r="Q60853">
        <v>1</v>
      </c>
      <c r="R60853">
        <v>0</v>
      </c>
      <c r="S60853">
        <v>0</v>
      </c>
      <c r="T60853">
        <v>0</v>
      </c>
      <c r="U60853">
        <v>0</v>
      </c>
      <c r="V60853">
        <v>2</v>
      </c>
      <c r="W60853">
        <v>2</v>
      </c>
      <c r="X60853">
        <v>2</v>
      </c>
    </row>
    <row r="60854" spans="1:24" x14ac:dyDescent="0.2">
      <c r="A60854" t="s">
        <v>1257</v>
      </c>
      <c r="B60854" s="14">
        <v>44123</v>
      </c>
      <c r="C60854">
        <v>0</v>
      </c>
      <c r="D60854">
        <v>0</v>
      </c>
      <c r="E60854">
        <v>0</v>
      </c>
      <c r="F60854">
        <v>0</v>
      </c>
      <c r="G60854">
        <v>0</v>
      </c>
      <c r="H60854">
        <v>0</v>
      </c>
      <c r="I60854">
        <v>0</v>
      </c>
      <c r="J60854">
        <v>1183</v>
      </c>
      <c r="K60854" t="s">
        <v>1293</v>
      </c>
      <c r="L60854">
        <v>743</v>
      </c>
      <c r="M60854" t="s">
        <v>2324</v>
      </c>
      <c r="N60854" t="s">
        <v>2345</v>
      </c>
      <c r="O60854">
        <v>0</v>
      </c>
      <c r="P60854">
        <v>0</v>
      </c>
      <c r="Q60854">
        <v>1</v>
      </c>
      <c r="R60854">
        <v>0</v>
      </c>
      <c r="S60854">
        <v>0</v>
      </c>
      <c r="T60854">
        <v>0</v>
      </c>
      <c r="U60854">
        <v>0</v>
      </c>
      <c r="V60854">
        <v>2</v>
      </c>
      <c r="W60854">
        <v>2</v>
      </c>
      <c r="X60854">
        <v>2</v>
      </c>
    </row>
    <row r="60855" spans="1:24" x14ac:dyDescent="0.2">
      <c r="A60855" t="s">
        <v>1258</v>
      </c>
      <c r="B60855" s="14">
        <v>44123</v>
      </c>
      <c r="C60855">
        <v>0</v>
      </c>
      <c r="D60855">
        <v>0</v>
      </c>
      <c r="E60855">
        <v>0</v>
      </c>
      <c r="F60855">
        <v>0</v>
      </c>
      <c r="G60855">
        <v>0</v>
      </c>
      <c r="H60855">
        <v>0</v>
      </c>
      <c r="I60855">
        <v>0</v>
      </c>
      <c r="J60855">
        <v>1229</v>
      </c>
      <c r="K60855" t="s">
        <v>1316</v>
      </c>
      <c r="L60855">
        <v>275</v>
      </c>
      <c r="M60855" t="s">
        <v>2325</v>
      </c>
      <c r="N60855" t="s">
        <v>2345</v>
      </c>
      <c r="O60855">
        <v>0</v>
      </c>
      <c r="P60855">
        <v>0</v>
      </c>
      <c r="Q60855">
        <v>1</v>
      </c>
      <c r="R60855">
        <v>0</v>
      </c>
      <c r="S60855">
        <v>0</v>
      </c>
      <c r="T60855">
        <v>0</v>
      </c>
      <c r="U60855">
        <v>0</v>
      </c>
      <c r="V60855">
        <v>2</v>
      </c>
      <c r="W60855">
        <v>2</v>
      </c>
      <c r="X60855">
        <v>2</v>
      </c>
    </row>
    <row r="60856" spans="1:24" x14ac:dyDescent="0.2">
      <c r="A60856" t="s">
        <v>518</v>
      </c>
      <c r="B60856" s="14">
        <v>44123</v>
      </c>
      <c r="C60856">
        <v>1</v>
      </c>
      <c r="D60856">
        <v>3</v>
      </c>
      <c r="E60856">
        <v>1</v>
      </c>
      <c r="F60856">
        <v>2</v>
      </c>
      <c r="G60856">
        <v>0</v>
      </c>
      <c r="H60856">
        <v>6</v>
      </c>
      <c r="I60856">
        <v>2</v>
      </c>
      <c r="J60856">
        <v>1331</v>
      </c>
      <c r="K60856" t="s">
        <v>1301</v>
      </c>
      <c r="L60856">
        <v>1529</v>
      </c>
      <c r="M60856" t="s">
        <v>1585</v>
      </c>
      <c r="N60856" t="s">
        <v>2345</v>
      </c>
      <c r="O60856">
        <v>13.08044473512099</v>
      </c>
      <c r="P60856">
        <v>2.571118346607066</v>
      </c>
      <c r="Q60856">
        <v>1</v>
      </c>
      <c r="R60856">
        <v>0</v>
      </c>
      <c r="S60856">
        <v>0.33333333333333331</v>
      </c>
      <c r="T60856">
        <v>4.1666666666666661</v>
      </c>
      <c r="U60856">
        <v>0</v>
      </c>
      <c r="V60856">
        <v>8.7377850132737311</v>
      </c>
      <c r="W60856">
        <v>4.4000000000000004</v>
      </c>
      <c r="X60856">
        <v>3.7142857142857131</v>
      </c>
    </row>
    <row r="60857" spans="1:24" x14ac:dyDescent="0.2">
      <c r="A60857" t="s">
        <v>1259</v>
      </c>
      <c r="B60857" s="14">
        <v>44123</v>
      </c>
      <c r="C60857">
        <v>0</v>
      </c>
      <c r="D60857">
        <v>0</v>
      </c>
      <c r="E60857">
        <v>0</v>
      </c>
      <c r="F60857">
        <v>0</v>
      </c>
      <c r="G60857">
        <v>0</v>
      </c>
      <c r="H60857">
        <v>0</v>
      </c>
      <c r="I60857">
        <v>0</v>
      </c>
      <c r="J60857">
        <v>1291</v>
      </c>
      <c r="K60857" t="s">
        <v>1326</v>
      </c>
      <c r="L60857">
        <v>203</v>
      </c>
      <c r="M60857" t="s">
        <v>2326</v>
      </c>
      <c r="N60857" t="s">
        <v>2345</v>
      </c>
      <c r="O60857">
        <v>0</v>
      </c>
      <c r="P60857">
        <v>0</v>
      </c>
      <c r="Q60857">
        <v>1</v>
      </c>
      <c r="R60857">
        <v>0</v>
      </c>
      <c r="S60857">
        <v>0</v>
      </c>
      <c r="T60857">
        <v>0</v>
      </c>
      <c r="U60857">
        <v>0</v>
      </c>
      <c r="V60857">
        <v>2</v>
      </c>
      <c r="W60857">
        <v>2</v>
      </c>
      <c r="X60857">
        <v>2</v>
      </c>
    </row>
    <row r="60858" spans="1:24" x14ac:dyDescent="0.2">
      <c r="A60858" t="s">
        <v>330</v>
      </c>
      <c r="B60858" s="14">
        <v>44123</v>
      </c>
      <c r="C60858">
        <v>0</v>
      </c>
      <c r="D60858">
        <v>0</v>
      </c>
      <c r="E60858">
        <v>0</v>
      </c>
      <c r="F60858">
        <v>1</v>
      </c>
      <c r="G60858">
        <v>0</v>
      </c>
      <c r="H60858">
        <v>4</v>
      </c>
      <c r="I60858">
        <v>1</v>
      </c>
      <c r="J60858">
        <v>1201</v>
      </c>
      <c r="K60858" t="s">
        <v>1301</v>
      </c>
      <c r="L60858">
        <v>741</v>
      </c>
      <c r="M60858" t="s">
        <v>1397</v>
      </c>
      <c r="N60858" t="s">
        <v>2345</v>
      </c>
      <c r="O60858">
        <v>13.495276653171389</v>
      </c>
      <c r="P60858">
        <v>2.6023397466800962</v>
      </c>
      <c r="Q60858">
        <v>1</v>
      </c>
      <c r="R60858">
        <v>0</v>
      </c>
      <c r="S60858">
        <v>0.25</v>
      </c>
      <c r="T60858">
        <v>3.125</v>
      </c>
      <c r="U60858">
        <v>0</v>
      </c>
      <c r="V60858">
        <v>7.7273397466800962</v>
      </c>
      <c r="W60858">
        <v>4.4000000000000004</v>
      </c>
      <c r="X60858">
        <v>4.3999999999999986</v>
      </c>
    </row>
    <row r="60859" spans="1:24" x14ac:dyDescent="0.2">
      <c r="A60859" t="s">
        <v>1260</v>
      </c>
      <c r="B60859" s="14">
        <v>44123</v>
      </c>
      <c r="C60859">
        <v>0</v>
      </c>
      <c r="D60859">
        <v>0</v>
      </c>
      <c r="E60859">
        <v>0</v>
      </c>
      <c r="F60859">
        <v>0</v>
      </c>
      <c r="G60859">
        <v>0</v>
      </c>
      <c r="H60859">
        <v>0</v>
      </c>
      <c r="I60859">
        <v>0</v>
      </c>
      <c r="J60859">
        <v>2006</v>
      </c>
      <c r="K60859" t="s">
        <v>444</v>
      </c>
      <c r="L60859">
        <v>63</v>
      </c>
      <c r="M60859" t="s">
        <v>2327</v>
      </c>
      <c r="N60859" t="s">
        <v>2345</v>
      </c>
      <c r="O60859">
        <v>0</v>
      </c>
      <c r="P60859">
        <v>0</v>
      </c>
      <c r="Q60859">
        <v>1</v>
      </c>
      <c r="R60859">
        <v>0</v>
      </c>
      <c r="S60859">
        <v>0</v>
      </c>
      <c r="T60859">
        <v>0</v>
      </c>
      <c r="U60859">
        <v>0</v>
      </c>
      <c r="V60859">
        <v>2</v>
      </c>
      <c r="W60859">
        <v>2</v>
      </c>
      <c r="X60859">
        <v>2</v>
      </c>
    </row>
    <row r="60860" spans="1:24" x14ac:dyDescent="0.2">
      <c r="A60860" t="s">
        <v>401</v>
      </c>
      <c r="B60860" s="14">
        <v>44123</v>
      </c>
      <c r="C60860">
        <v>0</v>
      </c>
      <c r="D60860">
        <v>0</v>
      </c>
      <c r="E60860">
        <v>0</v>
      </c>
      <c r="F60860">
        <v>1</v>
      </c>
      <c r="G60860">
        <v>0</v>
      </c>
      <c r="H60860">
        <v>3</v>
      </c>
      <c r="I60860">
        <v>1</v>
      </c>
      <c r="J60860">
        <v>4028</v>
      </c>
      <c r="K60860" t="s">
        <v>1310</v>
      </c>
      <c r="L60860">
        <v>447</v>
      </c>
      <c r="M60860" t="s">
        <v>1468</v>
      </c>
      <c r="N60860" t="s">
        <v>2345</v>
      </c>
      <c r="O60860">
        <v>22.371364653243852</v>
      </c>
      <c r="P60860">
        <v>3.107781777362614</v>
      </c>
      <c r="Q60860">
        <v>1</v>
      </c>
      <c r="R60860">
        <v>0</v>
      </c>
      <c r="S60860">
        <v>0.33333333333333331</v>
      </c>
      <c r="T60860">
        <v>4.1666666666666661</v>
      </c>
      <c r="U60860">
        <v>0</v>
      </c>
      <c r="V60860">
        <v>9.2744484440292805</v>
      </c>
      <c r="W60860">
        <v>4.4000000000000004</v>
      </c>
      <c r="X60860">
        <v>4.0571428571428561</v>
      </c>
    </row>
    <row r="60861" spans="1:24" x14ac:dyDescent="0.2">
      <c r="A60861" t="s">
        <v>346</v>
      </c>
      <c r="B60861" s="14">
        <v>44123</v>
      </c>
      <c r="C60861">
        <v>0</v>
      </c>
      <c r="D60861">
        <v>0</v>
      </c>
      <c r="E60861">
        <v>0</v>
      </c>
      <c r="F60861">
        <v>1</v>
      </c>
      <c r="G60861">
        <v>0</v>
      </c>
      <c r="H60861">
        <v>1</v>
      </c>
      <c r="I60861">
        <v>1</v>
      </c>
      <c r="J60861">
        <v>63</v>
      </c>
      <c r="K60861" t="s">
        <v>1306</v>
      </c>
      <c r="L60861">
        <v>613</v>
      </c>
      <c r="M60861" t="s">
        <v>1413</v>
      </c>
      <c r="N60861" t="s">
        <v>2345</v>
      </c>
      <c r="O60861">
        <v>16.31321370309951</v>
      </c>
      <c r="P60861">
        <v>2.7919754360399711</v>
      </c>
      <c r="Q60861">
        <v>1</v>
      </c>
      <c r="R60861">
        <v>0</v>
      </c>
      <c r="S60861">
        <v>1</v>
      </c>
      <c r="T60861">
        <v>12.5</v>
      </c>
      <c r="U60861">
        <v>0</v>
      </c>
      <c r="V60861">
        <v>17.291975436039969</v>
      </c>
      <c r="W60861">
        <v>4.4000000000000004</v>
      </c>
      <c r="X60861">
        <v>4.3999999999999986</v>
      </c>
    </row>
    <row r="60862" spans="1:24" x14ac:dyDescent="0.2">
      <c r="A60862" t="s">
        <v>1261</v>
      </c>
      <c r="B60862" s="14">
        <v>44123</v>
      </c>
      <c r="C60862">
        <v>0</v>
      </c>
      <c r="D60862">
        <v>0</v>
      </c>
      <c r="E60862">
        <v>0</v>
      </c>
      <c r="F60862">
        <v>0</v>
      </c>
      <c r="G60862">
        <v>0</v>
      </c>
      <c r="H60862">
        <v>0</v>
      </c>
      <c r="I60862">
        <v>0</v>
      </c>
      <c r="J60862">
        <v>57</v>
      </c>
      <c r="K60862" t="s">
        <v>1306</v>
      </c>
      <c r="L60862">
        <v>721</v>
      </c>
      <c r="M60862" t="s">
        <v>2328</v>
      </c>
      <c r="N60862" t="s">
        <v>2345</v>
      </c>
      <c r="O60862">
        <v>0</v>
      </c>
      <c r="P60862">
        <v>0</v>
      </c>
      <c r="Q60862">
        <v>1</v>
      </c>
      <c r="R60862">
        <v>0</v>
      </c>
      <c r="S60862">
        <v>0</v>
      </c>
      <c r="T60862">
        <v>0</v>
      </c>
      <c r="U60862">
        <v>0</v>
      </c>
      <c r="V60862">
        <v>2</v>
      </c>
      <c r="W60862">
        <v>2</v>
      </c>
      <c r="X60862">
        <v>2</v>
      </c>
    </row>
    <row r="60863" spans="1:24" x14ac:dyDescent="0.2">
      <c r="A60863" t="s">
        <v>1262</v>
      </c>
      <c r="B60863" s="14">
        <v>44123</v>
      </c>
      <c r="C60863">
        <v>0</v>
      </c>
      <c r="D60863">
        <v>0</v>
      </c>
      <c r="E60863">
        <v>0</v>
      </c>
      <c r="F60863">
        <v>0</v>
      </c>
      <c r="G60863">
        <v>0</v>
      </c>
      <c r="H60863">
        <v>0</v>
      </c>
      <c r="I60863">
        <v>0</v>
      </c>
      <c r="J60863">
        <v>859</v>
      </c>
      <c r="K60863" t="s">
        <v>1287</v>
      </c>
      <c r="L60863">
        <v>383</v>
      </c>
      <c r="M60863" t="s">
        <v>2329</v>
      </c>
      <c r="N60863" t="s">
        <v>2345</v>
      </c>
      <c r="O60863">
        <v>0</v>
      </c>
      <c r="P60863">
        <v>0</v>
      </c>
      <c r="Q60863">
        <v>1</v>
      </c>
      <c r="R60863">
        <v>0</v>
      </c>
      <c r="S60863">
        <v>0</v>
      </c>
      <c r="T60863">
        <v>0</v>
      </c>
      <c r="U60863">
        <v>0</v>
      </c>
      <c r="V60863">
        <v>2</v>
      </c>
      <c r="W60863">
        <v>2</v>
      </c>
      <c r="X60863">
        <v>2</v>
      </c>
    </row>
    <row r="60864" spans="1:24" x14ac:dyDescent="0.2">
      <c r="A60864" t="s">
        <v>652</v>
      </c>
      <c r="B60864" s="14">
        <v>44123</v>
      </c>
      <c r="C60864">
        <v>0</v>
      </c>
      <c r="D60864">
        <v>0</v>
      </c>
      <c r="E60864">
        <v>0</v>
      </c>
      <c r="F60864">
        <v>0</v>
      </c>
      <c r="G60864">
        <v>2</v>
      </c>
      <c r="H60864">
        <v>0</v>
      </c>
      <c r="I60864">
        <v>0</v>
      </c>
      <c r="J60864">
        <v>857</v>
      </c>
      <c r="K60864" t="s">
        <v>1309</v>
      </c>
      <c r="L60864">
        <v>734</v>
      </c>
      <c r="M60864" t="s">
        <v>1719</v>
      </c>
      <c r="N60864" t="s">
        <v>2345</v>
      </c>
      <c r="O60864">
        <v>0</v>
      </c>
      <c r="P60864">
        <v>0</v>
      </c>
      <c r="Q60864">
        <v>1</v>
      </c>
      <c r="R60864">
        <v>0</v>
      </c>
      <c r="S60864">
        <v>0</v>
      </c>
      <c r="T60864">
        <v>0</v>
      </c>
      <c r="U60864">
        <v>0</v>
      </c>
      <c r="V60864">
        <v>2</v>
      </c>
      <c r="W60864">
        <v>2</v>
      </c>
      <c r="X60864">
        <v>2.342857142857143</v>
      </c>
    </row>
    <row r="60865" spans="1:24" x14ac:dyDescent="0.2">
      <c r="A60865" t="s">
        <v>467</v>
      </c>
      <c r="B60865" s="14">
        <v>44123</v>
      </c>
      <c r="C60865">
        <v>0</v>
      </c>
      <c r="D60865">
        <v>0</v>
      </c>
      <c r="E60865">
        <v>0</v>
      </c>
      <c r="F60865">
        <v>1</v>
      </c>
      <c r="G60865">
        <v>3</v>
      </c>
      <c r="H60865">
        <v>20</v>
      </c>
      <c r="I60865">
        <v>1</v>
      </c>
      <c r="J60865">
        <v>3638</v>
      </c>
      <c r="K60865" t="s">
        <v>1282</v>
      </c>
      <c r="L60865">
        <v>4307</v>
      </c>
      <c r="M60865" t="s">
        <v>1534</v>
      </c>
      <c r="N60865" t="s">
        <v>2345</v>
      </c>
      <c r="O60865">
        <v>2.3218017181332709</v>
      </c>
      <c r="P60865">
        <v>0.84234348692207206</v>
      </c>
      <c r="Q60865">
        <v>1</v>
      </c>
      <c r="R60865">
        <v>0</v>
      </c>
      <c r="S60865">
        <v>0.05</v>
      </c>
      <c r="T60865">
        <v>0.625</v>
      </c>
      <c r="U60865">
        <v>0</v>
      </c>
      <c r="V60865">
        <v>3.4673434869220721</v>
      </c>
      <c r="W60865">
        <v>3.4673434869220721</v>
      </c>
      <c r="X60865">
        <v>4.0551008450344712</v>
      </c>
    </row>
    <row r="60866" spans="1:24" x14ac:dyDescent="0.2">
      <c r="A60866" t="s">
        <v>591</v>
      </c>
      <c r="B60866" s="14">
        <v>44123</v>
      </c>
      <c r="C60866">
        <v>0</v>
      </c>
      <c r="D60866">
        <v>0</v>
      </c>
      <c r="E60866">
        <v>0</v>
      </c>
      <c r="F60866">
        <v>1</v>
      </c>
      <c r="G60866">
        <v>0</v>
      </c>
      <c r="H60866">
        <v>5</v>
      </c>
      <c r="I60866">
        <v>1</v>
      </c>
      <c r="J60866">
        <v>364</v>
      </c>
      <c r="K60866" t="s">
        <v>1287</v>
      </c>
      <c r="L60866">
        <v>863</v>
      </c>
      <c r="M60866" t="s">
        <v>1658</v>
      </c>
      <c r="N60866" t="s">
        <v>2345</v>
      </c>
      <c r="O60866">
        <v>11.58748551564311</v>
      </c>
      <c r="P60866">
        <v>2.449925680892755</v>
      </c>
      <c r="Q60866">
        <v>1</v>
      </c>
      <c r="R60866">
        <v>0</v>
      </c>
      <c r="S60866">
        <v>0.2</v>
      </c>
      <c r="T60866">
        <v>2.5</v>
      </c>
      <c r="U60866">
        <v>0</v>
      </c>
      <c r="V60866">
        <v>6.949925680892755</v>
      </c>
      <c r="W60866">
        <v>4.4000000000000004</v>
      </c>
      <c r="X60866">
        <v>2.6857142857142859</v>
      </c>
    </row>
    <row r="60867" spans="1:24" x14ac:dyDescent="0.2">
      <c r="A60867" t="s">
        <v>1263</v>
      </c>
      <c r="B60867" s="14">
        <v>44123</v>
      </c>
      <c r="C60867">
        <v>0</v>
      </c>
      <c r="D60867">
        <v>0</v>
      </c>
      <c r="E60867">
        <v>0</v>
      </c>
      <c r="F60867">
        <v>0</v>
      </c>
      <c r="G60867">
        <v>1</v>
      </c>
      <c r="H60867">
        <v>0</v>
      </c>
      <c r="I60867">
        <v>0</v>
      </c>
      <c r="J60867">
        <v>690</v>
      </c>
      <c r="K60867" t="s">
        <v>444</v>
      </c>
      <c r="L60867">
        <v>763</v>
      </c>
      <c r="M60867" t="s">
        <v>2330</v>
      </c>
      <c r="N60867" t="s">
        <v>2345</v>
      </c>
      <c r="O60867">
        <v>0</v>
      </c>
      <c r="P60867">
        <v>0</v>
      </c>
      <c r="Q60867">
        <v>1</v>
      </c>
      <c r="R60867">
        <v>0</v>
      </c>
      <c r="S60867">
        <v>0</v>
      </c>
      <c r="T60867">
        <v>0</v>
      </c>
      <c r="U60867">
        <v>0</v>
      </c>
      <c r="V60867">
        <v>2</v>
      </c>
      <c r="W60867">
        <v>2</v>
      </c>
      <c r="X60867">
        <v>2</v>
      </c>
    </row>
    <row r="60868" spans="1:24" x14ac:dyDescent="0.2">
      <c r="A60868" t="s">
        <v>627</v>
      </c>
      <c r="B60868" s="14">
        <v>44123</v>
      </c>
      <c r="C60868">
        <v>0</v>
      </c>
      <c r="D60868">
        <v>0</v>
      </c>
      <c r="E60868">
        <v>0</v>
      </c>
      <c r="F60868">
        <v>0</v>
      </c>
      <c r="G60868">
        <v>1</v>
      </c>
      <c r="H60868">
        <v>0</v>
      </c>
      <c r="I60868">
        <v>0</v>
      </c>
      <c r="J60868">
        <v>220</v>
      </c>
      <c r="K60868" t="s">
        <v>1318</v>
      </c>
      <c r="L60868">
        <v>598</v>
      </c>
      <c r="M60868" t="s">
        <v>1694</v>
      </c>
      <c r="N60868" t="s">
        <v>2345</v>
      </c>
      <c r="O60868">
        <v>0</v>
      </c>
      <c r="P60868">
        <v>0</v>
      </c>
      <c r="Q60868">
        <v>1</v>
      </c>
      <c r="R60868">
        <v>0</v>
      </c>
      <c r="S60868">
        <v>0</v>
      </c>
      <c r="T60868">
        <v>0</v>
      </c>
      <c r="U60868">
        <v>0</v>
      </c>
      <c r="V60868">
        <v>2</v>
      </c>
      <c r="W60868">
        <v>2</v>
      </c>
      <c r="X60868">
        <v>2.6857142857142851</v>
      </c>
    </row>
    <row r="60869" spans="1:24" x14ac:dyDescent="0.2">
      <c r="A60869" t="s">
        <v>408</v>
      </c>
      <c r="B60869" s="14">
        <v>44123</v>
      </c>
      <c r="C60869">
        <v>0</v>
      </c>
      <c r="D60869">
        <v>0</v>
      </c>
      <c r="E60869">
        <v>0</v>
      </c>
      <c r="F60869">
        <v>0</v>
      </c>
      <c r="G60869">
        <v>2</v>
      </c>
      <c r="H60869">
        <v>0</v>
      </c>
      <c r="I60869">
        <v>0</v>
      </c>
      <c r="J60869">
        <v>177</v>
      </c>
      <c r="K60869" t="s">
        <v>915</v>
      </c>
      <c r="L60869">
        <v>1085</v>
      </c>
      <c r="M60869" t="s">
        <v>1475</v>
      </c>
      <c r="N60869" t="s">
        <v>2345</v>
      </c>
      <c r="O60869">
        <v>0</v>
      </c>
      <c r="P60869">
        <v>0</v>
      </c>
      <c r="Q60869">
        <v>1</v>
      </c>
      <c r="R60869">
        <v>0</v>
      </c>
      <c r="S60869">
        <v>0</v>
      </c>
      <c r="T60869">
        <v>0</v>
      </c>
      <c r="U60869">
        <v>0</v>
      </c>
      <c r="V60869">
        <v>2</v>
      </c>
      <c r="W60869">
        <v>2</v>
      </c>
      <c r="X60869">
        <v>4.0571428571428561</v>
      </c>
    </row>
    <row r="60870" spans="1:24" x14ac:dyDescent="0.2">
      <c r="A60870" t="s">
        <v>1264</v>
      </c>
      <c r="B60870" s="14">
        <v>44123</v>
      </c>
      <c r="C60870">
        <v>0</v>
      </c>
      <c r="D60870">
        <v>0</v>
      </c>
      <c r="E60870">
        <v>0</v>
      </c>
      <c r="F60870">
        <v>0</v>
      </c>
      <c r="G60870">
        <v>0</v>
      </c>
      <c r="H60870">
        <v>0</v>
      </c>
      <c r="I60870">
        <v>0</v>
      </c>
      <c r="J60870">
        <v>357</v>
      </c>
      <c r="K60870" t="s">
        <v>1308</v>
      </c>
      <c r="L60870">
        <v>871</v>
      </c>
      <c r="M60870" t="s">
        <v>2331</v>
      </c>
      <c r="N60870" t="s">
        <v>2345</v>
      </c>
      <c r="O60870">
        <v>0</v>
      </c>
      <c r="P60870">
        <v>0</v>
      </c>
      <c r="Q60870">
        <v>1</v>
      </c>
      <c r="R60870">
        <v>0</v>
      </c>
      <c r="S60870">
        <v>0</v>
      </c>
      <c r="T60870">
        <v>0</v>
      </c>
      <c r="U60870">
        <v>0</v>
      </c>
      <c r="V60870">
        <v>2</v>
      </c>
      <c r="W60870">
        <v>2</v>
      </c>
      <c r="X60870">
        <v>2</v>
      </c>
    </row>
    <row r="60871" spans="1:24" x14ac:dyDescent="0.2">
      <c r="A60871" t="s">
        <v>651</v>
      </c>
      <c r="B60871" s="14">
        <v>44123</v>
      </c>
      <c r="C60871">
        <v>1</v>
      </c>
      <c r="D60871">
        <v>2</v>
      </c>
      <c r="E60871">
        <v>1</v>
      </c>
      <c r="F60871">
        <v>1</v>
      </c>
      <c r="G60871">
        <v>0</v>
      </c>
      <c r="H60871">
        <v>2</v>
      </c>
      <c r="I60871">
        <v>1</v>
      </c>
      <c r="J60871">
        <v>2010</v>
      </c>
      <c r="K60871" t="s">
        <v>915</v>
      </c>
      <c r="L60871">
        <v>750</v>
      </c>
      <c r="M60871" t="s">
        <v>1718</v>
      </c>
      <c r="N60871" t="s">
        <v>2345</v>
      </c>
      <c r="O60871">
        <v>13.33333333333333</v>
      </c>
      <c r="P60871">
        <v>2.5902671654458271</v>
      </c>
      <c r="Q60871">
        <v>1</v>
      </c>
      <c r="R60871">
        <v>0</v>
      </c>
      <c r="S60871">
        <v>0.5</v>
      </c>
      <c r="T60871">
        <v>6.25</v>
      </c>
      <c r="U60871">
        <v>0</v>
      </c>
      <c r="V60871">
        <v>10.84026716544583</v>
      </c>
      <c r="W60871">
        <v>4.4000000000000004</v>
      </c>
      <c r="X60871">
        <v>2.342857142857143</v>
      </c>
    </row>
    <row r="60872" spans="1:24" x14ac:dyDescent="0.2">
      <c r="A60872" t="s">
        <v>409</v>
      </c>
      <c r="B60872" s="14">
        <v>44123</v>
      </c>
      <c r="C60872">
        <v>0</v>
      </c>
      <c r="D60872">
        <v>0</v>
      </c>
      <c r="E60872">
        <v>0</v>
      </c>
      <c r="F60872">
        <v>0</v>
      </c>
      <c r="G60872">
        <v>1</v>
      </c>
      <c r="H60872">
        <v>0</v>
      </c>
      <c r="I60872">
        <v>0</v>
      </c>
      <c r="J60872">
        <v>132</v>
      </c>
      <c r="K60872" t="s">
        <v>1296</v>
      </c>
      <c r="L60872">
        <v>593</v>
      </c>
      <c r="M60872" t="s">
        <v>1476</v>
      </c>
      <c r="N60872" t="s">
        <v>2345</v>
      </c>
      <c r="O60872">
        <v>0</v>
      </c>
      <c r="P60872">
        <v>0</v>
      </c>
      <c r="Q60872">
        <v>1</v>
      </c>
      <c r="R60872">
        <v>0</v>
      </c>
      <c r="S60872">
        <v>0</v>
      </c>
      <c r="T60872">
        <v>0</v>
      </c>
      <c r="U60872">
        <v>0</v>
      </c>
      <c r="V60872">
        <v>2</v>
      </c>
      <c r="W60872">
        <v>2</v>
      </c>
      <c r="X60872">
        <v>4.0571428571428561</v>
      </c>
    </row>
    <row r="60873" spans="1:24" x14ac:dyDescent="0.2">
      <c r="A60873" t="s">
        <v>364</v>
      </c>
      <c r="B60873" s="14">
        <v>44123</v>
      </c>
      <c r="C60873">
        <v>0</v>
      </c>
      <c r="D60873">
        <v>0</v>
      </c>
      <c r="E60873">
        <v>0</v>
      </c>
      <c r="F60873">
        <v>1</v>
      </c>
      <c r="G60873">
        <v>5</v>
      </c>
      <c r="H60873">
        <v>1</v>
      </c>
      <c r="I60873">
        <v>1</v>
      </c>
      <c r="J60873">
        <v>106</v>
      </c>
      <c r="K60873" t="s">
        <v>1296</v>
      </c>
      <c r="L60873">
        <v>314</v>
      </c>
      <c r="M60873" t="s">
        <v>1431</v>
      </c>
      <c r="N60873" t="s">
        <v>2345</v>
      </c>
      <c r="O60873">
        <v>31.847133757961782</v>
      </c>
      <c r="P60873">
        <v>3.4609473860679292</v>
      </c>
      <c r="Q60873">
        <v>1</v>
      </c>
      <c r="R60873">
        <v>0</v>
      </c>
      <c r="S60873">
        <v>1</v>
      </c>
      <c r="T60873">
        <v>12.5</v>
      </c>
      <c r="U60873">
        <v>0</v>
      </c>
      <c r="V60873">
        <v>17.960947386067929</v>
      </c>
      <c r="W60873">
        <v>4.4000000000000004</v>
      </c>
      <c r="X60873">
        <v>4.3999999999999986</v>
      </c>
    </row>
    <row r="60874" spans="1:24" x14ac:dyDescent="0.2">
      <c r="A60874" t="s">
        <v>1265</v>
      </c>
      <c r="B60874" s="14">
        <v>44123</v>
      </c>
      <c r="C60874">
        <v>0</v>
      </c>
      <c r="D60874">
        <v>0</v>
      </c>
      <c r="E60874">
        <v>0</v>
      </c>
      <c r="F60874">
        <v>0</v>
      </c>
      <c r="G60874">
        <v>0</v>
      </c>
      <c r="H60874">
        <v>0</v>
      </c>
      <c r="I60874">
        <v>0</v>
      </c>
      <c r="J60874">
        <v>427</v>
      </c>
      <c r="K60874" t="s">
        <v>1311</v>
      </c>
      <c r="L60874">
        <v>123</v>
      </c>
      <c r="M60874" t="s">
        <v>2332</v>
      </c>
      <c r="N60874" t="s">
        <v>2345</v>
      </c>
      <c r="O60874">
        <v>0</v>
      </c>
      <c r="P60874">
        <v>0</v>
      </c>
      <c r="Q60874">
        <v>1</v>
      </c>
      <c r="R60874">
        <v>0</v>
      </c>
      <c r="S60874">
        <v>0</v>
      </c>
      <c r="T60874">
        <v>0</v>
      </c>
      <c r="U60874">
        <v>0</v>
      </c>
      <c r="V60874">
        <v>2</v>
      </c>
      <c r="W60874">
        <v>2</v>
      </c>
      <c r="X60874">
        <v>2</v>
      </c>
    </row>
    <row r="60875" spans="1:24" x14ac:dyDescent="0.2">
      <c r="A60875" t="s">
        <v>1266</v>
      </c>
      <c r="B60875" s="14">
        <v>44123</v>
      </c>
      <c r="C60875">
        <v>0</v>
      </c>
      <c r="D60875">
        <v>0</v>
      </c>
      <c r="E60875">
        <v>0</v>
      </c>
      <c r="F60875">
        <v>0</v>
      </c>
      <c r="G60875">
        <v>0</v>
      </c>
      <c r="H60875">
        <v>0</v>
      </c>
      <c r="I60875">
        <v>0</v>
      </c>
      <c r="J60875">
        <v>310</v>
      </c>
      <c r="K60875" t="s">
        <v>1292</v>
      </c>
      <c r="L60875">
        <v>349</v>
      </c>
      <c r="M60875" t="s">
        <v>2333</v>
      </c>
      <c r="N60875" t="s">
        <v>2345</v>
      </c>
      <c r="O60875">
        <v>0</v>
      </c>
      <c r="P60875">
        <v>0</v>
      </c>
      <c r="Q60875">
        <v>1</v>
      </c>
      <c r="R60875">
        <v>0</v>
      </c>
      <c r="S60875">
        <v>0</v>
      </c>
      <c r="T60875">
        <v>0</v>
      </c>
      <c r="U60875">
        <v>0</v>
      </c>
      <c r="V60875">
        <v>2</v>
      </c>
      <c r="W60875">
        <v>2</v>
      </c>
      <c r="X60875">
        <v>2</v>
      </c>
    </row>
    <row r="60876" spans="1:24" x14ac:dyDescent="0.2">
      <c r="A60876" t="s">
        <v>1267</v>
      </c>
      <c r="B60876" s="14">
        <v>44123</v>
      </c>
      <c r="C60876">
        <v>0</v>
      </c>
      <c r="D60876">
        <v>0</v>
      </c>
      <c r="E60876">
        <v>0</v>
      </c>
      <c r="F60876">
        <v>0</v>
      </c>
      <c r="G60876">
        <v>0</v>
      </c>
      <c r="H60876">
        <v>0</v>
      </c>
      <c r="I60876">
        <v>0</v>
      </c>
      <c r="J60876">
        <v>76</v>
      </c>
      <c r="K60876" t="s">
        <v>1308</v>
      </c>
      <c r="L60876">
        <v>591</v>
      </c>
      <c r="M60876" t="s">
        <v>2334</v>
      </c>
      <c r="N60876" t="s">
        <v>2345</v>
      </c>
      <c r="O60876">
        <v>0</v>
      </c>
      <c r="P60876">
        <v>0</v>
      </c>
      <c r="Q60876">
        <v>1</v>
      </c>
      <c r="R60876">
        <v>0</v>
      </c>
      <c r="S60876">
        <v>0</v>
      </c>
      <c r="T60876">
        <v>0</v>
      </c>
      <c r="U60876">
        <v>0</v>
      </c>
      <c r="V60876">
        <v>2</v>
      </c>
      <c r="W60876">
        <v>2</v>
      </c>
      <c r="X60876">
        <v>2</v>
      </c>
    </row>
    <row r="60877" spans="1:24" x14ac:dyDescent="0.2">
      <c r="A60877" t="s">
        <v>1268</v>
      </c>
      <c r="B60877" s="14">
        <v>44123</v>
      </c>
      <c r="C60877">
        <v>0</v>
      </c>
      <c r="D60877">
        <v>0</v>
      </c>
      <c r="E60877">
        <v>0</v>
      </c>
      <c r="F60877">
        <v>0</v>
      </c>
      <c r="G60877">
        <v>0</v>
      </c>
      <c r="H60877">
        <v>0</v>
      </c>
      <c r="I60877">
        <v>0</v>
      </c>
      <c r="J60877">
        <v>707</v>
      </c>
      <c r="K60877" t="s">
        <v>1281</v>
      </c>
      <c r="L60877">
        <v>632</v>
      </c>
      <c r="M60877" t="s">
        <v>2335</v>
      </c>
      <c r="N60877" t="s">
        <v>2345</v>
      </c>
      <c r="O60877">
        <v>0</v>
      </c>
      <c r="P60877">
        <v>0</v>
      </c>
      <c r="Q60877">
        <v>1</v>
      </c>
      <c r="R60877">
        <v>0</v>
      </c>
      <c r="S60877">
        <v>0</v>
      </c>
      <c r="T60877">
        <v>0</v>
      </c>
      <c r="U60877">
        <v>0</v>
      </c>
      <c r="V60877">
        <v>2</v>
      </c>
      <c r="W60877">
        <v>2</v>
      </c>
      <c r="X60877">
        <v>2</v>
      </c>
    </row>
    <row r="60878" spans="1:24" x14ac:dyDescent="0.2">
      <c r="A60878" t="s">
        <v>521</v>
      </c>
      <c r="B60878" s="14">
        <v>44123</v>
      </c>
      <c r="C60878">
        <v>1</v>
      </c>
      <c r="D60878">
        <v>9</v>
      </c>
      <c r="E60878">
        <v>1</v>
      </c>
      <c r="F60878">
        <v>2</v>
      </c>
      <c r="G60878">
        <v>0</v>
      </c>
      <c r="H60878">
        <v>18</v>
      </c>
      <c r="I60878">
        <v>2</v>
      </c>
      <c r="J60878">
        <v>3796</v>
      </c>
      <c r="K60878" t="s">
        <v>1282</v>
      </c>
      <c r="L60878">
        <v>2212</v>
      </c>
      <c r="M60878" t="s">
        <v>1588</v>
      </c>
      <c r="N60878" t="s">
        <v>2345</v>
      </c>
      <c r="O60878">
        <v>9.0415913200723335</v>
      </c>
      <c r="P60878">
        <v>2.2018351898939028</v>
      </c>
      <c r="Q60878">
        <v>1</v>
      </c>
      <c r="R60878">
        <v>0</v>
      </c>
      <c r="S60878">
        <v>0.1111111111111111</v>
      </c>
      <c r="T60878">
        <v>1.3888888888888891</v>
      </c>
      <c r="U60878">
        <v>0</v>
      </c>
      <c r="V60878">
        <v>5.5907240787827917</v>
      </c>
      <c r="W60878">
        <v>4.4000000000000004</v>
      </c>
      <c r="X60878">
        <v>3.7142857142857122</v>
      </c>
    </row>
    <row r="60879" spans="1:24" x14ac:dyDescent="0.2">
      <c r="A60879" t="s">
        <v>528</v>
      </c>
      <c r="B60879" s="14">
        <v>44123</v>
      </c>
      <c r="C60879">
        <v>0</v>
      </c>
      <c r="D60879">
        <v>0</v>
      </c>
      <c r="E60879">
        <v>0</v>
      </c>
      <c r="F60879">
        <v>0</v>
      </c>
      <c r="G60879">
        <v>1</v>
      </c>
      <c r="H60879">
        <v>0</v>
      </c>
      <c r="I60879">
        <v>0</v>
      </c>
      <c r="J60879">
        <v>192</v>
      </c>
      <c r="K60879" t="s">
        <v>1296</v>
      </c>
      <c r="L60879">
        <v>639</v>
      </c>
      <c r="M60879" t="s">
        <v>1595</v>
      </c>
      <c r="N60879" t="s">
        <v>2345</v>
      </c>
      <c r="O60879">
        <v>0</v>
      </c>
      <c r="P60879">
        <v>0</v>
      </c>
      <c r="Q60879">
        <v>1</v>
      </c>
      <c r="R60879">
        <v>0</v>
      </c>
      <c r="S60879">
        <v>0</v>
      </c>
      <c r="T60879">
        <v>0</v>
      </c>
      <c r="U60879">
        <v>0</v>
      </c>
      <c r="V60879">
        <v>2</v>
      </c>
      <c r="W60879">
        <v>2</v>
      </c>
      <c r="X60879">
        <v>3.371428571428571</v>
      </c>
    </row>
    <row r="60880" spans="1:24" x14ac:dyDescent="0.2">
      <c r="A60880" t="s">
        <v>1269</v>
      </c>
      <c r="B60880" s="14">
        <v>44123</v>
      </c>
      <c r="C60880">
        <v>0</v>
      </c>
      <c r="D60880">
        <v>0</v>
      </c>
      <c r="E60880">
        <v>0</v>
      </c>
      <c r="F60880">
        <v>0</v>
      </c>
      <c r="G60880">
        <v>0</v>
      </c>
      <c r="H60880">
        <v>0</v>
      </c>
      <c r="I60880">
        <v>0</v>
      </c>
      <c r="J60880">
        <v>254</v>
      </c>
      <c r="K60880" t="s">
        <v>1318</v>
      </c>
      <c r="L60880">
        <v>363</v>
      </c>
      <c r="M60880" t="s">
        <v>2336</v>
      </c>
      <c r="N60880" t="s">
        <v>2345</v>
      </c>
      <c r="O60880">
        <v>0</v>
      </c>
      <c r="P60880">
        <v>0</v>
      </c>
      <c r="Q60880">
        <v>1</v>
      </c>
      <c r="R60880">
        <v>0</v>
      </c>
      <c r="S60880">
        <v>0</v>
      </c>
      <c r="T60880">
        <v>0</v>
      </c>
      <c r="U60880">
        <v>0</v>
      </c>
      <c r="V60880">
        <v>2</v>
      </c>
      <c r="W60880">
        <v>2</v>
      </c>
      <c r="X60880">
        <v>2</v>
      </c>
    </row>
    <row r="60881" spans="1:24" x14ac:dyDescent="0.2">
      <c r="A60881" t="s">
        <v>1252</v>
      </c>
      <c r="B60881" s="14">
        <v>44123</v>
      </c>
      <c r="C60881">
        <v>0</v>
      </c>
      <c r="D60881">
        <v>0</v>
      </c>
      <c r="E60881">
        <v>0</v>
      </c>
      <c r="F60881">
        <v>0</v>
      </c>
      <c r="G60881">
        <v>0</v>
      </c>
      <c r="H60881">
        <v>0</v>
      </c>
      <c r="I60881">
        <v>0</v>
      </c>
      <c r="J60881">
        <v>582</v>
      </c>
      <c r="K60881" t="s">
        <v>1303</v>
      </c>
      <c r="L60881">
        <v>975</v>
      </c>
      <c r="M60881" t="s">
        <v>2319</v>
      </c>
      <c r="N60881" t="s">
        <v>2345</v>
      </c>
      <c r="O60881">
        <v>0</v>
      </c>
      <c r="P60881">
        <v>0</v>
      </c>
      <c r="Q60881">
        <v>1</v>
      </c>
      <c r="R60881">
        <v>0</v>
      </c>
      <c r="S60881">
        <v>0</v>
      </c>
      <c r="T60881">
        <v>0</v>
      </c>
      <c r="U60881">
        <v>0</v>
      </c>
      <c r="V60881">
        <v>2</v>
      </c>
      <c r="W60881">
        <v>2</v>
      </c>
      <c r="X60881">
        <v>2</v>
      </c>
    </row>
    <row r="60882" spans="1:24" x14ac:dyDescent="0.2">
      <c r="A60882" t="s">
        <v>1251</v>
      </c>
      <c r="B60882" s="14">
        <v>44123</v>
      </c>
      <c r="C60882">
        <v>0</v>
      </c>
      <c r="D60882">
        <v>0</v>
      </c>
      <c r="E60882">
        <v>0</v>
      </c>
      <c r="F60882">
        <v>0</v>
      </c>
      <c r="G60882">
        <v>0</v>
      </c>
      <c r="H60882">
        <v>0</v>
      </c>
      <c r="I60882">
        <v>0</v>
      </c>
      <c r="J60882">
        <v>890</v>
      </c>
      <c r="K60882" t="s">
        <v>1318</v>
      </c>
      <c r="L60882">
        <v>28</v>
      </c>
      <c r="M60882" t="s">
        <v>2318</v>
      </c>
      <c r="N60882" t="s">
        <v>2345</v>
      </c>
      <c r="O60882">
        <v>0</v>
      </c>
      <c r="P60882">
        <v>0</v>
      </c>
      <c r="Q60882">
        <v>1</v>
      </c>
      <c r="R60882">
        <v>0</v>
      </c>
      <c r="S60882">
        <v>0</v>
      </c>
      <c r="T60882">
        <v>0</v>
      </c>
      <c r="U60882">
        <v>0</v>
      </c>
      <c r="V60882">
        <v>2</v>
      </c>
      <c r="W60882">
        <v>2</v>
      </c>
      <c r="X60882">
        <v>2</v>
      </c>
    </row>
    <row r="60883" spans="1:24" x14ac:dyDescent="0.2">
      <c r="A60883" t="s">
        <v>1240</v>
      </c>
      <c r="B60883" s="14">
        <v>44123</v>
      </c>
      <c r="C60883">
        <v>0</v>
      </c>
      <c r="D60883">
        <v>0</v>
      </c>
      <c r="E60883">
        <v>0</v>
      </c>
      <c r="F60883">
        <v>0</v>
      </c>
      <c r="G60883">
        <v>0</v>
      </c>
      <c r="H60883">
        <v>0</v>
      </c>
      <c r="I60883">
        <v>0</v>
      </c>
      <c r="J60883">
        <v>443</v>
      </c>
      <c r="K60883" t="s">
        <v>1308</v>
      </c>
      <c r="L60883">
        <v>673</v>
      </c>
      <c r="M60883" t="s">
        <v>2307</v>
      </c>
      <c r="N60883" t="s">
        <v>2345</v>
      </c>
      <c r="O60883">
        <v>0</v>
      </c>
      <c r="P60883">
        <v>0</v>
      </c>
      <c r="Q60883">
        <v>1</v>
      </c>
      <c r="R60883">
        <v>0</v>
      </c>
      <c r="S60883">
        <v>0</v>
      </c>
      <c r="T60883">
        <v>0</v>
      </c>
      <c r="U60883">
        <v>0</v>
      </c>
      <c r="V60883">
        <v>2</v>
      </c>
      <c r="W60883">
        <v>2</v>
      </c>
      <c r="X60883">
        <v>2</v>
      </c>
    </row>
    <row r="60884" spans="1:24" x14ac:dyDescent="0.2">
      <c r="A60884" t="s">
        <v>360</v>
      </c>
      <c r="B60884" s="14">
        <v>44123</v>
      </c>
      <c r="C60884">
        <v>0</v>
      </c>
      <c r="D60884">
        <v>0</v>
      </c>
      <c r="E60884">
        <v>0</v>
      </c>
      <c r="F60884">
        <v>1</v>
      </c>
      <c r="G60884">
        <v>2</v>
      </c>
      <c r="H60884">
        <v>3</v>
      </c>
      <c r="I60884">
        <v>1</v>
      </c>
      <c r="J60884">
        <v>187</v>
      </c>
      <c r="K60884" t="s">
        <v>1278</v>
      </c>
      <c r="L60884">
        <v>1349</v>
      </c>
      <c r="M60884" t="s">
        <v>1427</v>
      </c>
      <c r="N60884" t="s">
        <v>2345</v>
      </c>
      <c r="O60884">
        <v>7.4128984432913274</v>
      </c>
      <c r="P60884">
        <v>2.003221515768427</v>
      </c>
      <c r="Q60884">
        <v>1</v>
      </c>
      <c r="R60884">
        <v>0</v>
      </c>
      <c r="S60884">
        <v>0.33333333333333331</v>
      </c>
      <c r="T60884">
        <v>4.1666666666666661</v>
      </c>
      <c r="U60884">
        <v>0</v>
      </c>
      <c r="V60884">
        <v>8.1698881824350931</v>
      </c>
      <c r="W60884">
        <v>4.4000000000000004</v>
      </c>
      <c r="X60884">
        <v>4.3999999999999986</v>
      </c>
    </row>
    <row r="60885" spans="1:24" x14ac:dyDescent="0.2">
      <c r="A60885" t="s">
        <v>359</v>
      </c>
      <c r="B60885" s="14">
        <v>44123</v>
      </c>
      <c r="C60885">
        <v>0</v>
      </c>
      <c r="D60885">
        <v>0</v>
      </c>
      <c r="E60885">
        <v>0</v>
      </c>
      <c r="F60885">
        <v>2</v>
      </c>
      <c r="G60885">
        <v>1</v>
      </c>
      <c r="H60885">
        <v>3</v>
      </c>
      <c r="I60885">
        <v>2</v>
      </c>
      <c r="J60885">
        <v>217</v>
      </c>
      <c r="K60885" t="s">
        <v>1279</v>
      </c>
      <c r="L60885">
        <v>1176</v>
      </c>
      <c r="M60885" t="s">
        <v>1426</v>
      </c>
      <c r="N60885" t="s">
        <v>2345</v>
      </c>
      <c r="O60885">
        <v>17.00680272108843</v>
      </c>
      <c r="P60885">
        <v>2.8336134240775559</v>
      </c>
      <c r="Q60885">
        <v>1</v>
      </c>
      <c r="R60885">
        <v>0</v>
      </c>
      <c r="S60885">
        <v>0.66666666666666663</v>
      </c>
      <c r="T60885">
        <v>8.3333333333333321</v>
      </c>
      <c r="U60885">
        <v>0</v>
      </c>
      <c r="V60885">
        <v>13.166946757410891</v>
      </c>
      <c r="W60885">
        <v>4.4000000000000004</v>
      </c>
      <c r="X60885">
        <v>4.3999999999999986</v>
      </c>
    </row>
    <row r="60886" spans="1:24" x14ac:dyDescent="0.2">
      <c r="A60886" t="s">
        <v>1249</v>
      </c>
      <c r="B60886" s="14">
        <v>44123</v>
      </c>
      <c r="C60886">
        <v>0</v>
      </c>
      <c r="D60886">
        <v>0</v>
      </c>
      <c r="E60886">
        <v>0</v>
      </c>
      <c r="F60886">
        <v>0</v>
      </c>
      <c r="G60886">
        <v>0</v>
      </c>
      <c r="H60886">
        <v>0</v>
      </c>
      <c r="I60886">
        <v>0</v>
      </c>
      <c r="J60886">
        <v>888</v>
      </c>
      <c r="K60886" t="s">
        <v>1314</v>
      </c>
      <c r="L60886">
        <v>810</v>
      </c>
      <c r="M60886" t="s">
        <v>2316</v>
      </c>
      <c r="N60886" t="s">
        <v>2345</v>
      </c>
      <c r="O60886">
        <v>0</v>
      </c>
      <c r="P60886">
        <v>0</v>
      </c>
      <c r="Q60886">
        <v>1</v>
      </c>
      <c r="R60886">
        <v>0</v>
      </c>
      <c r="S60886">
        <v>0</v>
      </c>
      <c r="T60886">
        <v>0</v>
      </c>
      <c r="U60886">
        <v>0</v>
      </c>
      <c r="V60886">
        <v>2</v>
      </c>
      <c r="W60886">
        <v>2</v>
      </c>
      <c r="X60886">
        <v>2</v>
      </c>
    </row>
    <row r="60887" spans="1:24" x14ac:dyDescent="0.2">
      <c r="A60887" t="s">
        <v>593</v>
      </c>
      <c r="B60887" s="14">
        <v>44123</v>
      </c>
      <c r="C60887">
        <v>0</v>
      </c>
      <c r="D60887">
        <v>0</v>
      </c>
      <c r="E60887">
        <v>0</v>
      </c>
      <c r="F60887">
        <v>0</v>
      </c>
      <c r="G60887">
        <v>1</v>
      </c>
      <c r="H60887">
        <v>0</v>
      </c>
      <c r="I60887">
        <v>0</v>
      </c>
      <c r="J60887">
        <v>190</v>
      </c>
      <c r="K60887" t="s">
        <v>1279</v>
      </c>
      <c r="L60887">
        <v>1758</v>
      </c>
      <c r="M60887" t="s">
        <v>1660</v>
      </c>
      <c r="N60887" t="s">
        <v>2345</v>
      </c>
      <c r="O60887">
        <v>0</v>
      </c>
      <c r="P60887">
        <v>0</v>
      </c>
      <c r="Q60887">
        <v>1</v>
      </c>
      <c r="R60887">
        <v>0</v>
      </c>
      <c r="S60887">
        <v>0</v>
      </c>
      <c r="T60887">
        <v>0</v>
      </c>
      <c r="U60887">
        <v>0</v>
      </c>
      <c r="V60887">
        <v>2</v>
      </c>
      <c r="W60887">
        <v>2</v>
      </c>
      <c r="X60887">
        <v>2.6857142857142859</v>
      </c>
    </row>
    <row r="60888" spans="1:24" x14ac:dyDescent="0.2">
      <c r="A60888" t="s">
        <v>479</v>
      </c>
      <c r="B60888" s="14">
        <v>44123</v>
      </c>
      <c r="C60888">
        <v>1</v>
      </c>
      <c r="D60888">
        <v>3</v>
      </c>
      <c r="E60888">
        <v>1</v>
      </c>
      <c r="F60888">
        <v>2</v>
      </c>
      <c r="G60888">
        <v>0</v>
      </c>
      <c r="H60888">
        <v>8</v>
      </c>
      <c r="I60888">
        <v>2</v>
      </c>
      <c r="J60888">
        <v>320</v>
      </c>
      <c r="K60888" t="s">
        <v>444</v>
      </c>
      <c r="L60888">
        <v>1116</v>
      </c>
      <c r="M60888" t="s">
        <v>1546</v>
      </c>
      <c r="N60888" t="s">
        <v>2345</v>
      </c>
      <c r="O60888">
        <v>17.921146953405021</v>
      </c>
      <c r="P60888">
        <v>2.8859814095948719</v>
      </c>
      <c r="Q60888">
        <v>1</v>
      </c>
      <c r="R60888">
        <v>0</v>
      </c>
      <c r="S60888">
        <v>0.25</v>
      </c>
      <c r="T60888">
        <v>3.125</v>
      </c>
      <c r="U60888">
        <v>0</v>
      </c>
      <c r="V60888">
        <v>8.0109814095948728</v>
      </c>
      <c r="W60888">
        <v>4.4000000000000004</v>
      </c>
      <c r="X60888">
        <v>3.714285714285714</v>
      </c>
    </row>
    <row r="60889" spans="1:24" x14ac:dyDescent="0.2">
      <c r="A60889" t="s">
        <v>1250</v>
      </c>
      <c r="B60889" s="14">
        <v>44123</v>
      </c>
      <c r="C60889">
        <v>0</v>
      </c>
      <c r="D60889">
        <v>0</v>
      </c>
      <c r="E60889">
        <v>0</v>
      </c>
      <c r="F60889">
        <v>0</v>
      </c>
      <c r="G60889">
        <v>0</v>
      </c>
      <c r="H60889">
        <v>0</v>
      </c>
      <c r="I60889">
        <v>0</v>
      </c>
      <c r="J60889">
        <v>1325</v>
      </c>
      <c r="K60889" t="s">
        <v>1287</v>
      </c>
      <c r="L60889">
        <v>39</v>
      </c>
      <c r="M60889" t="s">
        <v>2317</v>
      </c>
      <c r="N60889" t="s">
        <v>2345</v>
      </c>
      <c r="O60889">
        <v>0</v>
      </c>
      <c r="P60889">
        <v>0</v>
      </c>
      <c r="Q60889">
        <v>1</v>
      </c>
      <c r="R60889">
        <v>0</v>
      </c>
      <c r="S60889">
        <v>0</v>
      </c>
      <c r="T60889">
        <v>0</v>
      </c>
      <c r="U60889">
        <v>0</v>
      </c>
      <c r="V60889">
        <v>2</v>
      </c>
      <c r="W60889">
        <v>2</v>
      </c>
      <c r="X60889">
        <v>2</v>
      </c>
    </row>
    <row r="60890" spans="1:24" x14ac:dyDescent="0.2">
      <c r="A60890" t="s">
        <v>1232</v>
      </c>
      <c r="B60890" s="14">
        <v>44123</v>
      </c>
      <c r="C60890">
        <v>0</v>
      </c>
      <c r="D60890">
        <v>0</v>
      </c>
      <c r="E60890">
        <v>0</v>
      </c>
      <c r="F60890">
        <v>0</v>
      </c>
      <c r="G60890">
        <v>0</v>
      </c>
      <c r="H60890">
        <v>0</v>
      </c>
      <c r="I60890">
        <v>0</v>
      </c>
      <c r="J60890">
        <v>786</v>
      </c>
      <c r="K60890" t="s">
        <v>1290</v>
      </c>
      <c r="L60890">
        <v>666</v>
      </c>
      <c r="M60890" t="s">
        <v>2299</v>
      </c>
      <c r="N60890" t="s">
        <v>2345</v>
      </c>
      <c r="O60890">
        <v>0</v>
      </c>
      <c r="P60890">
        <v>0</v>
      </c>
      <c r="Q60890">
        <v>1</v>
      </c>
      <c r="R60890">
        <v>0</v>
      </c>
      <c r="S60890">
        <v>0</v>
      </c>
      <c r="T60890">
        <v>0</v>
      </c>
      <c r="U60890">
        <v>0</v>
      </c>
      <c r="V60890">
        <v>2</v>
      </c>
      <c r="W60890">
        <v>2</v>
      </c>
      <c r="X60890">
        <v>2</v>
      </c>
    </row>
    <row r="60891" spans="1:24" x14ac:dyDescent="0.2">
      <c r="A60891" t="s">
        <v>264</v>
      </c>
      <c r="B60891" s="14">
        <v>44123</v>
      </c>
      <c r="C60891">
        <v>0</v>
      </c>
      <c r="D60891">
        <v>0</v>
      </c>
      <c r="E60891">
        <v>0</v>
      </c>
      <c r="F60891">
        <v>23</v>
      </c>
      <c r="G60891">
        <v>17</v>
      </c>
      <c r="H60891">
        <v>232</v>
      </c>
      <c r="I60891">
        <v>23</v>
      </c>
      <c r="J60891">
        <v>696</v>
      </c>
      <c r="K60891" t="s">
        <v>1280</v>
      </c>
      <c r="L60891">
        <v>6874</v>
      </c>
      <c r="M60891" t="s">
        <v>1331</v>
      </c>
      <c r="N60891" t="s">
        <v>2345</v>
      </c>
      <c r="O60891">
        <v>33.45941227814955</v>
      </c>
      <c r="P60891">
        <v>3.5103331304955532</v>
      </c>
      <c r="Q60891">
        <v>1.3529411764705881</v>
      </c>
      <c r="R60891">
        <v>0.60456174374586735</v>
      </c>
      <c r="S60891">
        <v>9.9137931034482762E-2</v>
      </c>
      <c r="T60891">
        <v>1.239224137931034</v>
      </c>
      <c r="U60891">
        <v>0</v>
      </c>
      <c r="V60891">
        <v>7.3541190121724549</v>
      </c>
      <c r="W60891">
        <v>7.3541190121724549</v>
      </c>
      <c r="X60891">
        <v>6.3844921596906756</v>
      </c>
    </row>
    <row r="60892" spans="1:24" x14ac:dyDescent="0.2">
      <c r="A60892" t="s">
        <v>1233</v>
      </c>
      <c r="B60892" s="14">
        <v>44123</v>
      </c>
      <c r="C60892">
        <v>0</v>
      </c>
      <c r="D60892">
        <v>0</v>
      </c>
      <c r="E60892">
        <v>0</v>
      </c>
      <c r="F60892">
        <v>0</v>
      </c>
      <c r="G60892">
        <v>0</v>
      </c>
      <c r="H60892">
        <v>0</v>
      </c>
      <c r="I60892">
        <v>0</v>
      </c>
      <c r="J60892">
        <v>609</v>
      </c>
      <c r="K60892" t="s">
        <v>1316</v>
      </c>
      <c r="L60892">
        <v>840</v>
      </c>
      <c r="M60892" t="s">
        <v>2300</v>
      </c>
      <c r="N60892" t="s">
        <v>2345</v>
      </c>
      <c r="O60892">
        <v>0</v>
      </c>
      <c r="P60892">
        <v>0</v>
      </c>
      <c r="Q60892">
        <v>1</v>
      </c>
      <c r="R60892">
        <v>0</v>
      </c>
      <c r="S60892">
        <v>0</v>
      </c>
      <c r="T60892">
        <v>0</v>
      </c>
      <c r="U60892">
        <v>0</v>
      </c>
      <c r="V60892">
        <v>2</v>
      </c>
      <c r="W60892">
        <v>2</v>
      </c>
      <c r="X60892">
        <v>2</v>
      </c>
    </row>
    <row r="60893" spans="1:24" x14ac:dyDescent="0.2">
      <c r="A60893" t="s">
        <v>1234</v>
      </c>
      <c r="B60893" s="14">
        <v>44123</v>
      </c>
      <c r="C60893">
        <v>0</v>
      </c>
      <c r="D60893">
        <v>0</v>
      </c>
      <c r="E60893">
        <v>0</v>
      </c>
      <c r="F60893">
        <v>0</v>
      </c>
      <c r="G60893">
        <v>0</v>
      </c>
      <c r="H60893">
        <v>0</v>
      </c>
      <c r="I60893">
        <v>0</v>
      </c>
      <c r="J60893">
        <v>255</v>
      </c>
      <c r="K60893" t="s">
        <v>1290</v>
      </c>
      <c r="L60893">
        <v>648</v>
      </c>
      <c r="M60893" t="s">
        <v>2301</v>
      </c>
      <c r="N60893" t="s">
        <v>2345</v>
      </c>
      <c r="O60893">
        <v>0</v>
      </c>
      <c r="P60893">
        <v>0</v>
      </c>
      <c r="Q60893">
        <v>1</v>
      </c>
      <c r="R60893">
        <v>0</v>
      </c>
      <c r="S60893">
        <v>0</v>
      </c>
      <c r="T60893">
        <v>0</v>
      </c>
      <c r="U60893">
        <v>0</v>
      </c>
      <c r="V60893">
        <v>2</v>
      </c>
      <c r="W60893">
        <v>2</v>
      </c>
      <c r="X60893">
        <v>2</v>
      </c>
    </row>
    <row r="60894" spans="1:24" x14ac:dyDescent="0.2">
      <c r="A60894" t="s">
        <v>1235</v>
      </c>
      <c r="B60894" s="14">
        <v>44123</v>
      </c>
      <c r="C60894">
        <v>0</v>
      </c>
      <c r="D60894">
        <v>0</v>
      </c>
      <c r="E60894">
        <v>0</v>
      </c>
      <c r="F60894">
        <v>0</v>
      </c>
      <c r="G60894">
        <v>0</v>
      </c>
      <c r="H60894">
        <v>0</v>
      </c>
      <c r="I60894">
        <v>0</v>
      </c>
      <c r="J60894">
        <v>193</v>
      </c>
      <c r="K60894" t="s">
        <v>1279</v>
      </c>
      <c r="L60894">
        <v>556</v>
      </c>
      <c r="M60894" t="s">
        <v>2302</v>
      </c>
      <c r="N60894" t="s">
        <v>2345</v>
      </c>
      <c r="O60894">
        <v>0</v>
      </c>
      <c r="P60894">
        <v>0</v>
      </c>
      <c r="Q60894">
        <v>1</v>
      </c>
      <c r="R60894">
        <v>0</v>
      </c>
      <c r="S60894">
        <v>0</v>
      </c>
      <c r="T60894">
        <v>0</v>
      </c>
      <c r="U60894">
        <v>0</v>
      </c>
      <c r="V60894">
        <v>2</v>
      </c>
      <c r="W60894">
        <v>2</v>
      </c>
      <c r="X60894">
        <v>2</v>
      </c>
    </row>
    <row r="60895" spans="1:24" x14ac:dyDescent="0.2">
      <c r="A60895" t="s">
        <v>1236</v>
      </c>
      <c r="B60895" s="14">
        <v>44123</v>
      </c>
      <c r="C60895">
        <v>0</v>
      </c>
      <c r="D60895">
        <v>0</v>
      </c>
      <c r="E60895">
        <v>0</v>
      </c>
      <c r="F60895">
        <v>0</v>
      </c>
      <c r="G60895">
        <v>0</v>
      </c>
      <c r="H60895">
        <v>0</v>
      </c>
      <c r="I60895">
        <v>0</v>
      </c>
      <c r="J60895">
        <v>1297</v>
      </c>
      <c r="K60895" t="s">
        <v>1316</v>
      </c>
      <c r="L60895">
        <v>733</v>
      </c>
      <c r="M60895" t="s">
        <v>2303</v>
      </c>
      <c r="N60895" t="s">
        <v>2345</v>
      </c>
      <c r="O60895">
        <v>0</v>
      </c>
      <c r="P60895">
        <v>0</v>
      </c>
      <c r="Q60895">
        <v>1</v>
      </c>
      <c r="R60895">
        <v>0</v>
      </c>
      <c r="S60895">
        <v>0</v>
      </c>
      <c r="T60895">
        <v>0</v>
      </c>
      <c r="U60895">
        <v>0</v>
      </c>
      <c r="V60895">
        <v>2</v>
      </c>
      <c r="W60895">
        <v>2</v>
      </c>
      <c r="X60895">
        <v>2</v>
      </c>
    </row>
    <row r="60896" spans="1:24" x14ac:dyDescent="0.2">
      <c r="A60896" t="s">
        <v>633</v>
      </c>
      <c r="B60896" s="14">
        <v>44123</v>
      </c>
      <c r="C60896">
        <v>0</v>
      </c>
      <c r="D60896">
        <v>0</v>
      </c>
      <c r="E60896">
        <v>0</v>
      </c>
      <c r="F60896">
        <v>0</v>
      </c>
      <c r="G60896">
        <v>1</v>
      </c>
      <c r="H60896">
        <v>0</v>
      </c>
      <c r="I60896">
        <v>0</v>
      </c>
      <c r="J60896">
        <v>112</v>
      </c>
      <c r="K60896" t="s">
        <v>1318</v>
      </c>
      <c r="L60896">
        <v>715</v>
      </c>
      <c r="M60896" t="s">
        <v>1700</v>
      </c>
      <c r="N60896" t="s">
        <v>2345</v>
      </c>
      <c r="O60896">
        <v>0</v>
      </c>
      <c r="P60896">
        <v>0</v>
      </c>
      <c r="Q60896">
        <v>1</v>
      </c>
      <c r="R60896">
        <v>0</v>
      </c>
      <c r="S60896">
        <v>0</v>
      </c>
      <c r="T60896">
        <v>0</v>
      </c>
      <c r="U60896">
        <v>0</v>
      </c>
      <c r="V60896">
        <v>2</v>
      </c>
      <c r="W60896">
        <v>2</v>
      </c>
      <c r="X60896">
        <v>2.6857142857142851</v>
      </c>
    </row>
    <row r="60897" spans="1:24" x14ac:dyDescent="0.2">
      <c r="A60897" t="s">
        <v>449</v>
      </c>
      <c r="B60897" s="14">
        <v>44123</v>
      </c>
      <c r="C60897">
        <v>0</v>
      </c>
      <c r="D60897">
        <v>0</v>
      </c>
      <c r="E60897">
        <v>0</v>
      </c>
      <c r="F60897">
        <v>0</v>
      </c>
      <c r="G60897">
        <v>3</v>
      </c>
      <c r="H60897">
        <v>0</v>
      </c>
      <c r="I60897">
        <v>0</v>
      </c>
      <c r="J60897">
        <v>889</v>
      </c>
      <c r="K60897" t="s">
        <v>1318</v>
      </c>
      <c r="L60897">
        <v>260</v>
      </c>
      <c r="M60897" t="s">
        <v>1516</v>
      </c>
      <c r="N60897" t="s">
        <v>2345</v>
      </c>
      <c r="O60897">
        <v>0</v>
      </c>
      <c r="P60897">
        <v>0</v>
      </c>
      <c r="Q60897">
        <v>1</v>
      </c>
      <c r="R60897">
        <v>0</v>
      </c>
      <c r="S60897">
        <v>0</v>
      </c>
      <c r="T60897">
        <v>0</v>
      </c>
      <c r="U60897">
        <v>0</v>
      </c>
      <c r="V60897">
        <v>2</v>
      </c>
      <c r="W60897">
        <v>2</v>
      </c>
      <c r="X60897">
        <v>4.0571428571428561</v>
      </c>
    </row>
    <row r="60898" spans="1:24" x14ac:dyDescent="0.2">
      <c r="A60898" t="s">
        <v>1237</v>
      </c>
      <c r="B60898" s="14">
        <v>44123</v>
      </c>
      <c r="C60898">
        <v>0</v>
      </c>
      <c r="D60898">
        <v>0</v>
      </c>
      <c r="E60898">
        <v>0</v>
      </c>
      <c r="F60898">
        <v>0</v>
      </c>
      <c r="G60898">
        <v>0</v>
      </c>
      <c r="H60898">
        <v>0</v>
      </c>
      <c r="I60898">
        <v>0</v>
      </c>
      <c r="J60898">
        <v>4004</v>
      </c>
      <c r="K60898" t="s">
        <v>1310</v>
      </c>
      <c r="L60898">
        <v>458</v>
      </c>
      <c r="M60898" t="s">
        <v>2304</v>
      </c>
      <c r="N60898" t="s">
        <v>2345</v>
      </c>
      <c r="O60898">
        <v>0</v>
      </c>
      <c r="P60898">
        <v>0</v>
      </c>
      <c r="Q60898">
        <v>1</v>
      </c>
      <c r="R60898">
        <v>0</v>
      </c>
      <c r="S60898">
        <v>0</v>
      </c>
      <c r="T60898">
        <v>0</v>
      </c>
      <c r="U60898">
        <v>0</v>
      </c>
      <c r="V60898">
        <v>2</v>
      </c>
      <c r="W60898">
        <v>2</v>
      </c>
      <c r="X60898">
        <v>2</v>
      </c>
    </row>
    <row r="60899" spans="1:24" x14ac:dyDescent="0.2">
      <c r="A60899" t="s">
        <v>1238</v>
      </c>
      <c r="B60899" s="14">
        <v>44123</v>
      </c>
      <c r="C60899">
        <v>0</v>
      </c>
      <c r="D60899">
        <v>0</v>
      </c>
      <c r="E60899">
        <v>0</v>
      </c>
      <c r="F60899">
        <v>0</v>
      </c>
      <c r="G60899">
        <v>0</v>
      </c>
      <c r="H60899">
        <v>0</v>
      </c>
      <c r="I60899">
        <v>0</v>
      </c>
      <c r="J60899">
        <v>673</v>
      </c>
      <c r="K60899" t="s">
        <v>1281</v>
      </c>
      <c r="L60899">
        <v>755</v>
      </c>
      <c r="M60899" t="s">
        <v>2305</v>
      </c>
      <c r="N60899" t="s">
        <v>2345</v>
      </c>
      <c r="O60899">
        <v>0</v>
      </c>
      <c r="P60899">
        <v>0</v>
      </c>
      <c r="Q60899">
        <v>1</v>
      </c>
      <c r="R60899">
        <v>0</v>
      </c>
      <c r="S60899">
        <v>0</v>
      </c>
      <c r="T60899">
        <v>0</v>
      </c>
      <c r="U60899">
        <v>0</v>
      </c>
      <c r="V60899">
        <v>2</v>
      </c>
      <c r="W60899">
        <v>2</v>
      </c>
      <c r="X60899">
        <v>2</v>
      </c>
    </row>
    <row r="60900" spans="1:24" x14ac:dyDescent="0.2">
      <c r="A60900" t="s">
        <v>1230</v>
      </c>
      <c r="B60900" s="14">
        <v>44123</v>
      </c>
      <c r="C60900">
        <v>0</v>
      </c>
      <c r="D60900">
        <v>0</v>
      </c>
      <c r="E60900">
        <v>0</v>
      </c>
      <c r="F60900">
        <v>0</v>
      </c>
      <c r="G60900">
        <v>0</v>
      </c>
      <c r="H60900">
        <v>0</v>
      </c>
      <c r="I60900">
        <v>0</v>
      </c>
      <c r="J60900">
        <v>233</v>
      </c>
      <c r="K60900" t="s">
        <v>1279</v>
      </c>
      <c r="L60900">
        <v>667</v>
      </c>
      <c r="M60900" t="s">
        <v>2297</v>
      </c>
      <c r="N60900" t="s">
        <v>2345</v>
      </c>
      <c r="O60900">
        <v>0</v>
      </c>
      <c r="P60900">
        <v>0</v>
      </c>
      <c r="Q60900">
        <v>1</v>
      </c>
      <c r="R60900">
        <v>0</v>
      </c>
      <c r="S60900">
        <v>0</v>
      </c>
      <c r="T60900">
        <v>0</v>
      </c>
      <c r="U60900">
        <v>0</v>
      </c>
      <c r="V60900">
        <v>2</v>
      </c>
      <c r="W60900">
        <v>2</v>
      </c>
      <c r="X60900">
        <v>2</v>
      </c>
    </row>
    <row r="60901" spans="1:24" x14ac:dyDescent="0.2">
      <c r="A60901" t="s">
        <v>1239</v>
      </c>
      <c r="B60901" s="14">
        <v>44123</v>
      </c>
      <c r="C60901">
        <v>0</v>
      </c>
      <c r="D60901">
        <v>0</v>
      </c>
      <c r="E60901">
        <v>0</v>
      </c>
      <c r="F60901">
        <v>0</v>
      </c>
      <c r="G60901">
        <v>0</v>
      </c>
      <c r="H60901">
        <v>0</v>
      </c>
      <c r="I60901">
        <v>0</v>
      </c>
      <c r="J60901">
        <v>140</v>
      </c>
      <c r="K60901" t="s">
        <v>1296</v>
      </c>
      <c r="L60901">
        <v>1141</v>
      </c>
      <c r="M60901" t="s">
        <v>2306</v>
      </c>
      <c r="N60901" t="s">
        <v>2345</v>
      </c>
      <c r="O60901">
        <v>0</v>
      </c>
      <c r="P60901">
        <v>0</v>
      </c>
      <c r="Q60901">
        <v>1</v>
      </c>
      <c r="R60901">
        <v>0</v>
      </c>
      <c r="S60901">
        <v>0</v>
      </c>
      <c r="T60901">
        <v>0</v>
      </c>
      <c r="U60901">
        <v>0</v>
      </c>
      <c r="V60901">
        <v>2</v>
      </c>
      <c r="W60901">
        <v>2</v>
      </c>
      <c r="X60901">
        <v>2</v>
      </c>
    </row>
    <row r="60902" spans="1:24" x14ac:dyDescent="0.2">
      <c r="A60902" t="s">
        <v>442</v>
      </c>
      <c r="B60902" s="14">
        <v>44123</v>
      </c>
      <c r="C60902">
        <v>0</v>
      </c>
      <c r="D60902">
        <v>0</v>
      </c>
      <c r="E60902">
        <v>0</v>
      </c>
      <c r="F60902">
        <v>2</v>
      </c>
      <c r="G60902">
        <v>0</v>
      </c>
      <c r="H60902">
        <v>5</v>
      </c>
      <c r="I60902">
        <v>2</v>
      </c>
      <c r="J60902">
        <v>85</v>
      </c>
      <c r="K60902" t="s">
        <v>1284</v>
      </c>
      <c r="L60902">
        <v>1072</v>
      </c>
      <c r="M60902" t="s">
        <v>1509</v>
      </c>
      <c r="N60902" t="s">
        <v>2345</v>
      </c>
      <c r="O60902">
        <v>18.656716417910449</v>
      </c>
      <c r="P60902">
        <v>2.9262062109053808</v>
      </c>
      <c r="Q60902">
        <v>1</v>
      </c>
      <c r="R60902">
        <v>0</v>
      </c>
      <c r="S60902">
        <v>0.4</v>
      </c>
      <c r="T60902">
        <v>5</v>
      </c>
      <c r="U60902">
        <v>0</v>
      </c>
      <c r="V60902">
        <v>9.9262062109053808</v>
      </c>
      <c r="W60902">
        <v>4.4000000000000004</v>
      </c>
      <c r="X60902">
        <v>4.0571428571428561</v>
      </c>
    </row>
    <row r="60903" spans="1:24" x14ac:dyDescent="0.2">
      <c r="A60903" t="s">
        <v>491</v>
      </c>
      <c r="B60903" s="14">
        <v>44123</v>
      </c>
      <c r="C60903">
        <v>0</v>
      </c>
      <c r="D60903">
        <v>0</v>
      </c>
      <c r="E60903">
        <v>0</v>
      </c>
      <c r="F60903">
        <v>0</v>
      </c>
      <c r="G60903">
        <v>1</v>
      </c>
      <c r="H60903">
        <v>0</v>
      </c>
      <c r="I60903">
        <v>0</v>
      </c>
      <c r="J60903">
        <v>170</v>
      </c>
      <c r="K60903" t="s">
        <v>1278</v>
      </c>
      <c r="L60903">
        <v>685</v>
      </c>
      <c r="M60903" t="s">
        <v>1558</v>
      </c>
      <c r="N60903" t="s">
        <v>2345</v>
      </c>
      <c r="O60903">
        <v>0</v>
      </c>
      <c r="P60903">
        <v>0</v>
      </c>
      <c r="Q60903">
        <v>1</v>
      </c>
      <c r="R60903">
        <v>0</v>
      </c>
      <c r="S60903">
        <v>0</v>
      </c>
      <c r="T60903">
        <v>0</v>
      </c>
      <c r="U60903">
        <v>0</v>
      </c>
      <c r="V60903">
        <v>2</v>
      </c>
      <c r="W60903">
        <v>2</v>
      </c>
      <c r="X60903">
        <v>3.7142857142857131</v>
      </c>
    </row>
    <row r="60904" spans="1:24" x14ac:dyDescent="0.2">
      <c r="A60904" t="s">
        <v>492</v>
      </c>
      <c r="B60904" s="14">
        <v>44123</v>
      </c>
      <c r="C60904">
        <v>0</v>
      </c>
      <c r="D60904">
        <v>0</v>
      </c>
      <c r="E60904">
        <v>0</v>
      </c>
      <c r="F60904">
        <v>1</v>
      </c>
      <c r="G60904">
        <v>1</v>
      </c>
      <c r="H60904">
        <v>2</v>
      </c>
      <c r="I60904">
        <v>1</v>
      </c>
      <c r="J60904">
        <v>387</v>
      </c>
      <c r="K60904" t="s">
        <v>1279</v>
      </c>
      <c r="L60904">
        <v>834</v>
      </c>
      <c r="M60904" t="s">
        <v>1559</v>
      </c>
      <c r="N60904" t="s">
        <v>2345</v>
      </c>
      <c r="O60904">
        <v>11.99040767386091</v>
      </c>
      <c r="P60904">
        <v>2.4841069696174358</v>
      </c>
      <c r="Q60904">
        <v>1</v>
      </c>
      <c r="R60904">
        <v>0</v>
      </c>
      <c r="S60904">
        <v>0.5</v>
      </c>
      <c r="T60904">
        <v>6.25</v>
      </c>
      <c r="U60904">
        <v>0</v>
      </c>
      <c r="V60904">
        <v>10.734106969617439</v>
      </c>
      <c r="W60904">
        <v>4.4000000000000004</v>
      </c>
      <c r="X60904">
        <v>3.7142857142857131</v>
      </c>
    </row>
    <row r="60905" spans="1:24" x14ac:dyDescent="0.2">
      <c r="A60905" t="s">
        <v>1241</v>
      </c>
      <c r="B60905" s="14">
        <v>44123</v>
      </c>
      <c r="C60905">
        <v>0</v>
      </c>
      <c r="D60905">
        <v>0</v>
      </c>
      <c r="E60905">
        <v>0</v>
      </c>
      <c r="F60905">
        <v>0</v>
      </c>
      <c r="G60905">
        <v>0</v>
      </c>
      <c r="H60905">
        <v>0</v>
      </c>
      <c r="I60905">
        <v>0</v>
      </c>
      <c r="J60905">
        <v>1095</v>
      </c>
      <c r="K60905" t="s">
        <v>1291</v>
      </c>
      <c r="L60905">
        <v>694</v>
      </c>
      <c r="M60905" t="s">
        <v>2308</v>
      </c>
      <c r="N60905" t="s">
        <v>2345</v>
      </c>
      <c r="O60905">
        <v>0</v>
      </c>
      <c r="P60905">
        <v>0</v>
      </c>
      <c r="Q60905">
        <v>1</v>
      </c>
      <c r="R60905">
        <v>0</v>
      </c>
      <c r="S60905">
        <v>0</v>
      </c>
      <c r="T60905">
        <v>0</v>
      </c>
      <c r="U60905">
        <v>0</v>
      </c>
      <c r="V60905">
        <v>2</v>
      </c>
      <c r="W60905">
        <v>2</v>
      </c>
      <c r="X60905">
        <v>2</v>
      </c>
    </row>
    <row r="60906" spans="1:24" x14ac:dyDescent="0.2">
      <c r="A60906" t="s">
        <v>614</v>
      </c>
      <c r="B60906" s="14">
        <v>44123</v>
      </c>
      <c r="C60906">
        <v>0</v>
      </c>
      <c r="D60906">
        <v>0</v>
      </c>
      <c r="E60906">
        <v>0</v>
      </c>
      <c r="F60906">
        <v>0</v>
      </c>
      <c r="G60906">
        <v>1</v>
      </c>
      <c r="H60906">
        <v>0</v>
      </c>
      <c r="I60906">
        <v>0</v>
      </c>
      <c r="J60906">
        <v>98</v>
      </c>
      <c r="K60906" t="s">
        <v>1288</v>
      </c>
      <c r="L60906">
        <v>342</v>
      </c>
      <c r="M60906" t="s">
        <v>1681</v>
      </c>
      <c r="N60906" t="s">
        <v>2345</v>
      </c>
      <c r="O60906">
        <v>0</v>
      </c>
      <c r="P60906">
        <v>0</v>
      </c>
      <c r="Q60906">
        <v>1</v>
      </c>
      <c r="R60906">
        <v>0</v>
      </c>
      <c r="S60906">
        <v>0</v>
      </c>
      <c r="T60906">
        <v>0</v>
      </c>
      <c r="U60906">
        <v>0</v>
      </c>
      <c r="V60906">
        <v>2</v>
      </c>
      <c r="W60906">
        <v>2</v>
      </c>
      <c r="X60906">
        <v>2.6857142857142851</v>
      </c>
    </row>
    <row r="60907" spans="1:24" x14ac:dyDescent="0.2">
      <c r="A60907" t="s">
        <v>488</v>
      </c>
      <c r="B60907" s="14">
        <v>44123</v>
      </c>
      <c r="C60907">
        <v>0</v>
      </c>
      <c r="D60907">
        <v>0</v>
      </c>
      <c r="E60907">
        <v>0</v>
      </c>
      <c r="F60907">
        <v>0</v>
      </c>
      <c r="G60907">
        <v>3</v>
      </c>
      <c r="H60907">
        <v>0</v>
      </c>
      <c r="I60907">
        <v>0</v>
      </c>
      <c r="J60907">
        <v>274</v>
      </c>
      <c r="K60907" t="s">
        <v>1314</v>
      </c>
      <c r="L60907">
        <v>1283</v>
      </c>
      <c r="M60907" t="s">
        <v>1555</v>
      </c>
      <c r="N60907" t="s">
        <v>2345</v>
      </c>
      <c r="O60907">
        <v>0</v>
      </c>
      <c r="P60907">
        <v>0</v>
      </c>
      <c r="Q60907">
        <v>1</v>
      </c>
      <c r="R60907">
        <v>0</v>
      </c>
      <c r="S60907">
        <v>0</v>
      </c>
      <c r="T60907">
        <v>0</v>
      </c>
      <c r="U60907">
        <v>0</v>
      </c>
      <c r="V60907">
        <v>2</v>
      </c>
      <c r="W60907">
        <v>2</v>
      </c>
      <c r="X60907">
        <v>3.7142857142857131</v>
      </c>
    </row>
    <row r="60908" spans="1:24" x14ac:dyDescent="0.2">
      <c r="A60908" t="s">
        <v>1242</v>
      </c>
      <c r="B60908" s="14">
        <v>44123</v>
      </c>
      <c r="C60908">
        <v>0</v>
      </c>
      <c r="D60908">
        <v>0</v>
      </c>
      <c r="E60908">
        <v>0</v>
      </c>
      <c r="F60908">
        <v>0</v>
      </c>
      <c r="G60908">
        <v>0</v>
      </c>
      <c r="H60908">
        <v>0</v>
      </c>
      <c r="I60908">
        <v>0</v>
      </c>
      <c r="J60908">
        <v>297</v>
      </c>
      <c r="K60908" t="s">
        <v>1293</v>
      </c>
      <c r="L60908">
        <v>664</v>
      </c>
      <c r="M60908" t="s">
        <v>2309</v>
      </c>
      <c r="N60908" t="s">
        <v>2345</v>
      </c>
      <c r="O60908">
        <v>0</v>
      </c>
      <c r="P60908">
        <v>0</v>
      </c>
      <c r="Q60908">
        <v>1</v>
      </c>
      <c r="R60908">
        <v>0</v>
      </c>
      <c r="S60908">
        <v>0</v>
      </c>
      <c r="T60908">
        <v>0</v>
      </c>
      <c r="U60908">
        <v>0</v>
      </c>
      <c r="V60908">
        <v>2</v>
      </c>
      <c r="W60908">
        <v>2</v>
      </c>
      <c r="X60908">
        <v>2</v>
      </c>
    </row>
    <row r="60909" spans="1:24" x14ac:dyDescent="0.2">
      <c r="A60909" t="s">
        <v>298</v>
      </c>
      <c r="B60909" s="14">
        <v>44123</v>
      </c>
      <c r="C60909">
        <v>0</v>
      </c>
      <c r="D60909">
        <v>0</v>
      </c>
      <c r="E60909">
        <v>0</v>
      </c>
      <c r="F60909">
        <v>1</v>
      </c>
      <c r="G60909">
        <v>1</v>
      </c>
      <c r="H60909">
        <v>5</v>
      </c>
      <c r="I60909">
        <v>1</v>
      </c>
      <c r="J60909">
        <v>512</v>
      </c>
      <c r="K60909" t="s">
        <v>1295</v>
      </c>
      <c r="L60909">
        <v>2769</v>
      </c>
      <c r="M60909" t="s">
        <v>1365</v>
      </c>
      <c r="N60909" t="s">
        <v>2345</v>
      </c>
      <c r="O60909">
        <v>3.6114120621162868</v>
      </c>
      <c r="P60909">
        <v>1.284098848805221</v>
      </c>
      <c r="Q60909">
        <v>1</v>
      </c>
      <c r="R60909">
        <v>0</v>
      </c>
      <c r="S60909">
        <v>0.2</v>
      </c>
      <c r="T60909">
        <v>2.5</v>
      </c>
      <c r="U60909">
        <v>0</v>
      </c>
      <c r="V60909">
        <v>5.784098848805221</v>
      </c>
      <c r="W60909">
        <v>4.4000000000000004</v>
      </c>
      <c r="X60909">
        <v>4.4000000000000004</v>
      </c>
    </row>
    <row r="60910" spans="1:24" x14ac:dyDescent="0.2">
      <c r="A60910" t="s">
        <v>1243</v>
      </c>
      <c r="B60910" s="14">
        <v>44123</v>
      </c>
      <c r="C60910">
        <v>0</v>
      </c>
      <c r="D60910">
        <v>0</v>
      </c>
      <c r="E60910">
        <v>0</v>
      </c>
      <c r="F60910">
        <v>0</v>
      </c>
      <c r="G60910">
        <v>0</v>
      </c>
      <c r="H60910">
        <v>0</v>
      </c>
      <c r="I60910">
        <v>0</v>
      </c>
      <c r="J60910">
        <v>764</v>
      </c>
      <c r="K60910" t="s">
        <v>1309</v>
      </c>
      <c r="L60910">
        <v>617</v>
      </c>
      <c r="M60910" t="s">
        <v>2310</v>
      </c>
      <c r="N60910" t="s">
        <v>2345</v>
      </c>
      <c r="O60910">
        <v>0</v>
      </c>
      <c r="P60910">
        <v>0</v>
      </c>
      <c r="Q60910">
        <v>1</v>
      </c>
      <c r="R60910">
        <v>0</v>
      </c>
      <c r="S60910">
        <v>0</v>
      </c>
      <c r="T60910">
        <v>0</v>
      </c>
      <c r="U60910">
        <v>0</v>
      </c>
      <c r="V60910">
        <v>2</v>
      </c>
      <c r="W60910">
        <v>2</v>
      </c>
      <c r="X60910">
        <v>2</v>
      </c>
    </row>
    <row r="60911" spans="1:24" x14ac:dyDescent="0.2">
      <c r="A60911" t="s">
        <v>489</v>
      </c>
      <c r="B60911" s="14">
        <v>44123</v>
      </c>
      <c r="C60911">
        <v>0</v>
      </c>
      <c r="D60911">
        <v>0</v>
      </c>
      <c r="E60911">
        <v>0</v>
      </c>
      <c r="F60911">
        <v>0</v>
      </c>
      <c r="G60911">
        <v>1</v>
      </c>
      <c r="H60911">
        <v>0</v>
      </c>
      <c r="I60911">
        <v>0</v>
      </c>
      <c r="J60911">
        <v>316</v>
      </c>
      <c r="K60911" t="s">
        <v>1302</v>
      </c>
      <c r="L60911">
        <v>1017</v>
      </c>
      <c r="M60911" t="s">
        <v>1556</v>
      </c>
      <c r="N60911" t="s">
        <v>2345</v>
      </c>
      <c r="O60911">
        <v>0</v>
      </c>
      <c r="P60911">
        <v>0</v>
      </c>
      <c r="Q60911">
        <v>1</v>
      </c>
      <c r="R60911">
        <v>0</v>
      </c>
      <c r="S60911">
        <v>0</v>
      </c>
      <c r="T60911">
        <v>0</v>
      </c>
      <c r="U60911">
        <v>0</v>
      </c>
      <c r="V60911">
        <v>2</v>
      </c>
      <c r="W60911">
        <v>2</v>
      </c>
      <c r="X60911">
        <v>3.7142857142857131</v>
      </c>
    </row>
    <row r="60912" spans="1:24" x14ac:dyDescent="0.2">
      <c r="A60912" t="s">
        <v>1244</v>
      </c>
      <c r="B60912" s="14">
        <v>44123</v>
      </c>
      <c r="C60912">
        <v>0</v>
      </c>
      <c r="D60912">
        <v>0</v>
      </c>
      <c r="E60912">
        <v>0</v>
      </c>
      <c r="F60912">
        <v>0</v>
      </c>
      <c r="G60912">
        <v>0</v>
      </c>
      <c r="H60912">
        <v>0</v>
      </c>
      <c r="I60912">
        <v>0</v>
      </c>
      <c r="J60912">
        <v>345</v>
      </c>
      <c r="K60912" t="s">
        <v>1308</v>
      </c>
      <c r="L60912">
        <v>630</v>
      </c>
      <c r="M60912" t="s">
        <v>2311</v>
      </c>
      <c r="N60912" t="s">
        <v>2345</v>
      </c>
      <c r="O60912">
        <v>0</v>
      </c>
      <c r="P60912">
        <v>0</v>
      </c>
      <c r="Q60912">
        <v>1</v>
      </c>
      <c r="R60912">
        <v>0</v>
      </c>
      <c r="S60912">
        <v>0</v>
      </c>
      <c r="T60912">
        <v>0</v>
      </c>
      <c r="U60912">
        <v>0</v>
      </c>
      <c r="V60912">
        <v>2</v>
      </c>
      <c r="W60912">
        <v>2</v>
      </c>
      <c r="X60912">
        <v>2</v>
      </c>
    </row>
    <row r="60913" spans="1:24" x14ac:dyDescent="0.2">
      <c r="A60913" t="s">
        <v>1245</v>
      </c>
      <c r="B60913" s="14">
        <v>44123</v>
      </c>
      <c r="C60913">
        <v>0</v>
      </c>
      <c r="D60913">
        <v>0</v>
      </c>
      <c r="E60913">
        <v>0</v>
      </c>
      <c r="F60913">
        <v>0</v>
      </c>
      <c r="G60913">
        <v>0</v>
      </c>
      <c r="H60913">
        <v>0</v>
      </c>
      <c r="I60913">
        <v>0</v>
      </c>
      <c r="J60913">
        <v>107</v>
      </c>
      <c r="K60913" t="s">
        <v>1294</v>
      </c>
      <c r="L60913">
        <v>95</v>
      </c>
      <c r="M60913" t="s">
        <v>2312</v>
      </c>
      <c r="N60913" t="s">
        <v>2345</v>
      </c>
      <c r="O60913">
        <v>0</v>
      </c>
      <c r="P60913">
        <v>0</v>
      </c>
      <c r="Q60913">
        <v>1</v>
      </c>
      <c r="R60913">
        <v>0</v>
      </c>
      <c r="S60913">
        <v>0</v>
      </c>
      <c r="T60913">
        <v>0</v>
      </c>
      <c r="U60913">
        <v>0</v>
      </c>
      <c r="V60913">
        <v>2</v>
      </c>
      <c r="W60913">
        <v>2</v>
      </c>
      <c r="X60913">
        <v>2</v>
      </c>
    </row>
    <row r="60914" spans="1:24" x14ac:dyDescent="0.2">
      <c r="A60914" t="s">
        <v>350</v>
      </c>
      <c r="B60914" s="14">
        <v>44123</v>
      </c>
      <c r="C60914">
        <v>0</v>
      </c>
      <c r="D60914">
        <v>0</v>
      </c>
      <c r="E60914">
        <v>0</v>
      </c>
      <c r="F60914">
        <v>1</v>
      </c>
      <c r="G60914">
        <v>0</v>
      </c>
      <c r="H60914">
        <v>4</v>
      </c>
      <c r="I60914">
        <v>1</v>
      </c>
      <c r="J60914">
        <v>249</v>
      </c>
      <c r="K60914" t="s">
        <v>1288</v>
      </c>
      <c r="L60914">
        <v>1352</v>
      </c>
      <c r="M60914" t="s">
        <v>1417</v>
      </c>
      <c r="N60914" t="s">
        <v>2345</v>
      </c>
      <c r="O60914">
        <v>7.3964497041420119</v>
      </c>
      <c r="P60914">
        <v>2.001000115373273</v>
      </c>
      <c r="Q60914">
        <v>1</v>
      </c>
      <c r="R60914">
        <v>0</v>
      </c>
      <c r="S60914">
        <v>0.25</v>
      </c>
      <c r="T60914">
        <v>3.125</v>
      </c>
      <c r="U60914">
        <v>0</v>
      </c>
      <c r="V60914">
        <v>7.126000115373273</v>
      </c>
      <c r="W60914">
        <v>4.4000000000000004</v>
      </c>
      <c r="X60914">
        <v>4.3999999999999986</v>
      </c>
    </row>
    <row r="60915" spans="1:24" x14ac:dyDescent="0.2">
      <c r="A60915" t="s">
        <v>1246</v>
      </c>
      <c r="B60915" s="14">
        <v>44123</v>
      </c>
      <c r="C60915">
        <v>0</v>
      </c>
      <c r="D60915">
        <v>0</v>
      </c>
      <c r="E60915">
        <v>0</v>
      </c>
      <c r="F60915">
        <v>0</v>
      </c>
      <c r="G60915">
        <v>0</v>
      </c>
      <c r="H60915">
        <v>0</v>
      </c>
      <c r="I60915">
        <v>0</v>
      </c>
      <c r="J60915">
        <v>845</v>
      </c>
      <c r="K60915" t="s">
        <v>1325</v>
      </c>
      <c r="L60915">
        <v>847</v>
      </c>
      <c r="M60915" t="s">
        <v>2313</v>
      </c>
      <c r="N60915" t="s">
        <v>2345</v>
      </c>
      <c r="O60915">
        <v>0</v>
      </c>
      <c r="P60915">
        <v>0</v>
      </c>
      <c r="Q60915">
        <v>1</v>
      </c>
      <c r="R60915">
        <v>0</v>
      </c>
      <c r="S60915">
        <v>0</v>
      </c>
      <c r="T60915">
        <v>0</v>
      </c>
      <c r="U60915">
        <v>0</v>
      </c>
      <c r="V60915">
        <v>2</v>
      </c>
      <c r="W60915">
        <v>2</v>
      </c>
      <c r="X60915">
        <v>2</v>
      </c>
    </row>
    <row r="60916" spans="1:24" x14ac:dyDescent="0.2">
      <c r="A60916" t="s">
        <v>638</v>
      </c>
      <c r="B60916" s="14">
        <v>44123</v>
      </c>
      <c r="C60916">
        <v>0</v>
      </c>
      <c r="D60916">
        <v>0</v>
      </c>
      <c r="E60916">
        <v>0</v>
      </c>
      <c r="F60916">
        <v>0</v>
      </c>
      <c r="G60916">
        <v>1</v>
      </c>
      <c r="H60916">
        <v>0</v>
      </c>
      <c r="I60916">
        <v>0</v>
      </c>
      <c r="J60916">
        <v>3488</v>
      </c>
      <c r="K60916" t="s">
        <v>1285</v>
      </c>
      <c r="L60916">
        <v>801</v>
      </c>
      <c r="M60916" t="s">
        <v>1705</v>
      </c>
      <c r="N60916" t="s">
        <v>2345</v>
      </c>
      <c r="O60916">
        <v>0</v>
      </c>
      <c r="P60916">
        <v>0</v>
      </c>
      <c r="Q60916">
        <v>1</v>
      </c>
      <c r="R60916">
        <v>0</v>
      </c>
      <c r="S60916">
        <v>0</v>
      </c>
      <c r="T60916">
        <v>0</v>
      </c>
      <c r="U60916">
        <v>0</v>
      </c>
      <c r="V60916">
        <v>2</v>
      </c>
      <c r="W60916">
        <v>2</v>
      </c>
      <c r="X60916">
        <v>2.6857142857142851</v>
      </c>
    </row>
    <row r="60917" spans="1:24" x14ac:dyDescent="0.2">
      <c r="A60917" t="s">
        <v>1247</v>
      </c>
      <c r="B60917" s="14">
        <v>44123</v>
      </c>
      <c r="C60917">
        <v>0</v>
      </c>
      <c r="D60917">
        <v>0</v>
      </c>
      <c r="E60917">
        <v>0</v>
      </c>
      <c r="F60917">
        <v>0</v>
      </c>
      <c r="G60917">
        <v>0</v>
      </c>
      <c r="H60917">
        <v>0</v>
      </c>
      <c r="I60917">
        <v>0</v>
      </c>
      <c r="J60917">
        <v>189</v>
      </c>
      <c r="K60917" t="s">
        <v>1292</v>
      </c>
      <c r="L60917">
        <v>635</v>
      </c>
      <c r="M60917" t="s">
        <v>2314</v>
      </c>
      <c r="N60917" t="s">
        <v>2345</v>
      </c>
      <c r="O60917">
        <v>0</v>
      </c>
      <c r="P60917">
        <v>0</v>
      </c>
      <c r="Q60917">
        <v>1</v>
      </c>
      <c r="R60917">
        <v>0</v>
      </c>
      <c r="S60917">
        <v>0</v>
      </c>
      <c r="T60917">
        <v>0</v>
      </c>
      <c r="U60917">
        <v>0</v>
      </c>
      <c r="V60917">
        <v>2</v>
      </c>
      <c r="W60917">
        <v>2</v>
      </c>
      <c r="X60917">
        <v>2</v>
      </c>
    </row>
    <row r="60918" spans="1:24" x14ac:dyDescent="0.2">
      <c r="A60918" t="s">
        <v>277</v>
      </c>
      <c r="B60918" s="14">
        <v>44123</v>
      </c>
      <c r="C60918">
        <v>0</v>
      </c>
      <c r="D60918">
        <v>0</v>
      </c>
      <c r="E60918">
        <v>0</v>
      </c>
      <c r="F60918">
        <v>3</v>
      </c>
      <c r="G60918">
        <v>4</v>
      </c>
      <c r="H60918">
        <v>7</v>
      </c>
      <c r="I60918">
        <v>3</v>
      </c>
      <c r="J60918">
        <v>388</v>
      </c>
      <c r="K60918" t="s">
        <v>1290</v>
      </c>
      <c r="L60918">
        <v>611</v>
      </c>
      <c r="M60918" t="s">
        <v>1344</v>
      </c>
      <c r="N60918" t="s">
        <v>2345</v>
      </c>
      <c r="O60918">
        <v>49.099836333878891</v>
      </c>
      <c r="P60918">
        <v>3.8938557014726971</v>
      </c>
      <c r="Q60918">
        <v>1</v>
      </c>
      <c r="R60918">
        <v>0</v>
      </c>
      <c r="S60918">
        <v>0.42857142857142849</v>
      </c>
      <c r="T60918">
        <v>5.3571428571428568</v>
      </c>
      <c r="U60918">
        <v>0</v>
      </c>
      <c r="V60918">
        <v>11.250998558615549</v>
      </c>
      <c r="W60918">
        <v>4.4000000000000004</v>
      </c>
      <c r="X60918">
        <v>5.0428571428571418</v>
      </c>
    </row>
    <row r="60919" spans="1:24" x14ac:dyDescent="0.2">
      <c r="A60919" t="s">
        <v>540</v>
      </c>
      <c r="B60919" s="14">
        <v>44123</v>
      </c>
      <c r="C60919">
        <v>0</v>
      </c>
      <c r="D60919">
        <v>0</v>
      </c>
      <c r="E60919">
        <v>0</v>
      </c>
      <c r="F60919">
        <v>0</v>
      </c>
      <c r="G60919">
        <v>1</v>
      </c>
      <c r="H60919">
        <v>0</v>
      </c>
      <c r="I60919">
        <v>0</v>
      </c>
      <c r="J60919">
        <v>579</v>
      </c>
      <c r="K60919" t="s">
        <v>1293</v>
      </c>
      <c r="L60919">
        <v>1284</v>
      </c>
      <c r="M60919" t="s">
        <v>1607</v>
      </c>
      <c r="N60919" t="s">
        <v>2345</v>
      </c>
      <c r="O60919">
        <v>0</v>
      </c>
      <c r="P60919">
        <v>0</v>
      </c>
      <c r="Q60919">
        <v>1</v>
      </c>
      <c r="R60919">
        <v>0</v>
      </c>
      <c r="S60919">
        <v>0</v>
      </c>
      <c r="T60919">
        <v>0</v>
      </c>
      <c r="U60919">
        <v>0</v>
      </c>
      <c r="V60919">
        <v>2</v>
      </c>
      <c r="W60919">
        <v>2</v>
      </c>
      <c r="X60919">
        <v>3.371428571428571</v>
      </c>
    </row>
    <row r="60920" spans="1:24" x14ac:dyDescent="0.2">
      <c r="A60920" t="s">
        <v>348</v>
      </c>
      <c r="B60920" s="14">
        <v>44123</v>
      </c>
      <c r="C60920">
        <v>0</v>
      </c>
      <c r="D60920">
        <v>0</v>
      </c>
      <c r="E60920">
        <v>0</v>
      </c>
      <c r="F60920">
        <v>1</v>
      </c>
      <c r="G60920">
        <v>1</v>
      </c>
      <c r="H60920">
        <v>1</v>
      </c>
      <c r="I60920">
        <v>1</v>
      </c>
      <c r="J60920">
        <v>1130</v>
      </c>
      <c r="K60920" t="s">
        <v>1307</v>
      </c>
      <c r="L60920">
        <v>251</v>
      </c>
      <c r="M60920" t="s">
        <v>1415</v>
      </c>
      <c r="N60920" t="s">
        <v>2345</v>
      </c>
      <c r="O60920">
        <v>39.840637450199203</v>
      </c>
      <c r="P60920">
        <v>3.6848874328443988</v>
      </c>
      <c r="Q60920">
        <v>1</v>
      </c>
      <c r="R60920">
        <v>0</v>
      </c>
      <c r="S60920">
        <v>1</v>
      </c>
      <c r="T60920">
        <v>12.5</v>
      </c>
      <c r="U60920">
        <v>0</v>
      </c>
      <c r="V60920">
        <v>18.184887432844398</v>
      </c>
      <c r="W60920">
        <v>4.4000000000000004</v>
      </c>
      <c r="X60920">
        <v>4.3999999999999986</v>
      </c>
    </row>
    <row r="60921" spans="1:24" x14ac:dyDescent="0.2">
      <c r="A60921" t="s">
        <v>1248</v>
      </c>
      <c r="B60921" s="14">
        <v>44123</v>
      </c>
      <c r="C60921">
        <v>0</v>
      </c>
      <c r="D60921">
        <v>0</v>
      </c>
      <c r="E60921">
        <v>0</v>
      </c>
      <c r="F60921">
        <v>0</v>
      </c>
      <c r="G60921">
        <v>0</v>
      </c>
      <c r="H60921">
        <v>0</v>
      </c>
      <c r="I60921">
        <v>0</v>
      </c>
      <c r="J60921">
        <v>295</v>
      </c>
      <c r="K60921" t="s">
        <v>1300</v>
      </c>
      <c r="L60921">
        <v>490</v>
      </c>
      <c r="M60921" t="s">
        <v>2315</v>
      </c>
      <c r="N60921" t="s">
        <v>2345</v>
      </c>
      <c r="O60921">
        <v>0</v>
      </c>
      <c r="P60921">
        <v>0</v>
      </c>
      <c r="Q60921">
        <v>1</v>
      </c>
      <c r="R60921">
        <v>0</v>
      </c>
      <c r="S60921">
        <v>0</v>
      </c>
      <c r="T60921">
        <v>0</v>
      </c>
      <c r="U60921">
        <v>0</v>
      </c>
      <c r="V60921">
        <v>2</v>
      </c>
      <c r="W60921">
        <v>2</v>
      </c>
      <c r="X60921">
        <v>2</v>
      </c>
    </row>
    <row r="60922" spans="1:24" x14ac:dyDescent="0.2">
      <c r="A60922" t="s">
        <v>1227</v>
      </c>
      <c r="B60922" s="14">
        <v>44123</v>
      </c>
      <c r="C60922">
        <v>0</v>
      </c>
      <c r="D60922">
        <v>0</v>
      </c>
      <c r="E60922">
        <v>0</v>
      </c>
      <c r="F60922">
        <v>0</v>
      </c>
      <c r="G60922">
        <v>0</v>
      </c>
      <c r="H60922">
        <v>0</v>
      </c>
      <c r="I60922">
        <v>0</v>
      </c>
      <c r="J60922">
        <v>1166</v>
      </c>
      <c r="K60922" t="s">
        <v>1281</v>
      </c>
      <c r="L60922">
        <v>267</v>
      </c>
      <c r="M60922" t="s">
        <v>2294</v>
      </c>
      <c r="N60922" t="s">
        <v>2345</v>
      </c>
      <c r="O60922">
        <v>0</v>
      </c>
      <c r="P60922">
        <v>0</v>
      </c>
      <c r="Q60922">
        <v>1</v>
      </c>
      <c r="R60922">
        <v>0</v>
      </c>
      <c r="S60922">
        <v>0</v>
      </c>
      <c r="T60922">
        <v>0</v>
      </c>
      <c r="U60922">
        <v>0</v>
      </c>
      <c r="V60922">
        <v>2</v>
      </c>
      <c r="W60922">
        <v>2</v>
      </c>
      <c r="X60922">
        <v>2</v>
      </c>
    </row>
    <row r="60923" spans="1:24" x14ac:dyDescent="0.2">
      <c r="A60923" t="s">
        <v>1183</v>
      </c>
      <c r="B60923" s="14">
        <v>44123</v>
      </c>
      <c r="C60923">
        <v>0</v>
      </c>
      <c r="D60923">
        <v>0</v>
      </c>
      <c r="E60923">
        <v>0</v>
      </c>
      <c r="F60923">
        <v>0</v>
      </c>
      <c r="G60923">
        <v>0</v>
      </c>
      <c r="H60923">
        <v>0</v>
      </c>
      <c r="I60923">
        <v>0</v>
      </c>
      <c r="J60923">
        <v>605</v>
      </c>
      <c r="K60923" t="s">
        <v>1316</v>
      </c>
      <c r="L60923">
        <v>572</v>
      </c>
      <c r="M60923" t="s">
        <v>2250</v>
      </c>
      <c r="N60923" t="s">
        <v>2345</v>
      </c>
      <c r="O60923">
        <v>0</v>
      </c>
      <c r="P60923">
        <v>0</v>
      </c>
      <c r="Q60923">
        <v>1</v>
      </c>
      <c r="R60923">
        <v>0</v>
      </c>
      <c r="S60923">
        <v>0</v>
      </c>
      <c r="T60923">
        <v>0</v>
      </c>
      <c r="U60923">
        <v>0</v>
      </c>
      <c r="V60923">
        <v>2</v>
      </c>
      <c r="W60923">
        <v>2</v>
      </c>
      <c r="X60923">
        <v>2</v>
      </c>
    </row>
    <row r="60924" spans="1:24" x14ac:dyDescent="0.2">
      <c r="A60924" t="s">
        <v>412</v>
      </c>
      <c r="B60924" s="14">
        <v>44123</v>
      </c>
      <c r="C60924">
        <v>0</v>
      </c>
      <c r="D60924">
        <v>0</v>
      </c>
      <c r="E60924">
        <v>0</v>
      </c>
      <c r="F60924">
        <v>0</v>
      </c>
      <c r="G60924">
        <v>1</v>
      </c>
      <c r="H60924">
        <v>0</v>
      </c>
      <c r="I60924">
        <v>0</v>
      </c>
      <c r="J60924">
        <v>743</v>
      </c>
      <c r="K60924" t="s">
        <v>915</v>
      </c>
      <c r="L60924">
        <v>860</v>
      </c>
      <c r="M60924" t="s">
        <v>1479</v>
      </c>
      <c r="N60924" t="s">
        <v>2345</v>
      </c>
      <c r="O60924">
        <v>0</v>
      </c>
      <c r="P60924">
        <v>0</v>
      </c>
      <c r="Q60924">
        <v>1</v>
      </c>
      <c r="R60924">
        <v>0</v>
      </c>
      <c r="S60924">
        <v>0</v>
      </c>
      <c r="T60924">
        <v>0</v>
      </c>
      <c r="U60924">
        <v>0</v>
      </c>
      <c r="V60924">
        <v>2</v>
      </c>
      <c r="W60924">
        <v>2</v>
      </c>
      <c r="X60924">
        <v>4.0571428571428561</v>
      </c>
    </row>
    <row r="60925" spans="1:24" x14ac:dyDescent="0.2">
      <c r="A60925" t="s">
        <v>1102</v>
      </c>
      <c r="B60925" s="14">
        <v>44123</v>
      </c>
      <c r="C60925">
        <v>0</v>
      </c>
      <c r="D60925">
        <v>0</v>
      </c>
      <c r="E60925">
        <v>0</v>
      </c>
      <c r="F60925">
        <v>0</v>
      </c>
      <c r="G60925">
        <v>0</v>
      </c>
      <c r="H60925">
        <v>0</v>
      </c>
      <c r="I60925">
        <v>0</v>
      </c>
      <c r="J60925">
        <v>3572</v>
      </c>
      <c r="K60925" t="s">
        <v>1286</v>
      </c>
      <c r="L60925">
        <v>1293</v>
      </c>
      <c r="M60925" t="s">
        <v>2169</v>
      </c>
      <c r="N60925" t="s">
        <v>2345</v>
      </c>
      <c r="O60925">
        <v>0</v>
      </c>
      <c r="P60925">
        <v>0</v>
      </c>
      <c r="Q60925">
        <v>1</v>
      </c>
      <c r="R60925">
        <v>0</v>
      </c>
      <c r="S60925">
        <v>0</v>
      </c>
      <c r="T60925">
        <v>0</v>
      </c>
      <c r="U60925">
        <v>0</v>
      </c>
      <c r="V60925">
        <v>2</v>
      </c>
      <c r="W60925">
        <v>2</v>
      </c>
      <c r="X60925">
        <v>2</v>
      </c>
    </row>
    <row r="60926" spans="1:24" x14ac:dyDescent="0.2">
      <c r="A60926" t="s">
        <v>1181</v>
      </c>
      <c r="B60926" s="14">
        <v>44123</v>
      </c>
      <c r="C60926">
        <v>0</v>
      </c>
      <c r="D60926">
        <v>0</v>
      </c>
      <c r="E60926">
        <v>0</v>
      </c>
      <c r="F60926">
        <v>0</v>
      </c>
      <c r="G60926">
        <v>0</v>
      </c>
      <c r="H60926">
        <v>0</v>
      </c>
      <c r="I60926">
        <v>0</v>
      </c>
      <c r="J60926">
        <v>1285</v>
      </c>
      <c r="K60926" t="s">
        <v>1322</v>
      </c>
      <c r="L60926">
        <v>509</v>
      </c>
      <c r="M60926" t="s">
        <v>2248</v>
      </c>
      <c r="N60926" t="s">
        <v>2345</v>
      </c>
      <c r="O60926">
        <v>0</v>
      </c>
      <c r="P60926">
        <v>0</v>
      </c>
      <c r="Q60926">
        <v>1</v>
      </c>
      <c r="R60926">
        <v>0</v>
      </c>
      <c r="S60926">
        <v>0</v>
      </c>
      <c r="T60926">
        <v>0</v>
      </c>
      <c r="U60926">
        <v>0</v>
      </c>
      <c r="V60926">
        <v>2</v>
      </c>
      <c r="W60926">
        <v>2</v>
      </c>
      <c r="X60926">
        <v>2</v>
      </c>
    </row>
    <row r="60927" spans="1:24" x14ac:dyDescent="0.2">
      <c r="A60927" t="s">
        <v>584</v>
      </c>
      <c r="B60927" s="14">
        <v>44123</v>
      </c>
      <c r="C60927">
        <v>0</v>
      </c>
      <c r="D60927">
        <v>0</v>
      </c>
      <c r="E60927">
        <v>0</v>
      </c>
      <c r="F60927">
        <v>0</v>
      </c>
      <c r="G60927">
        <v>1</v>
      </c>
      <c r="H60927">
        <v>0</v>
      </c>
      <c r="I60927">
        <v>0</v>
      </c>
      <c r="J60927">
        <v>664</v>
      </c>
      <c r="K60927" t="s">
        <v>1316</v>
      </c>
      <c r="L60927">
        <v>580</v>
      </c>
      <c r="M60927" t="s">
        <v>1651</v>
      </c>
      <c r="N60927" t="s">
        <v>2345</v>
      </c>
      <c r="O60927">
        <v>0</v>
      </c>
      <c r="P60927">
        <v>0</v>
      </c>
      <c r="Q60927">
        <v>1</v>
      </c>
      <c r="R60927">
        <v>0</v>
      </c>
      <c r="S60927">
        <v>0</v>
      </c>
      <c r="T60927">
        <v>0</v>
      </c>
      <c r="U60927">
        <v>0</v>
      </c>
      <c r="V60927">
        <v>2</v>
      </c>
      <c r="W60927">
        <v>2</v>
      </c>
      <c r="X60927">
        <v>3.028571428571428</v>
      </c>
    </row>
    <row r="60928" spans="1:24" x14ac:dyDescent="0.2">
      <c r="A60928" t="s">
        <v>1182</v>
      </c>
      <c r="B60928" s="14">
        <v>44123</v>
      </c>
      <c r="C60928">
        <v>0</v>
      </c>
      <c r="D60928">
        <v>0</v>
      </c>
      <c r="E60928">
        <v>0</v>
      </c>
      <c r="F60928">
        <v>0</v>
      </c>
      <c r="G60928">
        <v>0</v>
      </c>
      <c r="H60928">
        <v>0</v>
      </c>
      <c r="I60928">
        <v>0</v>
      </c>
      <c r="J60928">
        <v>88</v>
      </c>
      <c r="K60928" t="s">
        <v>1281</v>
      </c>
      <c r="L60928">
        <v>83</v>
      </c>
      <c r="M60928" t="s">
        <v>2249</v>
      </c>
      <c r="N60928" t="s">
        <v>2345</v>
      </c>
      <c r="O60928">
        <v>0</v>
      </c>
      <c r="P60928">
        <v>0</v>
      </c>
      <c r="Q60928">
        <v>1</v>
      </c>
      <c r="R60928">
        <v>0</v>
      </c>
      <c r="S60928">
        <v>0</v>
      </c>
      <c r="T60928">
        <v>0</v>
      </c>
      <c r="U60928">
        <v>0</v>
      </c>
      <c r="V60928">
        <v>2</v>
      </c>
      <c r="W60928">
        <v>2</v>
      </c>
      <c r="X60928">
        <v>2</v>
      </c>
    </row>
    <row r="60929" spans="1:24" x14ac:dyDescent="0.2">
      <c r="A60929" t="s">
        <v>1117</v>
      </c>
      <c r="B60929" s="14">
        <v>44123</v>
      </c>
      <c r="C60929">
        <v>0</v>
      </c>
      <c r="D60929">
        <v>0</v>
      </c>
      <c r="E60929">
        <v>0</v>
      </c>
      <c r="F60929">
        <v>0</v>
      </c>
      <c r="G60929">
        <v>0</v>
      </c>
      <c r="H60929">
        <v>0</v>
      </c>
      <c r="I60929">
        <v>0</v>
      </c>
      <c r="J60929">
        <v>1094</v>
      </c>
      <c r="K60929" t="s">
        <v>1304</v>
      </c>
      <c r="L60929">
        <v>308</v>
      </c>
      <c r="M60929" t="s">
        <v>2184</v>
      </c>
      <c r="N60929" t="s">
        <v>2345</v>
      </c>
      <c r="O60929">
        <v>0</v>
      </c>
      <c r="P60929">
        <v>0</v>
      </c>
      <c r="Q60929">
        <v>1</v>
      </c>
      <c r="R60929">
        <v>0</v>
      </c>
      <c r="S60929">
        <v>0</v>
      </c>
      <c r="T60929">
        <v>0</v>
      </c>
      <c r="U60929">
        <v>0</v>
      </c>
      <c r="V60929">
        <v>2</v>
      </c>
      <c r="W60929">
        <v>2</v>
      </c>
      <c r="X60929">
        <v>2</v>
      </c>
    </row>
    <row r="60930" spans="1:24" x14ac:dyDescent="0.2">
      <c r="A60930" t="s">
        <v>513</v>
      </c>
      <c r="B60930" s="14">
        <v>44123</v>
      </c>
      <c r="C60930">
        <v>0</v>
      </c>
      <c r="D60930">
        <v>0</v>
      </c>
      <c r="E60930">
        <v>0</v>
      </c>
      <c r="F60930">
        <v>1</v>
      </c>
      <c r="G60930">
        <v>0</v>
      </c>
      <c r="H60930">
        <v>8</v>
      </c>
      <c r="I60930">
        <v>1</v>
      </c>
      <c r="J60930">
        <v>580</v>
      </c>
      <c r="K60930" t="s">
        <v>1311</v>
      </c>
      <c r="L60930">
        <v>918</v>
      </c>
      <c r="M60930" t="s">
        <v>1580</v>
      </c>
      <c r="N60930" t="s">
        <v>2345</v>
      </c>
      <c r="O60930">
        <v>10.893246187363831</v>
      </c>
      <c r="P60930">
        <v>2.388142981355692</v>
      </c>
      <c r="Q60930">
        <v>1</v>
      </c>
      <c r="R60930">
        <v>0</v>
      </c>
      <c r="S60930">
        <v>0.125</v>
      </c>
      <c r="T60930">
        <v>1.5625</v>
      </c>
      <c r="U60930">
        <v>0</v>
      </c>
      <c r="V60930">
        <v>5.950642981355692</v>
      </c>
      <c r="W60930">
        <v>4.4000000000000004</v>
      </c>
      <c r="X60930">
        <v>3.7142857142857131</v>
      </c>
    </row>
    <row r="60931" spans="1:24" x14ac:dyDescent="0.2">
      <c r="A60931" t="s">
        <v>1118</v>
      </c>
      <c r="B60931" s="14">
        <v>44123</v>
      </c>
      <c r="C60931">
        <v>0</v>
      </c>
      <c r="D60931">
        <v>0</v>
      </c>
      <c r="E60931">
        <v>0</v>
      </c>
      <c r="F60931">
        <v>0</v>
      </c>
      <c r="G60931">
        <v>0</v>
      </c>
      <c r="H60931">
        <v>0</v>
      </c>
      <c r="I60931">
        <v>0</v>
      </c>
      <c r="J60931">
        <v>1085</v>
      </c>
      <c r="K60931" t="s">
        <v>1312</v>
      </c>
      <c r="L60931">
        <v>167</v>
      </c>
      <c r="M60931" t="s">
        <v>2185</v>
      </c>
      <c r="N60931" t="s">
        <v>2345</v>
      </c>
      <c r="O60931">
        <v>0</v>
      </c>
      <c r="P60931">
        <v>0</v>
      </c>
      <c r="Q60931">
        <v>1</v>
      </c>
      <c r="R60931">
        <v>0</v>
      </c>
      <c r="S60931">
        <v>0</v>
      </c>
      <c r="T60931">
        <v>0</v>
      </c>
      <c r="U60931">
        <v>0</v>
      </c>
      <c r="V60931">
        <v>2</v>
      </c>
      <c r="W60931">
        <v>2</v>
      </c>
      <c r="X60931">
        <v>2</v>
      </c>
    </row>
    <row r="60932" spans="1:24" x14ac:dyDescent="0.2">
      <c r="A60932" t="s">
        <v>305</v>
      </c>
      <c r="B60932" s="14">
        <v>44123</v>
      </c>
      <c r="C60932">
        <v>0</v>
      </c>
      <c r="D60932">
        <v>0</v>
      </c>
      <c r="E60932">
        <v>0</v>
      </c>
      <c r="F60932">
        <v>2</v>
      </c>
      <c r="G60932">
        <v>1</v>
      </c>
      <c r="H60932">
        <v>8</v>
      </c>
      <c r="I60932">
        <v>2</v>
      </c>
      <c r="J60932">
        <v>1264</v>
      </c>
      <c r="K60932" t="s">
        <v>915</v>
      </c>
      <c r="L60932">
        <v>1718</v>
      </c>
      <c r="M60932" t="s">
        <v>1372</v>
      </c>
      <c r="N60932" t="s">
        <v>2345</v>
      </c>
      <c r="O60932">
        <v>11.641443538998841</v>
      </c>
      <c r="P60932">
        <v>2.4545714499919269</v>
      </c>
      <c r="Q60932">
        <v>1</v>
      </c>
      <c r="R60932">
        <v>0</v>
      </c>
      <c r="S60932">
        <v>0.25</v>
      </c>
      <c r="T60932">
        <v>3.125</v>
      </c>
      <c r="U60932">
        <v>0</v>
      </c>
      <c r="V60932">
        <v>7.5795714499919278</v>
      </c>
      <c r="W60932">
        <v>4.4000000000000004</v>
      </c>
      <c r="X60932">
        <v>4.3999999999999986</v>
      </c>
    </row>
    <row r="60933" spans="1:24" x14ac:dyDescent="0.2">
      <c r="A60933" t="s">
        <v>1119</v>
      </c>
      <c r="B60933" s="14">
        <v>44123</v>
      </c>
      <c r="C60933">
        <v>0</v>
      </c>
      <c r="D60933">
        <v>0</v>
      </c>
      <c r="E60933">
        <v>0</v>
      </c>
      <c r="F60933">
        <v>0</v>
      </c>
      <c r="G60933">
        <v>6</v>
      </c>
      <c r="H60933">
        <v>0</v>
      </c>
      <c r="I60933">
        <v>0</v>
      </c>
      <c r="J60933">
        <v>3766</v>
      </c>
      <c r="K60933" t="s">
        <v>1285</v>
      </c>
      <c r="L60933">
        <v>1103</v>
      </c>
      <c r="M60933" t="s">
        <v>2186</v>
      </c>
      <c r="N60933" t="s">
        <v>2345</v>
      </c>
      <c r="O60933">
        <v>0</v>
      </c>
      <c r="P60933">
        <v>0</v>
      </c>
      <c r="Q60933">
        <v>1</v>
      </c>
      <c r="R60933">
        <v>0</v>
      </c>
      <c r="S60933">
        <v>0</v>
      </c>
      <c r="T60933">
        <v>0</v>
      </c>
      <c r="U60933">
        <v>0</v>
      </c>
      <c r="V60933">
        <v>2</v>
      </c>
      <c r="W60933">
        <v>2</v>
      </c>
      <c r="X60933">
        <v>2</v>
      </c>
    </row>
    <row r="60934" spans="1:24" x14ac:dyDescent="0.2">
      <c r="A60934" t="s">
        <v>1120</v>
      </c>
      <c r="B60934" s="14">
        <v>44123</v>
      </c>
      <c r="C60934">
        <v>0</v>
      </c>
      <c r="D60934">
        <v>0</v>
      </c>
      <c r="E60934">
        <v>0</v>
      </c>
      <c r="F60934">
        <v>0</v>
      </c>
      <c r="G60934">
        <v>0</v>
      </c>
      <c r="H60934">
        <v>0</v>
      </c>
      <c r="I60934">
        <v>0</v>
      </c>
      <c r="J60934">
        <v>768</v>
      </c>
      <c r="K60934" t="s">
        <v>1294</v>
      </c>
      <c r="L60934">
        <v>642</v>
      </c>
      <c r="M60934" t="s">
        <v>2187</v>
      </c>
      <c r="N60934" t="s">
        <v>2345</v>
      </c>
      <c r="O60934">
        <v>0</v>
      </c>
      <c r="P60934">
        <v>0</v>
      </c>
      <c r="Q60934">
        <v>1</v>
      </c>
      <c r="R60934">
        <v>0</v>
      </c>
      <c r="S60934">
        <v>0</v>
      </c>
      <c r="T60934">
        <v>0</v>
      </c>
      <c r="U60934">
        <v>0</v>
      </c>
      <c r="V60934">
        <v>2</v>
      </c>
      <c r="W60934">
        <v>2</v>
      </c>
      <c r="X60934">
        <v>2</v>
      </c>
    </row>
    <row r="60935" spans="1:24" x14ac:dyDescent="0.2">
      <c r="A60935" t="s">
        <v>1121</v>
      </c>
      <c r="B60935" s="14">
        <v>44123</v>
      </c>
      <c r="C60935">
        <v>0</v>
      </c>
      <c r="D60935">
        <v>0</v>
      </c>
      <c r="E60935">
        <v>0</v>
      </c>
      <c r="F60935">
        <v>0</v>
      </c>
      <c r="G60935">
        <v>0</v>
      </c>
      <c r="H60935">
        <v>0</v>
      </c>
      <c r="I60935">
        <v>0</v>
      </c>
      <c r="J60935">
        <v>1198</v>
      </c>
      <c r="K60935" t="s">
        <v>1315</v>
      </c>
      <c r="L60935">
        <v>398</v>
      </c>
      <c r="M60935" t="s">
        <v>2188</v>
      </c>
      <c r="N60935" t="s">
        <v>2345</v>
      </c>
      <c r="O60935">
        <v>0</v>
      </c>
      <c r="P60935">
        <v>0</v>
      </c>
      <c r="Q60935">
        <v>1</v>
      </c>
      <c r="R60935">
        <v>0</v>
      </c>
      <c r="S60935">
        <v>0</v>
      </c>
      <c r="T60935">
        <v>0</v>
      </c>
      <c r="U60935">
        <v>0</v>
      </c>
      <c r="V60935">
        <v>2</v>
      </c>
      <c r="W60935">
        <v>2</v>
      </c>
      <c r="X60935">
        <v>2</v>
      </c>
    </row>
    <row r="60936" spans="1:24" x14ac:dyDescent="0.2">
      <c r="A60936" t="s">
        <v>1122</v>
      </c>
      <c r="B60936" s="14">
        <v>44123</v>
      </c>
      <c r="C60936">
        <v>0</v>
      </c>
      <c r="D60936">
        <v>0</v>
      </c>
      <c r="E60936">
        <v>0</v>
      </c>
      <c r="F60936">
        <v>0</v>
      </c>
      <c r="G60936">
        <v>0</v>
      </c>
      <c r="H60936">
        <v>0</v>
      </c>
      <c r="I60936">
        <v>0</v>
      </c>
      <c r="J60936">
        <v>3656</v>
      </c>
      <c r="K60936" t="s">
        <v>1317</v>
      </c>
      <c r="L60936">
        <v>495</v>
      </c>
      <c r="M60936" t="s">
        <v>2189</v>
      </c>
      <c r="N60936" t="s">
        <v>2345</v>
      </c>
      <c r="O60936">
        <v>0</v>
      </c>
      <c r="P60936">
        <v>0</v>
      </c>
      <c r="Q60936">
        <v>1</v>
      </c>
      <c r="R60936">
        <v>0</v>
      </c>
      <c r="S60936">
        <v>0</v>
      </c>
      <c r="T60936">
        <v>0</v>
      </c>
      <c r="U60936">
        <v>0</v>
      </c>
      <c r="V60936">
        <v>2</v>
      </c>
      <c r="W60936">
        <v>2</v>
      </c>
      <c r="X60936">
        <v>2</v>
      </c>
    </row>
    <row r="60937" spans="1:24" x14ac:dyDescent="0.2">
      <c r="A60937" t="s">
        <v>615</v>
      </c>
      <c r="B60937" s="14">
        <v>44123</v>
      </c>
      <c r="C60937">
        <v>0</v>
      </c>
      <c r="D60937">
        <v>0</v>
      </c>
      <c r="E60937">
        <v>0</v>
      </c>
      <c r="F60937">
        <v>0</v>
      </c>
      <c r="G60937">
        <v>3</v>
      </c>
      <c r="H60937">
        <v>0</v>
      </c>
      <c r="I60937">
        <v>0</v>
      </c>
      <c r="J60937">
        <v>1207</v>
      </c>
      <c r="K60937" t="s">
        <v>1301</v>
      </c>
      <c r="L60937">
        <v>681</v>
      </c>
      <c r="M60937" t="s">
        <v>1682</v>
      </c>
      <c r="N60937" t="s">
        <v>2345</v>
      </c>
      <c r="O60937">
        <v>0</v>
      </c>
      <c r="P60937">
        <v>0</v>
      </c>
      <c r="Q60937">
        <v>1</v>
      </c>
      <c r="R60937">
        <v>0</v>
      </c>
      <c r="S60937">
        <v>0</v>
      </c>
      <c r="T60937">
        <v>0</v>
      </c>
      <c r="U60937">
        <v>0</v>
      </c>
      <c r="V60937">
        <v>2</v>
      </c>
      <c r="W60937">
        <v>2</v>
      </c>
      <c r="X60937">
        <v>2.6857142857142851</v>
      </c>
    </row>
    <row r="60938" spans="1:24" x14ac:dyDescent="0.2">
      <c r="A60938" t="s">
        <v>315</v>
      </c>
      <c r="B60938" s="14">
        <v>44123</v>
      </c>
      <c r="C60938">
        <v>0</v>
      </c>
      <c r="D60938">
        <v>0</v>
      </c>
      <c r="E60938">
        <v>0</v>
      </c>
      <c r="F60938">
        <v>1</v>
      </c>
      <c r="G60938">
        <v>1</v>
      </c>
      <c r="H60938">
        <v>5</v>
      </c>
      <c r="I60938">
        <v>1</v>
      </c>
      <c r="J60938">
        <v>585</v>
      </c>
      <c r="K60938" t="s">
        <v>1290</v>
      </c>
      <c r="L60938">
        <v>673</v>
      </c>
      <c r="M60938" t="s">
        <v>1382</v>
      </c>
      <c r="N60938" t="s">
        <v>2345</v>
      </c>
      <c r="O60938">
        <v>14.858841010401189</v>
      </c>
      <c r="P60938">
        <v>2.6985950423314549</v>
      </c>
      <c r="Q60938">
        <v>1</v>
      </c>
      <c r="R60938">
        <v>0</v>
      </c>
      <c r="S60938">
        <v>0.2</v>
      </c>
      <c r="T60938">
        <v>2.5</v>
      </c>
      <c r="U60938">
        <v>0</v>
      </c>
      <c r="V60938">
        <v>7.1985950423314549</v>
      </c>
      <c r="W60938">
        <v>4.4000000000000004</v>
      </c>
      <c r="X60938">
        <v>4.3999999999999986</v>
      </c>
    </row>
    <row r="60939" spans="1:24" x14ac:dyDescent="0.2">
      <c r="A60939" t="s">
        <v>904</v>
      </c>
      <c r="B60939" s="14">
        <v>44123</v>
      </c>
      <c r="C60939">
        <v>0</v>
      </c>
      <c r="D60939">
        <v>0</v>
      </c>
      <c r="E60939">
        <v>0</v>
      </c>
      <c r="F60939">
        <v>0</v>
      </c>
      <c r="G60939">
        <v>0</v>
      </c>
      <c r="H60939">
        <v>0</v>
      </c>
      <c r="I60939">
        <v>0</v>
      </c>
      <c r="J60939">
        <v>1230</v>
      </c>
      <c r="K60939" t="s">
        <v>1316</v>
      </c>
      <c r="L60939">
        <v>444</v>
      </c>
      <c r="M60939" t="s">
        <v>1971</v>
      </c>
      <c r="N60939" t="s">
        <v>2345</v>
      </c>
      <c r="O60939">
        <v>0</v>
      </c>
      <c r="P60939">
        <v>0</v>
      </c>
      <c r="Q60939">
        <v>1</v>
      </c>
      <c r="R60939">
        <v>0</v>
      </c>
      <c r="S60939">
        <v>0</v>
      </c>
      <c r="T60939">
        <v>0</v>
      </c>
      <c r="U60939">
        <v>0</v>
      </c>
      <c r="V60939">
        <v>2</v>
      </c>
      <c r="W60939">
        <v>2</v>
      </c>
      <c r="X60939">
        <v>2</v>
      </c>
    </row>
    <row r="60940" spans="1:24" x14ac:dyDescent="0.2">
      <c r="A60940" t="s">
        <v>1124</v>
      </c>
      <c r="B60940" s="14">
        <v>44123</v>
      </c>
      <c r="C60940">
        <v>0</v>
      </c>
      <c r="D60940">
        <v>0</v>
      </c>
      <c r="E60940">
        <v>0</v>
      </c>
      <c r="F60940">
        <v>0</v>
      </c>
      <c r="G60940">
        <v>0</v>
      </c>
      <c r="H60940">
        <v>0</v>
      </c>
      <c r="I60940">
        <v>0</v>
      </c>
      <c r="J60940">
        <v>2023</v>
      </c>
      <c r="K60940" t="s">
        <v>1315</v>
      </c>
      <c r="L60940">
        <v>585</v>
      </c>
      <c r="M60940" t="s">
        <v>2191</v>
      </c>
      <c r="N60940" t="s">
        <v>2345</v>
      </c>
      <c r="O60940">
        <v>0</v>
      </c>
      <c r="P60940">
        <v>0</v>
      </c>
      <c r="Q60940">
        <v>1</v>
      </c>
      <c r="R60940">
        <v>0</v>
      </c>
      <c r="S60940">
        <v>0</v>
      </c>
      <c r="T60940">
        <v>0</v>
      </c>
      <c r="U60940">
        <v>0</v>
      </c>
      <c r="V60940">
        <v>2</v>
      </c>
      <c r="W60940">
        <v>2</v>
      </c>
      <c r="X60940">
        <v>2</v>
      </c>
    </row>
    <row r="60941" spans="1:24" x14ac:dyDescent="0.2">
      <c r="A60941" t="s">
        <v>1125</v>
      </c>
      <c r="B60941" s="14">
        <v>44123</v>
      </c>
      <c r="C60941">
        <v>0</v>
      </c>
      <c r="D60941">
        <v>0</v>
      </c>
      <c r="E60941">
        <v>0</v>
      </c>
      <c r="F60941">
        <v>0</v>
      </c>
      <c r="G60941">
        <v>1</v>
      </c>
      <c r="H60941">
        <v>0</v>
      </c>
      <c r="I60941">
        <v>0</v>
      </c>
      <c r="J60941">
        <v>380</v>
      </c>
      <c r="K60941" t="s">
        <v>1308</v>
      </c>
      <c r="L60941">
        <v>872</v>
      </c>
      <c r="M60941" t="s">
        <v>2192</v>
      </c>
      <c r="N60941" t="s">
        <v>2345</v>
      </c>
      <c r="O60941">
        <v>0</v>
      </c>
      <c r="P60941">
        <v>0</v>
      </c>
      <c r="Q60941">
        <v>1</v>
      </c>
      <c r="R60941">
        <v>0</v>
      </c>
      <c r="S60941">
        <v>0</v>
      </c>
      <c r="T60941">
        <v>0</v>
      </c>
      <c r="U60941">
        <v>0</v>
      </c>
      <c r="V60941">
        <v>2</v>
      </c>
      <c r="W60941">
        <v>2</v>
      </c>
      <c r="X60941">
        <v>2</v>
      </c>
    </row>
    <row r="60942" spans="1:24" x14ac:dyDescent="0.2">
      <c r="A60942" t="s">
        <v>1126</v>
      </c>
      <c r="B60942" s="14">
        <v>44123</v>
      </c>
      <c r="C60942">
        <v>0</v>
      </c>
      <c r="D60942">
        <v>0</v>
      </c>
      <c r="E60942">
        <v>0</v>
      </c>
      <c r="F60942">
        <v>0</v>
      </c>
      <c r="G60942">
        <v>0</v>
      </c>
      <c r="H60942">
        <v>0</v>
      </c>
      <c r="I60942">
        <v>0</v>
      </c>
      <c r="J60942">
        <v>715</v>
      </c>
      <c r="K60942" t="s">
        <v>1292</v>
      </c>
      <c r="L60942">
        <v>882</v>
      </c>
      <c r="M60942" t="s">
        <v>2193</v>
      </c>
      <c r="N60942" t="s">
        <v>2345</v>
      </c>
      <c r="O60942">
        <v>0</v>
      </c>
      <c r="P60942">
        <v>0</v>
      </c>
      <c r="Q60942">
        <v>1</v>
      </c>
      <c r="R60942">
        <v>0</v>
      </c>
      <c r="S60942">
        <v>0</v>
      </c>
      <c r="T60942">
        <v>0</v>
      </c>
      <c r="U60942">
        <v>0</v>
      </c>
      <c r="V60942">
        <v>2</v>
      </c>
      <c r="W60942">
        <v>2</v>
      </c>
      <c r="X60942">
        <v>2</v>
      </c>
    </row>
    <row r="60943" spans="1:24" x14ac:dyDescent="0.2">
      <c r="A60943" t="s">
        <v>1127</v>
      </c>
      <c r="B60943" s="14">
        <v>44123</v>
      </c>
      <c r="C60943">
        <v>0</v>
      </c>
      <c r="D60943">
        <v>0</v>
      </c>
      <c r="E60943">
        <v>0</v>
      </c>
      <c r="F60943">
        <v>0</v>
      </c>
      <c r="G60943">
        <v>0</v>
      </c>
      <c r="H60943">
        <v>0</v>
      </c>
      <c r="I60943">
        <v>0</v>
      </c>
      <c r="J60943">
        <v>52</v>
      </c>
      <c r="K60943" t="s">
        <v>1287</v>
      </c>
      <c r="L60943">
        <v>771</v>
      </c>
      <c r="M60943" t="s">
        <v>2194</v>
      </c>
      <c r="N60943" t="s">
        <v>2345</v>
      </c>
      <c r="O60943">
        <v>0</v>
      </c>
      <c r="P60943">
        <v>0</v>
      </c>
      <c r="Q60943">
        <v>1</v>
      </c>
      <c r="R60943">
        <v>0</v>
      </c>
      <c r="S60943">
        <v>0</v>
      </c>
      <c r="T60943">
        <v>0</v>
      </c>
      <c r="U60943">
        <v>0</v>
      </c>
      <c r="V60943">
        <v>2</v>
      </c>
      <c r="W60943">
        <v>2</v>
      </c>
      <c r="X60943">
        <v>2</v>
      </c>
    </row>
    <row r="60944" spans="1:24" x14ac:dyDescent="0.2">
      <c r="A60944" t="s">
        <v>1128</v>
      </c>
      <c r="B60944" s="14">
        <v>44123</v>
      </c>
      <c r="C60944">
        <v>0</v>
      </c>
      <c r="D60944">
        <v>0</v>
      </c>
      <c r="E60944">
        <v>0</v>
      </c>
      <c r="F60944">
        <v>0</v>
      </c>
      <c r="G60944">
        <v>0</v>
      </c>
      <c r="H60944">
        <v>0</v>
      </c>
      <c r="I60944">
        <v>0</v>
      </c>
      <c r="J60944">
        <v>595</v>
      </c>
      <c r="K60944" t="s">
        <v>1293</v>
      </c>
      <c r="L60944">
        <v>719</v>
      </c>
      <c r="M60944" t="s">
        <v>2195</v>
      </c>
      <c r="N60944" t="s">
        <v>2345</v>
      </c>
      <c r="O60944">
        <v>0</v>
      </c>
      <c r="P60944">
        <v>0</v>
      </c>
      <c r="Q60944">
        <v>1</v>
      </c>
      <c r="R60944">
        <v>0</v>
      </c>
      <c r="S60944">
        <v>0</v>
      </c>
      <c r="T60944">
        <v>0</v>
      </c>
      <c r="U60944">
        <v>0</v>
      </c>
      <c r="V60944">
        <v>2</v>
      </c>
      <c r="W60944">
        <v>2</v>
      </c>
      <c r="X60944">
        <v>2</v>
      </c>
    </row>
    <row r="60945" spans="1:24" x14ac:dyDescent="0.2">
      <c r="A60945" t="s">
        <v>1129</v>
      </c>
      <c r="B60945" s="14">
        <v>44123</v>
      </c>
      <c r="C60945">
        <v>0</v>
      </c>
      <c r="D60945">
        <v>0</v>
      </c>
      <c r="E60945">
        <v>0</v>
      </c>
      <c r="F60945">
        <v>0</v>
      </c>
      <c r="G60945">
        <v>0</v>
      </c>
      <c r="H60945">
        <v>0</v>
      </c>
      <c r="I60945">
        <v>0</v>
      </c>
      <c r="J60945">
        <v>1171</v>
      </c>
      <c r="K60945" t="s">
        <v>1301</v>
      </c>
      <c r="L60945">
        <v>731</v>
      </c>
      <c r="M60945" t="s">
        <v>2196</v>
      </c>
      <c r="N60945" t="s">
        <v>2345</v>
      </c>
      <c r="O60945">
        <v>0</v>
      </c>
      <c r="P60945">
        <v>0</v>
      </c>
      <c r="Q60945">
        <v>1</v>
      </c>
      <c r="R60945">
        <v>0</v>
      </c>
      <c r="S60945">
        <v>0</v>
      </c>
      <c r="T60945">
        <v>0</v>
      </c>
      <c r="U60945">
        <v>0</v>
      </c>
      <c r="V60945">
        <v>2</v>
      </c>
      <c r="W60945">
        <v>2</v>
      </c>
      <c r="X60945">
        <v>2</v>
      </c>
    </row>
    <row r="60946" spans="1:24" x14ac:dyDescent="0.2">
      <c r="A60946" t="s">
        <v>1130</v>
      </c>
      <c r="B60946" s="14">
        <v>44123</v>
      </c>
      <c r="C60946">
        <v>0</v>
      </c>
      <c r="D60946">
        <v>0</v>
      </c>
      <c r="E60946">
        <v>0</v>
      </c>
      <c r="F60946">
        <v>0</v>
      </c>
      <c r="G60946">
        <v>0</v>
      </c>
      <c r="H60946">
        <v>0</v>
      </c>
      <c r="I60946">
        <v>0</v>
      </c>
      <c r="J60946">
        <v>1255</v>
      </c>
      <c r="K60946" t="s">
        <v>1323</v>
      </c>
      <c r="L60946">
        <v>161</v>
      </c>
      <c r="M60946" t="s">
        <v>2197</v>
      </c>
      <c r="N60946" t="s">
        <v>2345</v>
      </c>
      <c r="O60946">
        <v>0</v>
      </c>
      <c r="P60946">
        <v>0</v>
      </c>
      <c r="Q60946">
        <v>1</v>
      </c>
      <c r="R60946">
        <v>0</v>
      </c>
      <c r="S60946">
        <v>0</v>
      </c>
      <c r="T60946">
        <v>0</v>
      </c>
      <c r="U60946">
        <v>0</v>
      </c>
      <c r="V60946">
        <v>2</v>
      </c>
      <c r="W60946">
        <v>2</v>
      </c>
      <c r="X60946">
        <v>2</v>
      </c>
    </row>
    <row r="60947" spans="1:24" x14ac:dyDescent="0.2">
      <c r="A60947" t="s">
        <v>283</v>
      </c>
      <c r="B60947" s="14">
        <v>44123</v>
      </c>
      <c r="C60947">
        <v>0</v>
      </c>
      <c r="D60947">
        <v>0</v>
      </c>
      <c r="E60947">
        <v>0</v>
      </c>
      <c r="F60947">
        <v>4</v>
      </c>
      <c r="G60947">
        <v>2</v>
      </c>
      <c r="H60947">
        <v>31</v>
      </c>
      <c r="I60947">
        <v>4</v>
      </c>
      <c r="J60947">
        <v>674</v>
      </c>
      <c r="K60947" t="s">
        <v>1293</v>
      </c>
      <c r="L60947">
        <v>714</v>
      </c>
      <c r="M60947" t="s">
        <v>1350</v>
      </c>
      <c r="N60947" t="s">
        <v>2345</v>
      </c>
      <c r="O60947">
        <v>56.022408963585427</v>
      </c>
      <c r="P60947">
        <v>4.0257517707564894</v>
      </c>
      <c r="Q60947">
        <v>1</v>
      </c>
      <c r="R60947">
        <v>0</v>
      </c>
      <c r="S60947">
        <v>0.1290322580645161</v>
      </c>
      <c r="T60947">
        <v>1.612903225806452</v>
      </c>
      <c r="U60947">
        <v>0</v>
      </c>
      <c r="V60947">
        <v>7.6386549965629413</v>
      </c>
      <c r="W60947">
        <v>4.4000000000000004</v>
      </c>
      <c r="X60947">
        <v>4.8285714285714274</v>
      </c>
    </row>
    <row r="60948" spans="1:24" x14ac:dyDescent="0.2">
      <c r="A60948" t="s">
        <v>1131</v>
      </c>
      <c r="B60948" s="14">
        <v>44123</v>
      </c>
      <c r="C60948">
        <v>0</v>
      </c>
      <c r="D60948">
        <v>0</v>
      </c>
      <c r="E60948">
        <v>0</v>
      </c>
      <c r="F60948">
        <v>0</v>
      </c>
      <c r="G60948">
        <v>0</v>
      </c>
      <c r="H60948">
        <v>0</v>
      </c>
      <c r="I60948">
        <v>0</v>
      </c>
      <c r="J60948">
        <v>24</v>
      </c>
      <c r="K60948" t="s">
        <v>1131</v>
      </c>
      <c r="L60948">
        <v>746</v>
      </c>
      <c r="M60948" t="s">
        <v>2198</v>
      </c>
      <c r="N60948" t="s">
        <v>2345</v>
      </c>
      <c r="O60948">
        <v>0</v>
      </c>
      <c r="P60948">
        <v>0</v>
      </c>
      <c r="Q60948">
        <v>1</v>
      </c>
      <c r="R60948">
        <v>0</v>
      </c>
      <c r="S60948">
        <v>0</v>
      </c>
      <c r="T60948">
        <v>0</v>
      </c>
      <c r="U60948">
        <v>0</v>
      </c>
      <c r="V60948">
        <v>2</v>
      </c>
      <c r="W60948">
        <v>2</v>
      </c>
      <c r="X60948">
        <v>2</v>
      </c>
    </row>
    <row r="60949" spans="1:24" x14ac:dyDescent="0.2">
      <c r="A60949" t="s">
        <v>653</v>
      </c>
      <c r="B60949" s="14">
        <v>44123</v>
      </c>
      <c r="C60949">
        <v>1</v>
      </c>
      <c r="D60949">
        <v>11</v>
      </c>
      <c r="E60949">
        <v>1</v>
      </c>
      <c r="F60949">
        <v>1</v>
      </c>
      <c r="G60949">
        <v>0</v>
      </c>
      <c r="H60949">
        <v>11</v>
      </c>
      <c r="I60949">
        <v>1</v>
      </c>
      <c r="J60949">
        <v>1310</v>
      </c>
      <c r="K60949" t="s">
        <v>1281</v>
      </c>
      <c r="L60949">
        <v>2137</v>
      </c>
      <c r="M60949" t="s">
        <v>1720</v>
      </c>
      <c r="N60949" t="s">
        <v>2345</v>
      </c>
      <c r="O60949">
        <v>4.6794571829667762</v>
      </c>
      <c r="P60949">
        <v>1.543182116657035</v>
      </c>
      <c r="Q60949">
        <v>1</v>
      </c>
      <c r="R60949">
        <v>0</v>
      </c>
      <c r="S60949">
        <v>9.0909090909090912E-2</v>
      </c>
      <c r="T60949">
        <v>1.136363636363636</v>
      </c>
      <c r="U60949">
        <v>0</v>
      </c>
      <c r="V60949">
        <v>4.6795457530206717</v>
      </c>
      <c r="W60949">
        <v>4.4000000000000004</v>
      </c>
      <c r="X60949">
        <v>2.342857142857143</v>
      </c>
    </row>
    <row r="60950" spans="1:24" x14ac:dyDescent="0.2">
      <c r="A60950" t="s">
        <v>516</v>
      </c>
      <c r="B60950" s="14">
        <v>44123</v>
      </c>
      <c r="C60950">
        <v>0</v>
      </c>
      <c r="D60950">
        <v>0</v>
      </c>
      <c r="E60950">
        <v>0</v>
      </c>
      <c r="F60950">
        <v>0</v>
      </c>
      <c r="G60950">
        <v>1</v>
      </c>
      <c r="H60950">
        <v>0</v>
      </c>
      <c r="I60950">
        <v>0</v>
      </c>
      <c r="J60950">
        <v>1173</v>
      </c>
      <c r="K60950" t="s">
        <v>1307</v>
      </c>
      <c r="L60950">
        <v>150</v>
      </c>
      <c r="M60950" t="s">
        <v>1583</v>
      </c>
      <c r="N60950" t="s">
        <v>2345</v>
      </c>
      <c r="O60950">
        <v>0</v>
      </c>
      <c r="P60950">
        <v>0</v>
      </c>
      <c r="Q60950">
        <v>1</v>
      </c>
      <c r="R60950">
        <v>0</v>
      </c>
      <c r="S60950">
        <v>0</v>
      </c>
      <c r="T60950">
        <v>0</v>
      </c>
      <c r="U60950">
        <v>0</v>
      </c>
      <c r="V60950">
        <v>2</v>
      </c>
      <c r="W60950">
        <v>2</v>
      </c>
      <c r="X60950">
        <v>3.7142857142857131</v>
      </c>
    </row>
    <row r="60951" spans="1:24" x14ac:dyDescent="0.2">
      <c r="A60951" t="s">
        <v>1132</v>
      </c>
      <c r="B60951" s="14">
        <v>44123</v>
      </c>
      <c r="C60951">
        <v>0</v>
      </c>
      <c r="D60951">
        <v>0</v>
      </c>
      <c r="E60951">
        <v>0</v>
      </c>
      <c r="F60951">
        <v>0</v>
      </c>
      <c r="G60951">
        <v>0</v>
      </c>
      <c r="H60951">
        <v>0</v>
      </c>
      <c r="I60951">
        <v>0</v>
      </c>
      <c r="J60951">
        <v>2055</v>
      </c>
      <c r="K60951" t="s">
        <v>1292</v>
      </c>
      <c r="L60951">
        <v>1334</v>
      </c>
      <c r="M60951" t="s">
        <v>2199</v>
      </c>
      <c r="N60951" t="s">
        <v>2345</v>
      </c>
      <c r="O60951">
        <v>0</v>
      </c>
      <c r="P60951">
        <v>0</v>
      </c>
      <c r="Q60951">
        <v>1</v>
      </c>
      <c r="R60951">
        <v>0</v>
      </c>
      <c r="S60951">
        <v>0</v>
      </c>
      <c r="T60951">
        <v>0</v>
      </c>
      <c r="U60951">
        <v>0</v>
      </c>
      <c r="V60951">
        <v>2</v>
      </c>
      <c r="W60951">
        <v>2</v>
      </c>
      <c r="X60951">
        <v>2</v>
      </c>
    </row>
    <row r="60952" spans="1:24" x14ac:dyDescent="0.2">
      <c r="A60952" t="s">
        <v>1133</v>
      </c>
      <c r="B60952" s="14">
        <v>44123</v>
      </c>
      <c r="C60952">
        <v>0</v>
      </c>
      <c r="D60952">
        <v>0</v>
      </c>
      <c r="E60952">
        <v>0</v>
      </c>
      <c r="F60952">
        <v>0</v>
      </c>
      <c r="G60952">
        <v>0</v>
      </c>
      <c r="H60952">
        <v>0</v>
      </c>
      <c r="I60952">
        <v>0</v>
      </c>
      <c r="J60952">
        <v>102</v>
      </c>
      <c r="K60952" t="s">
        <v>1311</v>
      </c>
      <c r="L60952">
        <v>122</v>
      </c>
      <c r="M60952" t="s">
        <v>2200</v>
      </c>
      <c r="N60952" t="s">
        <v>2345</v>
      </c>
      <c r="O60952">
        <v>0</v>
      </c>
      <c r="P60952">
        <v>0</v>
      </c>
      <c r="Q60952">
        <v>1</v>
      </c>
      <c r="R60952">
        <v>0</v>
      </c>
      <c r="S60952">
        <v>0</v>
      </c>
      <c r="T60952">
        <v>0</v>
      </c>
      <c r="U60952">
        <v>0</v>
      </c>
      <c r="V60952">
        <v>2</v>
      </c>
      <c r="W60952">
        <v>2</v>
      </c>
      <c r="X60952">
        <v>2</v>
      </c>
    </row>
    <row r="60953" spans="1:24" x14ac:dyDescent="0.2">
      <c r="A60953" t="s">
        <v>1134</v>
      </c>
      <c r="B60953" s="14">
        <v>44123</v>
      </c>
      <c r="C60953">
        <v>0</v>
      </c>
      <c r="D60953">
        <v>0</v>
      </c>
      <c r="E60953">
        <v>0</v>
      </c>
      <c r="F60953">
        <v>0</v>
      </c>
      <c r="G60953">
        <v>0</v>
      </c>
      <c r="H60953">
        <v>0</v>
      </c>
      <c r="I60953">
        <v>0</v>
      </c>
      <c r="J60953">
        <v>771</v>
      </c>
      <c r="K60953" t="s">
        <v>1287</v>
      </c>
      <c r="L60953">
        <v>918</v>
      </c>
      <c r="M60953" t="s">
        <v>2201</v>
      </c>
      <c r="N60953" t="s">
        <v>2345</v>
      </c>
      <c r="O60953">
        <v>0</v>
      </c>
      <c r="P60953">
        <v>0</v>
      </c>
      <c r="Q60953">
        <v>1</v>
      </c>
      <c r="R60953">
        <v>0</v>
      </c>
      <c r="S60953">
        <v>0</v>
      </c>
      <c r="T60953">
        <v>0</v>
      </c>
      <c r="U60953">
        <v>0</v>
      </c>
      <c r="V60953">
        <v>2</v>
      </c>
      <c r="W60953">
        <v>2</v>
      </c>
      <c r="X60953">
        <v>2</v>
      </c>
    </row>
    <row r="60954" spans="1:24" x14ac:dyDescent="0.2">
      <c r="A60954" t="s">
        <v>1115</v>
      </c>
      <c r="B60954" s="14">
        <v>44123</v>
      </c>
      <c r="C60954">
        <v>0</v>
      </c>
      <c r="D60954">
        <v>0</v>
      </c>
      <c r="E60954">
        <v>0</v>
      </c>
      <c r="F60954">
        <v>0</v>
      </c>
      <c r="G60954">
        <v>0</v>
      </c>
      <c r="H60954">
        <v>0</v>
      </c>
      <c r="I60954">
        <v>0</v>
      </c>
      <c r="J60954">
        <v>3569</v>
      </c>
      <c r="K60954" t="s">
        <v>1286</v>
      </c>
      <c r="L60954">
        <v>511</v>
      </c>
      <c r="M60954" t="s">
        <v>2182</v>
      </c>
      <c r="N60954" t="s">
        <v>2345</v>
      </c>
      <c r="O60954">
        <v>0</v>
      </c>
      <c r="P60954">
        <v>0</v>
      </c>
      <c r="Q60954">
        <v>1</v>
      </c>
      <c r="R60954">
        <v>0</v>
      </c>
      <c r="S60954">
        <v>0</v>
      </c>
      <c r="T60954">
        <v>0</v>
      </c>
      <c r="U60954">
        <v>0</v>
      </c>
      <c r="V60954">
        <v>2</v>
      </c>
      <c r="W60954">
        <v>2</v>
      </c>
      <c r="X60954">
        <v>2</v>
      </c>
    </row>
    <row r="60955" spans="1:24" x14ac:dyDescent="0.2">
      <c r="A60955" t="s">
        <v>278</v>
      </c>
      <c r="B60955" s="14">
        <v>44123</v>
      </c>
      <c r="C60955">
        <v>0</v>
      </c>
      <c r="D60955">
        <v>0</v>
      </c>
      <c r="E60955">
        <v>0</v>
      </c>
      <c r="F60955">
        <v>1</v>
      </c>
      <c r="G60955">
        <v>9</v>
      </c>
      <c r="H60955">
        <v>4</v>
      </c>
      <c r="I60955">
        <v>1</v>
      </c>
      <c r="J60955">
        <v>3709</v>
      </c>
      <c r="K60955" t="s">
        <v>1282</v>
      </c>
      <c r="L60955">
        <v>2540</v>
      </c>
      <c r="M60955" t="s">
        <v>1345</v>
      </c>
      <c r="N60955" t="s">
        <v>2345</v>
      </c>
      <c r="O60955">
        <v>3.9370078740157481</v>
      </c>
      <c r="P60955">
        <v>1.3704210119636</v>
      </c>
      <c r="Q60955">
        <v>1</v>
      </c>
      <c r="R60955">
        <v>0</v>
      </c>
      <c r="S60955">
        <v>0.25</v>
      </c>
      <c r="T60955">
        <v>3.125</v>
      </c>
      <c r="U60955">
        <v>0</v>
      </c>
      <c r="V60955">
        <v>6.4954210119636002</v>
      </c>
      <c r="W60955">
        <v>4.4000000000000004</v>
      </c>
      <c r="X60955">
        <v>5.0428571428571418</v>
      </c>
    </row>
    <row r="60956" spans="1:24" x14ac:dyDescent="0.2">
      <c r="A60956" t="s">
        <v>1114</v>
      </c>
      <c r="B60956" s="14">
        <v>44123</v>
      </c>
      <c r="C60956">
        <v>0</v>
      </c>
      <c r="D60956">
        <v>0</v>
      </c>
      <c r="E60956">
        <v>0</v>
      </c>
      <c r="F60956">
        <v>0</v>
      </c>
      <c r="G60956">
        <v>0</v>
      </c>
      <c r="H60956">
        <v>0</v>
      </c>
      <c r="I60956">
        <v>0</v>
      </c>
      <c r="J60956">
        <v>4204</v>
      </c>
      <c r="K60956" t="s">
        <v>1310</v>
      </c>
      <c r="L60956">
        <v>501</v>
      </c>
      <c r="M60956" t="s">
        <v>2181</v>
      </c>
      <c r="N60956" t="s">
        <v>2345</v>
      </c>
      <c r="O60956">
        <v>0</v>
      </c>
      <c r="P60956">
        <v>0</v>
      </c>
      <c r="Q60956">
        <v>1</v>
      </c>
      <c r="R60956">
        <v>0</v>
      </c>
      <c r="S60956">
        <v>0</v>
      </c>
      <c r="T60956">
        <v>0</v>
      </c>
      <c r="U60956">
        <v>0</v>
      </c>
      <c r="V60956">
        <v>2</v>
      </c>
      <c r="W60956">
        <v>2</v>
      </c>
      <c r="X60956">
        <v>2</v>
      </c>
    </row>
    <row r="60957" spans="1:24" x14ac:dyDescent="0.2">
      <c r="A60957" t="s">
        <v>1113</v>
      </c>
      <c r="B60957" s="14">
        <v>44123</v>
      </c>
      <c r="C60957">
        <v>0</v>
      </c>
      <c r="D60957">
        <v>0</v>
      </c>
      <c r="E60957">
        <v>0</v>
      </c>
      <c r="F60957">
        <v>0</v>
      </c>
      <c r="G60957">
        <v>0</v>
      </c>
      <c r="H60957">
        <v>0</v>
      </c>
      <c r="I60957">
        <v>0</v>
      </c>
      <c r="J60957">
        <v>1141</v>
      </c>
      <c r="K60957" t="s">
        <v>1281</v>
      </c>
      <c r="L60957">
        <v>205</v>
      </c>
      <c r="M60957" t="s">
        <v>2180</v>
      </c>
      <c r="N60957" t="s">
        <v>2345</v>
      </c>
      <c r="O60957">
        <v>0</v>
      </c>
      <c r="P60957">
        <v>0</v>
      </c>
      <c r="Q60957">
        <v>1</v>
      </c>
      <c r="R60957">
        <v>0</v>
      </c>
      <c r="S60957">
        <v>0</v>
      </c>
      <c r="T60957">
        <v>0</v>
      </c>
      <c r="U60957">
        <v>0</v>
      </c>
      <c r="V60957">
        <v>2</v>
      </c>
      <c r="W60957">
        <v>2</v>
      </c>
      <c r="X60957">
        <v>2</v>
      </c>
    </row>
    <row r="60958" spans="1:24" x14ac:dyDescent="0.2">
      <c r="A60958" t="s">
        <v>1112</v>
      </c>
      <c r="B60958" s="14">
        <v>44123</v>
      </c>
      <c r="C60958">
        <v>0</v>
      </c>
      <c r="D60958">
        <v>0</v>
      </c>
      <c r="E60958">
        <v>0</v>
      </c>
      <c r="F60958">
        <v>0</v>
      </c>
      <c r="G60958">
        <v>0</v>
      </c>
      <c r="H60958">
        <v>0</v>
      </c>
      <c r="I60958">
        <v>0</v>
      </c>
      <c r="J60958">
        <v>1318</v>
      </c>
      <c r="K60958" t="s">
        <v>1279</v>
      </c>
      <c r="L60958">
        <v>39</v>
      </c>
      <c r="M60958" t="s">
        <v>2179</v>
      </c>
      <c r="N60958" t="s">
        <v>2345</v>
      </c>
      <c r="O60958">
        <v>0</v>
      </c>
      <c r="P60958">
        <v>0</v>
      </c>
      <c r="Q60958">
        <v>1</v>
      </c>
      <c r="R60958">
        <v>0</v>
      </c>
      <c r="S60958">
        <v>0</v>
      </c>
      <c r="T60958">
        <v>0</v>
      </c>
      <c r="U60958">
        <v>0</v>
      </c>
      <c r="V60958">
        <v>2</v>
      </c>
      <c r="W60958">
        <v>2</v>
      </c>
      <c r="X60958">
        <v>2</v>
      </c>
    </row>
    <row r="60959" spans="1:24" x14ac:dyDescent="0.2">
      <c r="A60959" t="s">
        <v>552</v>
      </c>
      <c r="B60959" s="14">
        <v>44123</v>
      </c>
      <c r="C60959">
        <v>0</v>
      </c>
      <c r="D60959">
        <v>0</v>
      </c>
      <c r="E60959">
        <v>0</v>
      </c>
      <c r="F60959">
        <v>0</v>
      </c>
      <c r="G60959">
        <v>5</v>
      </c>
      <c r="H60959">
        <v>0</v>
      </c>
      <c r="I60959">
        <v>0</v>
      </c>
      <c r="J60959">
        <v>1080</v>
      </c>
      <c r="K60959" t="s">
        <v>1305</v>
      </c>
      <c r="L60959">
        <v>1201</v>
      </c>
      <c r="M60959" t="s">
        <v>1619</v>
      </c>
      <c r="N60959" t="s">
        <v>2345</v>
      </c>
      <c r="O60959">
        <v>0</v>
      </c>
      <c r="P60959">
        <v>0</v>
      </c>
      <c r="Q60959">
        <v>1</v>
      </c>
      <c r="R60959">
        <v>0</v>
      </c>
      <c r="S60959">
        <v>0</v>
      </c>
      <c r="T60959">
        <v>0</v>
      </c>
      <c r="U60959">
        <v>0</v>
      </c>
      <c r="V60959">
        <v>2</v>
      </c>
      <c r="W60959">
        <v>2</v>
      </c>
      <c r="X60959">
        <v>3.028571428571428</v>
      </c>
    </row>
    <row r="60960" spans="1:24" x14ac:dyDescent="0.2">
      <c r="A60960" t="s">
        <v>519</v>
      </c>
      <c r="B60960" s="14">
        <v>44123</v>
      </c>
      <c r="C60960">
        <v>0</v>
      </c>
      <c r="D60960">
        <v>0</v>
      </c>
      <c r="E60960">
        <v>0</v>
      </c>
      <c r="F60960">
        <v>1</v>
      </c>
      <c r="G60960">
        <v>0</v>
      </c>
      <c r="H60960">
        <v>3</v>
      </c>
      <c r="I60960">
        <v>1</v>
      </c>
      <c r="J60960">
        <v>829</v>
      </c>
      <c r="K60960" t="s">
        <v>1312</v>
      </c>
      <c r="L60960">
        <v>492</v>
      </c>
      <c r="M60960" t="s">
        <v>1586</v>
      </c>
      <c r="N60960" t="s">
        <v>2345</v>
      </c>
      <c r="O60960">
        <v>20.325203252032519</v>
      </c>
      <c r="P60960">
        <v>3.011861655483874</v>
      </c>
      <c r="Q60960">
        <v>1</v>
      </c>
      <c r="R60960">
        <v>0</v>
      </c>
      <c r="S60960">
        <v>0.33333333333333331</v>
      </c>
      <c r="T60960">
        <v>4.1666666666666661</v>
      </c>
      <c r="U60960">
        <v>0</v>
      </c>
      <c r="V60960">
        <v>9.1785283221505409</v>
      </c>
      <c r="W60960">
        <v>4.4000000000000004</v>
      </c>
      <c r="X60960">
        <v>3.7142857142857131</v>
      </c>
    </row>
    <row r="60961" spans="1:24" x14ac:dyDescent="0.2">
      <c r="A60961" t="s">
        <v>1092</v>
      </c>
      <c r="B60961" s="14">
        <v>44123</v>
      </c>
      <c r="C60961">
        <v>0</v>
      </c>
      <c r="D60961">
        <v>0</v>
      </c>
      <c r="E60961">
        <v>0</v>
      </c>
      <c r="F60961">
        <v>0</v>
      </c>
      <c r="G60961">
        <v>0</v>
      </c>
      <c r="H60961">
        <v>0</v>
      </c>
      <c r="I60961">
        <v>0</v>
      </c>
      <c r="J60961">
        <v>573</v>
      </c>
      <c r="K60961" t="s">
        <v>1294</v>
      </c>
      <c r="L60961">
        <v>475</v>
      </c>
      <c r="M60961" t="s">
        <v>2159</v>
      </c>
      <c r="N60961" t="s">
        <v>2345</v>
      </c>
      <c r="O60961">
        <v>0</v>
      </c>
      <c r="P60961">
        <v>0</v>
      </c>
      <c r="Q60961">
        <v>1</v>
      </c>
      <c r="R60961">
        <v>0</v>
      </c>
      <c r="S60961">
        <v>0</v>
      </c>
      <c r="T60961">
        <v>0</v>
      </c>
      <c r="U60961">
        <v>0</v>
      </c>
      <c r="V60961">
        <v>2</v>
      </c>
      <c r="W60961">
        <v>2</v>
      </c>
      <c r="X60961">
        <v>2</v>
      </c>
    </row>
    <row r="60962" spans="1:24" x14ac:dyDescent="0.2">
      <c r="A60962" t="s">
        <v>548</v>
      </c>
      <c r="B60962" s="14">
        <v>44123</v>
      </c>
      <c r="C60962">
        <v>0</v>
      </c>
      <c r="D60962">
        <v>0</v>
      </c>
      <c r="E60962">
        <v>0</v>
      </c>
      <c r="F60962">
        <v>1</v>
      </c>
      <c r="G60962">
        <v>2</v>
      </c>
      <c r="H60962">
        <v>4</v>
      </c>
      <c r="I60962">
        <v>1</v>
      </c>
      <c r="J60962">
        <v>689</v>
      </c>
      <c r="K60962" t="s">
        <v>1311</v>
      </c>
      <c r="L60962">
        <v>1086</v>
      </c>
      <c r="M60962" t="s">
        <v>1615</v>
      </c>
      <c r="N60962" t="s">
        <v>2345</v>
      </c>
      <c r="O60962">
        <v>9.2081031307550649</v>
      </c>
      <c r="P60962">
        <v>2.2200838714823021</v>
      </c>
      <c r="Q60962">
        <v>1</v>
      </c>
      <c r="R60962">
        <v>0</v>
      </c>
      <c r="S60962">
        <v>0.25</v>
      </c>
      <c r="T60962">
        <v>3.125</v>
      </c>
      <c r="U60962">
        <v>0</v>
      </c>
      <c r="V60962">
        <v>7.3450838714823021</v>
      </c>
      <c r="W60962">
        <v>4.4000000000000004</v>
      </c>
      <c r="X60962">
        <v>3.0285714285714289</v>
      </c>
    </row>
    <row r="60963" spans="1:24" x14ac:dyDescent="0.2">
      <c r="A60963" t="s">
        <v>453</v>
      </c>
      <c r="B60963" s="14">
        <v>44123</v>
      </c>
      <c r="C60963">
        <v>0</v>
      </c>
      <c r="D60963">
        <v>0</v>
      </c>
      <c r="E60963">
        <v>0</v>
      </c>
      <c r="F60963">
        <v>3</v>
      </c>
      <c r="G60963">
        <v>0</v>
      </c>
      <c r="H60963">
        <v>77</v>
      </c>
      <c r="I60963">
        <v>3</v>
      </c>
      <c r="J60963">
        <v>3561</v>
      </c>
      <c r="K60963" t="s">
        <v>1285</v>
      </c>
      <c r="L60963">
        <v>351</v>
      </c>
      <c r="M60963" t="s">
        <v>1520</v>
      </c>
      <c r="N60963" t="s">
        <v>2345</v>
      </c>
      <c r="O60963">
        <v>85.470085470085465</v>
      </c>
      <c r="P60963">
        <v>4.4481664371784264</v>
      </c>
      <c r="Q60963">
        <v>1</v>
      </c>
      <c r="R60963">
        <v>0</v>
      </c>
      <c r="S60963">
        <v>3.896103896103896E-2</v>
      </c>
      <c r="T60963">
        <v>0.48701298701298701</v>
      </c>
      <c r="U60963">
        <v>0</v>
      </c>
      <c r="V60963">
        <v>6.9351794241914133</v>
      </c>
      <c r="W60963">
        <v>4.4000000000000004</v>
      </c>
      <c r="X60963">
        <v>4.0571428571428561</v>
      </c>
    </row>
    <row r="60964" spans="1:24" x14ac:dyDescent="0.2">
      <c r="A60964" t="s">
        <v>1093</v>
      </c>
      <c r="B60964" s="14">
        <v>44123</v>
      </c>
      <c r="C60964">
        <v>0</v>
      </c>
      <c r="D60964">
        <v>0</v>
      </c>
      <c r="E60964">
        <v>0</v>
      </c>
      <c r="F60964">
        <v>0</v>
      </c>
      <c r="G60964">
        <v>1</v>
      </c>
      <c r="H60964">
        <v>0</v>
      </c>
      <c r="I60964">
        <v>0</v>
      </c>
      <c r="J60964">
        <v>3751</v>
      </c>
      <c r="K60964" t="s">
        <v>1286</v>
      </c>
      <c r="L60964">
        <v>440</v>
      </c>
      <c r="M60964" t="s">
        <v>2160</v>
      </c>
      <c r="N60964" t="s">
        <v>2345</v>
      </c>
      <c r="O60964">
        <v>0</v>
      </c>
      <c r="P60964">
        <v>0</v>
      </c>
      <c r="Q60964">
        <v>1</v>
      </c>
      <c r="R60964">
        <v>0</v>
      </c>
      <c r="S60964">
        <v>0</v>
      </c>
      <c r="T60964">
        <v>0</v>
      </c>
      <c r="U60964">
        <v>0</v>
      </c>
      <c r="V60964">
        <v>2</v>
      </c>
      <c r="W60964">
        <v>2</v>
      </c>
      <c r="X60964">
        <v>2</v>
      </c>
    </row>
    <row r="60965" spans="1:24" x14ac:dyDescent="0.2">
      <c r="A60965" t="s">
        <v>1094</v>
      </c>
      <c r="B60965" s="14">
        <v>44123</v>
      </c>
      <c r="C60965">
        <v>0</v>
      </c>
      <c r="D60965">
        <v>0</v>
      </c>
      <c r="E60965">
        <v>0</v>
      </c>
      <c r="F60965">
        <v>0</v>
      </c>
      <c r="G60965">
        <v>0</v>
      </c>
      <c r="H60965">
        <v>0</v>
      </c>
      <c r="I60965">
        <v>0</v>
      </c>
      <c r="J60965">
        <v>586</v>
      </c>
      <c r="K60965" t="s">
        <v>1094</v>
      </c>
      <c r="L60965">
        <v>848</v>
      </c>
      <c r="M60965" t="s">
        <v>2161</v>
      </c>
      <c r="N60965" t="s">
        <v>2345</v>
      </c>
      <c r="O60965">
        <v>0</v>
      </c>
      <c r="P60965">
        <v>0</v>
      </c>
      <c r="Q60965">
        <v>1</v>
      </c>
      <c r="R60965">
        <v>0</v>
      </c>
      <c r="S60965">
        <v>0</v>
      </c>
      <c r="T60965">
        <v>0</v>
      </c>
      <c r="U60965">
        <v>0</v>
      </c>
      <c r="V60965">
        <v>2</v>
      </c>
      <c r="W60965">
        <v>2</v>
      </c>
      <c r="X60965">
        <v>2</v>
      </c>
    </row>
    <row r="60966" spans="1:24" x14ac:dyDescent="0.2">
      <c r="A60966" t="s">
        <v>299</v>
      </c>
      <c r="B60966" s="14">
        <v>44123</v>
      </c>
      <c r="C60966">
        <v>0</v>
      </c>
      <c r="D60966">
        <v>0</v>
      </c>
      <c r="E60966">
        <v>0</v>
      </c>
      <c r="F60966">
        <v>1</v>
      </c>
      <c r="G60966">
        <v>3</v>
      </c>
      <c r="H60966">
        <v>6</v>
      </c>
      <c r="I60966">
        <v>1</v>
      </c>
      <c r="J60966">
        <v>375</v>
      </c>
      <c r="K60966" t="s">
        <v>1292</v>
      </c>
      <c r="L60966">
        <v>1183</v>
      </c>
      <c r="M60966" t="s">
        <v>1366</v>
      </c>
      <c r="N60966" t="s">
        <v>2345</v>
      </c>
      <c r="O60966">
        <v>8.4530853761622993</v>
      </c>
      <c r="P60966">
        <v>2.1345315079977958</v>
      </c>
      <c r="Q60966">
        <v>1</v>
      </c>
      <c r="R60966">
        <v>0</v>
      </c>
      <c r="S60966">
        <v>0.16666666666666671</v>
      </c>
      <c r="T60966">
        <v>2.083333333333333</v>
      </c>
      <c r="U60966">
        <v>0</v>
      </c>
      <c r="V60966">
        <v>6.2178648413311288</v>
      </c>
      <c r="W60966">
        <v>4.4000000000000004</v>
      </c>
      <c r="X60966">
        <v>4.3999999999999986</v>
      </c>
    </row>
    <row r="60967" spans="1:24" x14ac:dyDescent="0.2">
      <c r="A60967" t="s">
        <v>452</v>
      </c>
      <c r="B60967" s="14">
        <v>44123</v>
      </c>
      <c r="C60967">
        <v>0</v>
      </c>
      <c r="D60967">
        <v>0</v>
      </c>
      <c r="E60967">
        <v>0</v>
      </c>
      <c r="F60967">
        <v>0</v>
      </c>
      <c r="G60967">
        <v>2</v>
      </c>
      <c r="H60967">
        <v>0</v>
      </c>
      <c r="I60967">
        <v>0</v>
      </c>
      <c r="J60967">
        <v>695</v>
      </c>
      <c r="K60967" t="s">
        <v>1312</v>
      </c>
      <c r="L60967">
        <v>519</v>
      </c>
      <c r="M60967" t="s">
        <v>1519</v>
      </c>
      <c r="N60967" t="s">
        <v>2345</v>
      </c>
      <c r="O60967">
        <v>0</v>
      </c>
      <c r="P60967">
        <v>0</v>
      </c>
      <c r="Q60967">
        <v>1</v>
      </c>
      <c r="R60967">
        <v>0</v>
      </c>
      <c r="S60967">
        <v>0</v>
      </c>
      <c r="T60967">
        <v>0</v>
      </c>
      <c r="U60967">
        <v>0</v>
      </c>
      <c r="V60967">
        <v>2</v>
      </c>
      <c r="W60967">
        <v>2</v>
      </c>
      <c r="X60967">
        <v>4.0571428571428561</v>
      </c>
    </row>
    <row r="60968" spans="1:24" x14ac:dyDescent="0.2">
      <c r="A60968" t="s">
        <v>1095</v>
      </c>
      <c r="B60968" s="14">
        <v>44123</v>
      </c>
      <c r="C60968">
        <v>0</v>
      </c>
      <c r="D60968">
        <v>0</v>
      </c>
      <c r="E60968">
        <v>0</v>
      </c>
      <c r="F60968">
        <v>0</v>
      </c>
      <c r="G60968">
        <v>0</v>
      </c>
      <c r="H60968">
        <v>0</v>
      </c>
      <c r="I60968">
        <v>0</v>
      </c>
      <c r="J60968">
        <v>1155</v>
      </c>
      <c r="K60968" t="s">
        <v>1284</v>
      </c>
      <c r="L60968">
        <v>659</v>
      </c>
      <c r="M60968" t="s">
        <v>2162</v>
      </c>
      <c r="N60968" t="s">
        <v>2345</v>
      </c>
      <c r="O60968">
        <v>0</v>
      </c>
      <c r="P60968">
        <v>0</v>
      </c>
      <c r="Q60968">
        <v>1</v>
      </c>
      <c r="R60968">
        <v>0</v>
      </c>
      <c r="S60968">
        <v>0</v>
      </c>
      <c r="T60968">
        <v>0</v>
      </c>
      <c r="U60968">
        <v>0</v>
      </c>
      <c r="V60968">
        <v>2</v>
      </c>
      <c r="W60968">
        <v>2</v>
      </c>
      <c r="X60968">
        <v>2</v>
      </c>
    </row>
    <row r="60969" spans="1:24" x14ac:dyDescent="0.2">
      <c r="A60969" t="s">
        <v>560</v>
      </c>
      <c r="B60969" s="14">
        <v>44123</v>
      </c>
      <c r="C60969">
        <v>0</v>
      </c>
      <c r="D60969">
        <v>0</v>
      </c>
      <c r="E60969">
        <v>0</v>
      </c>
      <c r="F60969">
        <v>1</v>
      </c>
      <c r="G60969">
        <v>1</v>
      </c>
      <c r="H60969">
        <v>1</v>
      </c>
      <c r="I60969">
        <v>1</v>
      </c>
      <c r="J60969">
        <v>722</v>
      </c>
      <c r="K60969" t="s">
        <v>1288</v>
      </c>
      <c r="L60969">
        <v>850</v>
      </c>
      <c r="M60969" t="s">
        <v>1627</v>
      </c>
      <c r="N60969" t="s">
        <v>2345</v>
      </c>
      <c r="O60969">
        <v>11.76470588235294</v>
      </c>
      <c r="P60969">
        <v>2.465104022491821</v>
      </c>
      <c r="Q60969">
        <v>1</v>
      </c>
      <c r="R60969">
        <v>0</v>
      </c>
      <c r="S60969">
        <v>1</v>
      </c>
      <c r="T60969">
        <v>12.5</v>
      </c>
      <c r="U60969">
        <v>0</v>
      </c>
      <c r="V60969">
        <v>16.965104022491818</v>
      </c>
      <c r="W60969">
        <v>4.4000000000000004</v>
      </c>
      <c r="X60969">
        <v>3.028571428571428</v>
      </c>
    </row>
    <row r="60970" spans="1:24" x14ac:dyDescent="0.2">
      <c r="A60970" t="s">
        <v>535</v>
      </c>
      <c r="B60970" s="14">
        <v>44123</v>
      </c>
      <c r="C60970">
        <v>2</v>
      </c>
      <c r="D60970">
        <v>12</v>
      </c>
      <c r="E60970">
        <v>1</v>
      </c>
      <c r="F60970">
        <v>2</v>
      </c>
      <c r="G60970">
        <v>4</v>
      </c>
      <c r="H60970">
        <v>12</v>
      </c>
      <c r="I60970">
        <v>1</v>
      </c>
      <c r="J60970">
        <v>2029</v>
      </c>
      <c r="K60970" t="s">
        <v>1094</v>
      </c>
      <c r="L60970">
        <v>777</v>
      </c>
      <c r="M60970" t="s">
        <v>1602</v>
      </c>
      <c r="N60970" t="s">
        <v>2345</v>
      </c>
      <c r="O60970">
        <v>25.74002574002574</v>
      </c>
      <c r="P60970">
        <v>3.2480472021684812</v>
      </c>
      <c r="Q60970">
        <v>1</v>
      </c>
      <c r="R60970">
        <v>0</v>
      </c>
      <c r="S60970">
        <v>8.3333333333333329E-2</v>
      </c>
      <c r="T60970">
        <v>1.041666666666667</v>
      </c>
      <c r="U60970">
        <v>0</v>
      </c>
      <c r="V60970">
        <v>6.2897138688351468</v>
      </c>
      <c r="W60970">
        <v>4.4000000000000004</v>
      </c>
      <c r="X60970">
        <v>3.371428571428571</v>
      </c>
    </row>
    <row r="60971" spans="1:24" x14ac:dyDescent="0.2">
      <c r="A60971" t="s">
        <v>1096</v>
      </c>
      <c r="B60971" s="14">
        <v>44123</v>
      </c>
      <c r="C60971">
        <v>0</v>
      </c>
      <c r="D60971">
        <v>0</v>
      </c>
      <c r="E60971">
        <v>0</v>
      </c>
      <c r="F60971">
        <v>0</v>
      </c>
      <c r="G60971">
        <v>0</v>
      </c>
      <c r="H60971">
        <v>0</v>
      </c>
      <c r="I60971">
        <v>0</v>
      </c>
      <c r="J60971">
        <v>1140</v>
      </c>
      <c r="K60971" t="s">
        <v>1326</v>
      </c>
      <c r="L60971">
        <v>1600</v>
      </c>
      <c r="M60971" t="s">
        <v>2163</v>
      </c>
      <c r="N60971" t="s">
        <v>2345</v>
      </c>
      <c r="O60971">
        <v>0</v>
      </c>
      <c r="P60971">
        <v>0</v>
      </c>
      <c r="Q60971">
        <v>1</v>
      </c>
      <c r="R60971">
        <v>0</v>
      </c>
      <c r="S60971">
        <v>0</v>
      </c>
      <c r="T60971">
        <v>0</v>
      </c>
      <c r="U60971">
        <v>0</v>
      </c>
      <c r="V60971">
        <v>2</v>
      </c>
      <c r="W60971">
        <v>2</v>
      </c>
      <c r="X60971">
        <v>2</v>
      </c>
    </row>
    <row r="60972" spans="1:24" x14ac:dyDescent="0.2">
      <c r="A60972" t="s">
        <v>1097</v>
      </c>
      <c r="B60972" s="14">
        <v>44123</v>
      </c>
      <c r="C60972">
        <v>0</v>
      </c>
      <c r="D60972">
        <v>0</v>
      </c>
      <c r="E60972">
        <v>0</v>
      </c>
      <c r="F60972">
        <v>0</v>
      </c>
      <c r="G60972">
        <v>0</v>
      </c>
      <c r="H60972">
        <v>0</v>
      </c>
      <c r="I60972">
        <v>0</v>
      </c>
      <c r="J60972">
        <v>1360</v>
      </c>
      <c r="K60972" t="s">
        <v>1324</v>
      </c>
      <c r="L60972">
        <v>1850</v>
      </c>
      <c r="M60972" t="s">
        <v>2164</v>
      </c>
      <c r="N60972" t="s">
        <v>2345</v>
      </c>
      <c r="O60972">
        <v>0</v>
      </c>
      <c r="P60972">
        <v>0</v>
      </c>
      <c r="Q60972">
        <v>1</v>
      </c>
      <c r="R60972">
        <v>0</v>
      </c>
      <c r="S60972">
        <v>0</v>
      </c>
      <c r="T60972">
        <v>0</v>
      </c>
      <c r="U60972">
        <v>0</v>
      </c>
      <c r="V60972">
        <v>2</v>
      </c>
      <c r="W60972">
        <v>2</v>
      </c>
      <c r="X60972">
        <v>2</v>
      </c>
    </row>
    <row r="60973" spans="1:24" x14ac:dyDescent="0.2">
      <c r="A60973" t="s">
        <v>508</v>
      </c>
      <c r="B60973" s="14">
        <v>44123</v>
      </c>
      <c r="C60973">
        <v>0</v>
      </c>
      <c r="D60973">
        <v>0</v>
      </c>
      <c r="E60973">
        <v>0</v>
      </c>
      <c r="F60973">
        <v>0</v>
      </c>
      <c r="G60973">
        <v>5</v>
      </c>
      <c r="H60973">
        <v>0</v>
      </c>
      <c r="I60973">
        <v>0</v>
      </c>
      <c r="J60973">
        <v>269</v>
      </c>
      <c r="K60973" t="s">
        <v>1284</v>
      </c>
      <c r="L60973">
        <v>1087</v>
      </c>
      <c r="M60973" t="s">
        <v>1575</v>
      </c>
      <c r="N60973" t="s">
        <v>2345</v>
      </c>
      <c r="O60973">
        <v>0</v>
      </c>
      <c r="P60973">
        <v>0</v>
      </c>
      <c r="Q60973">
        <v>1</v>
      </c>
      <c r="R60973">
        <v>0</v>
      </c>
      <c r="S60973">
        <v>0</v>
      </c>
      <c r="T60973">
        <v>0</v>
      </c>
      <c r="U60973">
        <v>0</v>
      </c>
      <c r="V60973">
        <v>2</v>
      </c>
      <c r="W60973">
        <v>2</v>
      </c>
      <c r="X60973">
        <v>3.7142857142857131</v>
      </c>
    </row>
    <row r="60974" spans="1:24" x14ac:dyDescent="0.2">
      <c r="A60974" t="s">
        <v>1098</v>
      </c>
      <c r="B60974" s="14">
        <v>44123</v>
      </c>
      <c r="C60974">
        <v>0</v>
      </c>
      <c r="D60974">
        <v>0</v>
      </c>
      <c r="E60974">
        <v>0</v>
      </c>
      <c r="F60974">
        <v>0</v>
      </c>
      <c r="G60974">
        <v>0</v>
      </c>
      <c r="H60974">
        <v>0</v>
      </c>
      <c r="I60974">
        <v>0</v>
      </c>
      <c r="J60974">
        <v>208</v>
      </c>
      <c r="K60974" t="s">
        <v>1287</v>
      </c>
      <c r="L60974">
        <v>1031</v>
      </c>
      <c r="M60974" t="s">
        <v>2165</v>
      </c>
      <c r="N60974" t="s">
        <v>2345</v>
      </c>
      <c r="O60974">
        <v>0</v>
      </c>
      <c r="P60974">
        <v>0</v>
      </c>
      <c r="Q60974">
        <v>1</v>
      </c>
      <c r="R60974">
        <v>0</v>
      </c>
      <c r="S60974">
        <v>0</v>
      </c>
      <c r="T60974">
        <v>0</v>
      </c>
      <c r="U60974">
        <v>0</v>
      </c>
      <c r="V60974">
        <v>2</v>
      </c>
      <c r="W60974">
        <v>2</v>
      </c>
      <c r="X60974">
        <v>2</v>
      </c>
    </row>
    <row r="60975" spans="1:24" x14ac:dyDescent="0.2">
      <c r="A60975" t="s">
        <v>469</v>
      </c>
      <c r="B60975" s="14">
        <v>44123</v>
      </c>
      <c r="C60975">
        <v>0</v>
      </c>
      <c r="D60975">
        <v>0</v>
      </c>
      <c r="E60975">
        <v>0</v>
      </c>
      <c r="F60975">
        <v>2</v>
      </c>
      <c r="G60975">
        <v>3</v>
      </c>
      <c r="H60975">
        <v>11</v>
      </c>
      <c r="I60975">
        <v>2</v>
      </c>
      <c r="J60975">
        <v>635</v>
      </c>
      <c r="K60975" t="s">
        <v>1284</v>
      </c>
      <c r="L60975">
        <v>4201</v>
      </c>
      <c r="M60975" t="s">
        <v>1536</v>
      </c>
      <c r="N60975" t="s">
        <v>2345</v>
      </c>
      <c r="O60975">
        <v>4.7607712449416804</v>
      </c>
      <c r="P60975">
        <v>1.5604096813667461</v>
      </c>
      <c r="Q60975">
        <v>1</v>
      </c>
      <c r="R60975">
        <v>0</v>
      </c>
      <c r="S60975">
        <v>0.1818181818181818</v>
      </c>
      <c r="T60975">
        <v>2.2727272727272729</v>
      </c>
      <c r="U60975">
        <v>0</v>
      </c>
      <c r="V60975">
        <v>5.8331369540940194</v>
      </c>
      <c r="W60975">
        <v>4.4000000000000004</v>
      </c>
      <c r="X60975">
        <v>3.9348435202864152</v>
      </c>
    </row>
    <row r="60976" spans="1:24" x14ac:dyDescent="0.2">
      <c r="A60976" t="s">
        <v>1099</v>
      </c>
      <c r="B60976" s="14">
        <v>44123</v>
      </c>
      <c r="C60976">
        <v>0</v>
      </c>
      <c r="D60976">
        <v>0</v>
      </c>
      <c r="E60976">
        <v>0</v>
      </c>
      <c r="F60976">
        <v>0</v>
      </c>
      <c r="G60976">
        <v>0</v>
      </c>
      <c r="H60976">
        <v>0</v>
      </c>
      <c r="I60976">
        <v>0</v>
      </c>
      <c r="J60976">
        <v>1163</v>
      </c>
      <c r="K60976" t="s">
        <v>1301</v>
      </c>
      <c r="L60976">
        <v>436</v>
      </c>
      <c r="M60976" t="s">
        <v>2166</v>
      </c>
      <c r="N60976" t="s">
        <v>2345</v>
      </c>
      <c r="O60976">
        <v>0</v>
      </c>
      <c r="P60976">
        <v>0</v>
      </c>
      <c r="Q60976">
        <v>1</v>
      </c>
      <c r="R60976">
        <v>0</v>
      </c>
      <c r="S60976">
        <v>0</v>
      </c>
      <c r="T60976">
        <v>0</v>
      </c>
      <c r="U60976">
        <v>0</v>
      </c>
      <c r="V60976">
        <v>2</v>
      </c>
      <c r="W60976">
        <v>2</v>
      </c>
      <c r="X60976">
        <v>2</v>
      </c>
    </row>
    <row r="60977" spans="1:24" x14ac:dyDescent="0.2">
      <c r="A60977" t="s">
        <v>687</v>
      </c>
      <c r="B60977" s="14">
        <v>44123</v>
      </c>
      <c r="C60977">
        <v>0</v>
      </c>
      <c r="D60977">
        <v>0</v>
      </c>
      <c r="E60977">
        <v>0</v>
      </c>
      <c r="F60977">
        <v>0</v>
      </c>
      <c r="G60977">
        <v>1</v>
      </c>
      <c r="H60977">
        <v>0</v>
      </c>
      <c r="I60977">
        <v>0</v>
      </c>
      <c r="J60977">
        <v>1178</v>
      </c>
      <c r="K60977" t="s">
        <v>1301</v>
      </c>
      <c r="L60977">
        <v>1584</v>
      </c>
      <c r="M60977" t="s">
        <v>1754</v>
      </c>
      <c r="N60977" t="s">
        <v>2345</v>
      </c>
      <c r="O60977">
        <v>0</v>
      </c>
      <c r="P60977">
        <v>0</v>
      </c>
      <c r="Q60977">
        <v>1</v>
      </c>
      <c r="R60977">
        <v>0</v>
      </c>
      <c r="S60977">
        <v>0</v>
      </c>
      <c r="T60977">
        <v>0</v>
      </c>
      <c r="U60977">
        <v>0</v>
      </c>
      <c r="V60977">
        <v>2</v>
      </c>
      <c r="W60977">
        <v>2</v>
      </c>
      <c r="X60977">
        <v>2.0000000000000009</v>
      </c>
    </row>
    <row r="60978" spans="1:24" x14ac:dyDescent="0.2">
      <c r="A60978" t="s">
        <v>437</v>
      </c>
      <c r="B60978" s="14">
        <v>44123</v>
      </c>
      <c r="C60978">
        <v>0</v>
      </c>
      <c r="D60978">
        <v>0</v>
      </c>
      <c r="E60978">
        <v>0</v>
      </c>
      <c r="F60978">
        <v>0</v>
      </c>
      <c r="G60978">
        <v>2</v>
      </c>
      <c r="H60978">
        <v>0</v>
      </c>
      <c r="I60978">
        <v>0</v>
      </c>
      <c r="J60978">
        <v>606</v>
      </c>
      <c r="K60978" t="s">
        <v>1281</v>
      </c>
      <c r="L60978">
        <v>1061</v>
      </c>
      <c r="M60978" t="s">
        <v>1504</v>
      </c>
      <c r="N60978" t="s">
        <v>2345</v>
      </c>
      <c r="O60978">
        <v>0</v>
      </c>
      <c r="P60978">
        <v>0</v>
      </c>
      <c r="Q60978">
        <v>1</v>
      </c>
      <c r="R60978">
        <v>0</v>
      </c>
      <c r="S60978">
        <v>0</v>
      </c>
      <c r="T60978">
        <v>0</v>
      </c>
      <c r="U60978">
        <v>0</v>
      </c>
      <c r="V60978">
        <v>2</v>
      </c>
      <c r="W60978">
        <v>2</v>
      </c>
      <c r="X60978">
        <v>4.0571428571428561</v>
      </c>
    </row>
    <row r="60979" spans="1:24" x14ac:dyDescent="0.2">
      <c r="A60979" t="s">
        <v>1100</v>
      </c>
      <c r="B60979" s="14">
        <v>44123</v>
      </c>
      <c r="C60979">
        <v>0</v>
      </c>
      <c r="D60979">
        <v>0</v>
      </c>
      <c r="E60979">
        <v>0</v>
      </c>
      <c r="F60979">
        <v>0</v>
      </c>
      <c r="G60979">
        <v>0</v>
      </c>
      <c r="H60979">
        <v>0</v>
      </c>
      <c r="I60979">
        <v>0</v>
      </c>
      <c r="J60979">
        <v>104</v>
      </c>
      <c r="K60979" t="s">
        <v>1296</v>
      </c>
      <c r="L60979">
        <v>781</v>
      </c>
      <c r="M60979" t="s">
        <v>2167</v>
      </c>
      <c r="N60979" t="s">
        <v>2345</v>
      </c>
      <c r="O60979">
        <v>0</v>
      </c>
      <c r="P60979">
        <v>0</v>
      </c>
      <c r="Q60979">
        <v>1</v>
      </c>
      <c r="R60979">
        <v>0</v>
      </c>
      <c r="S60979">
        <v>0</v>
      </c>
      <c r="T60979">
        <v>0</v>
      </c>
      <c r="U60979">
        <v>0</v>
      </c>
      <c r="V60979">
        <v>2</v>
      </c>
      <c r="W60979">
        <v>2</v>
      </c>
      <c r="X60979">
        <v>2</v>
      </c>
    </row>
    <row r="60980" spans="1:24" x14ac:dyDescent="0.2">
      <c r="A60980" t="s">
        <v>1091</v>
      </c>
      <c r="B60980" s="14">
        <v>44123</v>
      </c>
      <c r="C60980">
        <v>0</v>
      </c>
      <c r="D60980">
        <v>0</v>
      </c>
      <c r="E60980">
        <v>0</v>
      </c>
      <c r="F60980">
        <v>0</v>
      </c>
      <c r="G60980">
        <v>0</v>
      </c>
      <c r="H60980">
        <v>0</v>
      </c>
      <c r="I60980">
        <v>0</v>
      </c>
      <c r="J60980">
        <v>3599</v>
      </c>
      <c r="K60980" t="s">
        <v>1319</v>
      </c>
      <c r="L60980">
        <v>604</v>
      </c>
      <c r="M60980" t="s">
        <v>2158</v>
      </c>
      <c r="N60980" t="s">
        <v>2345</v>
      </c>
      <c r="O60980">
        <v>0</v>
      </c>
      <c r="P60980">
        <v>0</v>
      </c>
      <c r="Q60980">
        <v>1</v>
      </c>
      <c r="R60980">
        <v>0</v>
      </c>
      <c r="S60980">
        <v>0</v>
      </c>
      <c r="T60980">
        <v>0</v>
      </c>
      <c r="U60980">
        <v>0</v>
      </c>
      <c r="V60980">
        <v>2</v>
      </c>
      <c r="W60980">
        <v>2</v>
      </c>
      <c r="X60980">
        <v>2</v>
      </c>
    </row>
    <row r="60981" spans="1:24" x14ac:dyDescent="0.2">
      <c r="A60981" t="s">
        <v>1101</v>
      </c>
      <c r="B60981" s="14">
        <v>44123</v>
      </c>
      <c r="C60981">
        <v>0</v>
      </c>
      <c r="D60981">
        <v>0</v>
      </c>
      <c r="E60981">
        <v>0</v>
      </c>
      <c r="F60981">
        <v>0</v>
      </c>
      <c r="G60981">
        <v>0</v>
      </c>
      <c r="H60981">
        <v>0</v>
      </c>
      <c r="I60981">
        <v>0</v>
      </c>
      <c r="J60981">
        <v>1411</v>
      </c>
      <c r="K60981" t="s">
        <v>1303</v>
      </c>
      <c r="L60981">
        <v>209</v>
      </c>
      <c r="M60981" t="s">
        <v>2168</v>
      </c>
      <c r="N60981" t="s">
        <v>2345</v>
      </c>
      <c r="O60981">
        <v>0</v>
      </c>
      <c r="P60981">
        <v>0</v>
      </c>
      <c r="Q60981">
        <v>1</v>
      </c>
      <c r="R60981">
        <v>0</v>
      </c>
      <c r="S60981">
        <v>0</v>
      </c>
      <c r="T60981">
        <v>0</v>
      </c>
      <c r="U60981">
        <v>0</v>
      </c>
      <c r="V60981">
        <v>2</v>
      </c>
      <c r="W60981">
        <v>2</v>
      </c>
      <c r="X60981">
        <v>2</v>
      </c>
    </row>
    <row r="60982" spans="1:24" x14ac:dyDescent="0.2">
      <c r="A60982" t="s">
        <v>1103</v>
      </c>
      <c r="B60982" s="14">
        <v>44123</v>
      </c>
      <c r="C60982">
        <v>0</v>
      </c>
      <c r="D60982">
        <v>0</v>
      </c>
      <c r="E60982">
        <v>0</v>
      </c>
      <c r="F60982">
        <v>0</v>
      </c>
      <c r="G60982">
        <v>0</v>
      </c>
      <c r="H60982">
        <v>0</v>
      </c>
      <c r="I60982">
        <v>0</v>
      </c>
      <c r="J60982">
        <v>1418</v>
      </c>
      <c r="K60982" t="s">
        <v>1326</v>
      </c>
      <c r="L60982">
        <v>212</v>
      </c>
      <c r="M60982" t="s">
        <v>2170</v>
      </c>
      <c r="N60982" t="s">
        <v>2345</v>
      </c>
      <c r="O60982">
        <v>0</v>
      </c>
      <c r="P60982">
        <v>0</v>
      </c>
      <c r="Q60982">
        <v>1</v>
      </c>
      <c r="R60982">
        <v>0</v>
      </c>
      <c r="S60982">
        <v>0</v>
      </c>
      <c r="T60982">
        <v>0</v>
      </c>
      <c r="U60982">
        <v>0</v>
      </c>
      <c r="V60982">
        <v>2</v>
      </c>
      <c r="W60982">
        <v>2</v>
      </c>
      <c r="X60982">
        <v>2</v>
      </c>
    </row>
    <row r="60983" spans="1:24" x14ac:dyDescent="0.2">
      <c r="A60983" t="s">
        <v>1104</v>
      </c>
      <c r="B60983" s="14">
        <v>44123</v>
      </c>
      <c r="C60983">
        <v>0</v>
      </c>
      <c r="D60983">
        <v>0</v>
      </c>
      <c r="E60983">
        <v>0</v>
      </c>
      <c r="F60983">
        <v>0</v>
      </c>
      <c r="G60983">
        <v>0</v>
      </c>
      <c r="H60983">
        <v>0</v>
      </c>
      <c r="I60983">
        <v>0</v>
      </c>
      <c r="J60983">
        <v>1413</v>
      </c>
      <c r="K60983" t="s">
        <v>1296</v>
      </c>
      <c r="L60983">
        <v>194</v>
      </c>
      <c r="M60983" t="s">
        <v>2171</v>
      </c>
      <c r="N60983" t="s">
        <v>2345</v>
      </c>
      <c r="O60983">
        <v>0</v>
      </c>
      <c r="P60983">
        <v>0</v>
      </c>
      <c r="Q60983">
        <v>1</v>
      </c>
      <c r="R60983">
        <v>0</v>
      </c>
      <c r="S60983">
        <v>0</v>
      </c>
      <c r="T60983">
        <v>0</v>
      </c>
      <c r="U60983">
        <v>0</v>
      </c>
      <c r="V60983">
        <v>2</v>
      </c>
      <c r="W60983">
        <v>2</v>
      </c>
      <c r="X60983">
        <v>2</v>
      </c>
    </row>
    <row r="60984" spans="1:24" x14ac:dyDescent="0.2">
      <c r="A60984" t="s">
        <v>1105</v>
      </c>
      <c r="B60984" s="14">
        <v>44123</v>
      </c>
      <c r="C60984">
        <v>0</v>
      </c>
      <c r="D60984">
        <v>0</v>
      </c>
      <c r="E60984">
        <v>0</v>
      </c>
      <c r="F60984">
        <v>0</v>
      </c>
      <c r="G60984">
        <v>0</v>
      </c>
      <c r="H60984">
        <v>0</v>
      </c>
      <c r="I60984">
        <v>0</v>
      </c>
      <c r="J60984">
        <v>1416</v>
      </c>
      <c r="K60984" t="s">
        <v>1323</v>
      </c>
      <c r="L60984">
        <v>179</v>
      </c>
      <c r="M60984" t="s">
        <v>2172</v>
      </c>
      <c r="N60984" t="s">
        <v>2345</v>
      </c>
      <c r="O60984">
        <v>0</v>
      </c>
      <c r="P60984">
        <v>0</v>
      </c>
      <c r="Q60984">
        <v>1</v>
      </c>
      <c r="R60984">
        <v>0</v>
      </c>
      <c r="S60984">
        <v>0</v>
      </c>
      <c r="T60984">
        <v>0</v>
      </c>
      <c r="U60984">
        <v>0</v>
      </c>
      <c r="V60984">
        <v>2</v>
      </c>
      <c r="W60984">
        <v>2</v>
      </c>
      <c r="X60984">
        <v>2</v>
      </c>
    </row>
    <row r="60985" spans="1:24" x14ac:dyDescent="0.2">
      <c r="A60985" t="s">
        <v>1106</v>
      </c>
      <c r="B60985" s="14">
        <v>44123</v>
      </c>
      <c r="C60985">
        <v>0</v>
      </c>
      <c r="D60985">
        <v>0</v>
      </c>
      <c r="E60985">
        <v>0</v>
      </c>
      <c r="F60985">
        <v>0</v>
      </c>
      <c r="G60985">
        <v>0</v>
      </c>
      <c r="H60985">
        <v>0</v>
      </c>
      <c r="I60985">
        <v>0</v>
      </c>
      <c r="J60985">
        <v>1415</v>
      </c>
      <c r="K60985" t="s">
        <v>1305</v>
      </c>
      <c r="L60985">
        <v>278</v>
      </c>
      <c r="M60985" t="s">
        <v>2173</v>
      </c>
      <c r="N60985" t="s">
        <v>2345</v>
      </c>
      <c r="O60985">
        <v>0</v>
      </c>
      <c r="P60985">
        <v>0</v>
      </c>
      <c r="Q60985">
        <v>1</v>
      </c>
      <c r="R60985">
        <v>0</v>
      </c>
      <c r="S60985">
        <v>0</v>
      </c>
      <c r="T60985">
        <v>0</v>
      </c>
      <c r="U60985">
        <v>0</v>
      </c>
      <c r="V60985">
        <v>2</v>
      </c>
      <c r="W60985">
        <v>2</v>
      </c>
      <c r="X60985">
        <v>2</v>
      </c>
    </row>
    <row r="60986" spans="1:24" x14ac:dyDescent="0.2">
      <c r="A60986" t="s">
        <v>1107</v>
      </c>
      <c r="B60986" s="14">
        <v>44123</v>
      </c>
      <c r="C60986">
        <v>0</v>
      </c>
      <c r="D60986">
        <v>0</v>
      </c>
      <c r="E60986">
        <v>0</v>
      </c>
      <c r="F60986">
        <v>0</v>
      </c>
      <c r="G60986">
        <v>0</v>
      </c>
      <c r="H60986">
        <v>0</v>
      </c>
      <c r="I60986">
        <v>0</v>
      </c>
      <c r="J60986">
        <v>1414</v>
      </c>
      <c r="K60986" t="s">
        <v>444</v>
      </c>
      <c r="L60986">
        <v>151</v>
      </c>
      <c r="M60986" t="s">
        <v>2174</v>
      </c>
      <c r="N60986" t="s">
        <v>2345</v>
      </c>
      <c r="O60986">
        <v>0</v>
      </c>
      <c r="P60986">
        <v>0</v>
      </c>
      <c r="Q60986">
        <v>1</v>
      </c>
      <c r="R60986">
        <v>0</v>
      </c>
      <c r="S60986">
        <v>0</v>
      </c>
      <c r="T60986">
        <v>0</v>
      </c>
      <c r="U60986">
        <v>0</v>
      </c>
      <c r="V60986">
        <v>2</v>
      </c>
      <c r="W60986">
        <v>2</v>
      </c>
      <c r="X60986">
        <v>2</v>
      </c>
    </row>
    <row r="60987" spans="1:24" x14ac:dyDescent="0.2">
      <c r="A60987" t="s">
        <v>505</v>
      </c>
      <c r="B60987" s="14">
        <v>44123</v>
      </c>
      <c r="C60987">
        <v>0</v>
      </c>
      <c r="D60987">
        <v>0</v>
      </c>
      <c r="E60987">
        <v>0</v>
      </c>
      <c r="F60987">
        <v>0</v>
      </c>
      <c r="G60987">
        <v>3</v>
      </c>
      <c r="H60987">
        <v>0</v>
      </c>
      <c r="I60987">
        <v>0</v>
      </c>
      <c r="J60987">
        <v>1412</v>
      </c>
      <c r="K60987" t="s">
        <v>1297</v>
      </c>
      <c r="L60987">
        <v>270</v>
      </c>
      <c r="M60987" t="s">
        <v>1572</v>
      </c>
      <c r="N60987" t="s">
        <v>2345</v>
      </c>
      <c r="O60987">
        <v>0</v>
      </c>
      <c r="P60987">
        <v>0</v>
      </c>
      <c r="Q60987">
        <v>1</v>
      </c>
      <c r="R60987">
        <v>0</v>
      </c>
      <c r="S60987">
        <v>0</v>
      </c>
      <c r="T60987">
        <v>0</v>
      </c>
      <c r="U60987">
        <v>0</v>
      </c>
      <c r="V60987">
        <v>2</v>
      </c>
      <c r="W60987">
        <v>2</v>
      </c>
      <c r="X60987">
        <v>3.7142857142857131</v>
      </c>
    </row>
    <row r="60988" spans="1:24" x14ac:dyDescent="0.2">
      <c r="A60988" t="s">
        <v>1108</v>
      </c>
      <c r="B60988" s="14">
        <v>44123</v>
      </c>
      <c r="C60988">
        <v>0</v>
      </c>
      <c r="D60988">
        <v>0</v>
      </c>
      <c r="E60988">
        <v>0</v>
      </c>
      <c r="F60988">
        <v>0</v>
      </c>
      <c r="G60988">
        <v>0</v>
      </c>
      <c r="H60988">
        <v>0</v>
      </c>
      <c r="I60988">
        <v>0</v>
      </c>
      <c r="J60988">
        <v>308</v>
      </c>
      <c r="K60988" t="s">
        <v>1308</v>
      </c>
      <c r="L60988">
        <v>771</v>
      </c>
      <c r="M60988" t="s">
        <v>2175</v>
      </c>
      <c r="N60988" t="s">
        <v>2345</v>
      </c>
      <c r="O60988">
        <v>0</v>
      </c>
      <c r="P60988">
        <v>0</v>
      </c>
      <c r="Q60988">
        <v>1</v>
      </c>
      <c r="R60988">
        <v>0</v>
      </c>
      <c r="S60988">
        <v>0</v>
      </c>
      <c r="T60988">
        <v>0</v>
      </c>
      <c r="U60988">
        <v>0</v>
      </c>
      <c r="V60988">
        <v>2</v>
      </c>
      <c r="W60988">
        <v>2</v>
      </c>
      <c r="X60988">
        <v>2</v>
      </c>
    </row>
    <row r="60989" spans="1:24" x14ac:dyDescent="0.2">
      <c r="A60989" t="s">
        <v>309</v>
      </c>
      <c r="B60989" s="14">
        <v>44123</v>
      </c>
      <c r="C60989">
        <v>0</v>
      </c>
      <c r="D60989">
        <v>0</v>
      </c>
      <c r="E60989">
        <v>0</v>
      </c>
      <c r="F60989">
        <v>1</v>
      </c>
      <c r="G60989">
        <v>6</v>
      </c>
      <c r="H60989">
        <v>1</v>
      </c>
      <c r="I60989">
        <v>1</v>
      </c>
      <c r="J60989">
        <v>776</v>
      </c>
      <c r="K60989" t="s">
        <v>1287</v>
      </c>
      <c r="L60989">
        <v>466</v>
      </c>
      <c r="M60989" t="s">
        <v>1376</v>
      </c>
      <c r="N60989" t="s">
        <v>2345</v>
      </c>
      <c r="O60989">
        <v>21.459227467811161</v>
      </c>
      <c r="P60989">
        <v>3.0661547378505372</v>
      </c>
      <c r="Q60989">
        <v>1</v>
      </c>
      <c r="R60989">
        <v>0</v>
      </c>
      <c r="S60989">
        <v>1</v>
      </c>
      <c r="T60989">
        <v>12.5</v>
      </c>
      <c r="U60989">
        <v>0</v>
      </c>
      <c r="V60989">
        <v>17.566154737850539</v>
      </c>
      <c r="W60989">
        <v>4.4000000000000004</v>
      </c>
      <c r="X60989">
        <v>4.3999999999999986</v>
      </c>
    </row>
    <row r="60990" spans="1:24" x14ac:dyDescent="0.2">
      <c r="A60990" t="s">
        <v>598</v>
      </c>
      <c r="B60990" s="14">
        <v>44123</v>
      </c>
      <c r="C60990">
        <v>0</v>
      </c>
      <c r="D60990">
        <v>0</v>
      </c>
      <c r="E60990">
        <v>0</v>
      </c>
      <c r="F60990">
        <v>0</v>
      </c>
      <c r="G60990">
        <v>1</v>
      </c>
      <c r="H60990">
        <v>0</v>
      </c>
      <c r="I60990">
        <v>0</v>
      </c>
      <c r="J60990">
        <v>822</v>
      </c>
      <c r="K60990" t="s">
        <v>1287</v>
      </c>
      <c r="L60990">
        <v>764</v>
      </c>
      <c r="M60990" t="s">
        <v>1665</v>
      </c>
      <c r="N60990" t="s">
        <v>2345</v>
      </c>
      <c r="O60990">
        <v>0</v>
      </c>
      <c r="P60990">
        <v>0</v>
      </c>
      <c r="Q60990">
        <v>1</v>
      </c>
      <c r="R60990">
        <v>0</v>
      </c>
      <c r="S60990">
        <v>0</v>
      </c>
      <c r="T60990">
        <v>0</v>
      </c>
      <c r="U60990">
        <v>0</v>
      </c>
      <c r="V60990">
        <v>2</v>
      </c>
      <c r="W60990">
        <v>2</v>
      </c>
      <c r="X60990">
        <v>2.6857142857142851</v>
      </c>
    </row>
    <row r="60991" spans="1:24" x14ac:dyDescent="0.2">
      <c r="A60991" t="s">
        <v>1109</v>
      </c>
      <c r="B60991" s="14">
        <v>44123</v>
      </c>
      <c r="C60991">
        <v>0</v>
      </c>
      <c r="D60991">
        <v>0</v>
      </c>
      <c r="E60991">
        <v>0</v>
      </c>
      <c r="F60991">
        <v>0</v>
      </c>
      <c r="G60991">
        <v>0</v>
      </c>
      <c r="H60991">
        <v>0</v>
      </c>
      <c r="I60991">
        <v>0</v>
      </c>
      <c r="J60991">
        <v>1128</v>
      </c>
      <c r="K60991" t="s">
        <v>1292</v>
      </c>
      <c r="L60991">
        <v>369</v>
      </c>
      <c r="M60991" t="s">
        <v>2176</v>
      </c>
      <c r="N60991" t="s">
        <v>2345</v>
      </c>
      <c r="O60991">
        <v>0</v>
      </c>
      <c r="P60991">
        <v>0</v>
      </c>
      <c r="Q60991">
        <v>1</v>
      </c>
      <c r="R60991">
        <v>0</v>
      </c>
      <c r="S60991">
        <v>0</v>
      </c>
      <c r="T60991">
        <v>0</v>
      </c>
      <c r="U60991">
        <v>0</v>
      </c>
      <c r="V60991">
        <v>2</v>
      </c>
      <c r="W60991">
        <v>2</v>
      </c>
      <c r="X60991">
        <v>2</v>
      </c>
    </row>
    <row r="60992" spans="1:24" x14ac:dyDescent="0.2">
      <c r="A60992" t="s">
        <v>366</v>
      </c>
      <c r="B60992" s="14">
        <v>44123</v>
      </c>
      <c r="C60992">
        <v>0</v>
      </c>
      <c r="D60992">
        <v>0</v>
      </c>
      <c r="E60992">
        <v>0</v>
      </c>
      <c r="F60992">
        <v>2</v>
      </c>
      <c r="G60992">
        <v>3</v>
      </c>
      <c r="H60992">
        <v>5</v>
      </c>
      <c r="I60992">
        <v>2</v>
      </c>
      <c r="J60992">
        <v>2054</v>
      </c>
      <c r="K60992" t="s">
        <v>1284</v>
      </c>
      <c r="L60992">
        <v>494</v>
      </c>
      <c r="M60992" t="s">
        <v>1433</v>
      </c>
      <c r="N60992" t="s">
        <v>2345</v>
      </c>
      <c r="O60992">
        <v>40.48582995951417</v>
      </c>
      <c r="P60992">
        <v>3.7009520353482062</v>
      </c>
      <c r="Q60992">
        <v>1</v>
      </c>
      <c r="R60992">
        <v>0</v>
      </c>
      <c r="S60992">
        <v>0.4</v>
      </c>
      <c r="T60992">
        <v>5</v>
      </c>
      <c r="U60992">
        <v>0</v>
      </c>
      <c r="V60992">
        <v>10.700952035348211</v>
      </c>
      <c r="W60992">
        <v>4.4000000000000004</v>
      </c>
      <c r="X60992">
        <v>4.3999999999999986</v>
      </c>
    </row>
    <row r="60993" spans="1:24" x14ac:dyDescent="0.2">
      <c r="A60993" t="s">
        <v>280</v>
      </c>
      <c r="B60993" s="14">
        <v>44123</v>
      </c>
      <c r="C60993">
        <v>0</v>
      </c>
      <c r="D60993">
        <v>0</v>
      </c>
      <c r="E60993">
        <v>0</v>
      </c>
      <c r="F60993">
        <v>6</v>
      </c>
      <c r="G60993">
        <v>4</v>
      </c>
      <c r="H60993">
        <v>30</v>
      </c>
      <c r="I60993">
        <v>6</v>
      </c>
      <c r="J60993">
        <v>649</v>
      </c>
      <c r="K60993" t="s">
        <v>1292</v>
      </c>
      <c r="L60993">
        <v>2022</v>
      </c>
      <c r="M60993" t="s">
        <v>1347</v>
      </c>
      <c r="N60993" t="s">
        <v>2345</v>
      </c>
      <c r="O60993">
        <v>29.673590504451042</v>
      </c>
      <c r="P60993">
        <v>3.3902574416238211</v>
      </c>
      <c r="Q60993">
        <v>1</v>
      </c>
      <c r="R60993">
        <v>0</v>
      </c>
      <c r="S60993">
        <v>0.2</v>
      </c>
      <c r="T60993">
        <v>2.5</v>
      </c>
      <c r="U60993">
        <v>0</v>
      </c>
      <c r="V60993">
        <v>7.8902574416238211</v>
      </c>
      <c r="W60993">
        <v>5.9</v>
      </c>
      <c r="X60993">
        <v>5.04285714285714</v>
      </c>
    </row>
    <row r="60994" spans="1:24" x14ac:dyDescent="0.2">
      <c r="A60994" t="s">
        <v>1110</v>
      </c>
      <c r="B60994" s="14">
        <v>44123</v>
      </c>
      <c r="C60994">
        <v>0</v>
      </c>
      <c r="D60994">
        <v>0</v>
      </c>
      <c r="E60994">
        <v>0</v>
      </c>
      <c r="F60994">
        <v>0</v>
      </c>
      <c r="G60994">
        <v>0</v>
      </c>
      <c r="H60994">
        <v>0</v>
      </c>
      <c r="I60994">
        <v>0</v>
      </c>
      <c r="J60994">
        <v>4019</v>
      </c>
      <c r="K60994" t="s">
        <v>1310</v>
      </c>
      <c r="L60994">
        <v>216</v>
      </c>
      <c r="M60994" t="s">
        <v>2177</v>
      </c>
      <c r="N60994" t="s">
        <v>2345</v>
      </c>
      <c r="O60994">
        <v>0</v>
      </c>
      <c r="P60994">
        <v>0</v>
      </c>
      <c r="Q60994">
        <v>1</v>
      </c>
      <c r="R60994">
        <v>0</v>
      </c>
      <c r="S60994">
        <v>0</v>
      </c>
      <c r="T60994">
        <v>0</v>
      </c>
      <c r="U60994">
        <v>0</v>
      </c>
      <c r="V60994">
        <v>2</v>
      </c>
      <c r="W60994">
        <v>2</v>
      </c>
      <c r="X60994">
        <v>2</v>
      </c>
    </row>
    <row r="60995" spans="1:24" x14ac:dyDescent="0.2">
      <c r="A60995" t="s">
        <v>1111</v>
      </c>
      <c r="B60995" s="14">
        <v>44123</v>
      </c>
      <c r="C60995">
        <v>0</v>
      </c>
      <c r="D60995">
        <v>0</v>
      </c>
      <c r="E60995">
        <v>0</v>
      </c>
      <c r="F60995">
        <v>0</v>
      </c>
      <c r="G60995">
        <v>0</v>
      </c>
      <c r="H60995">
        <v>0</v>
      </c>
      <c r="I60995">
        <v>0</v>
      </c>
      <c r="J60995">
        <v>1282</v>
      </c>
      <c r="K60995" t="s">
        <v>1300</v>
      </c>
      <c r="L60995">
        <v>724</v>
      </c>
      <c r="M60995" t="s">
        <v>2178</v>
      </c>
      <c r="N60995" t="s">
        <v>2345</v>
      </c>
      <c r="O60995">
        <v>0</v>
      </c>
      <c r="P60995">
        <v>0</v>
      </c>
      <c r="Q60995">
        <v>1</v>
      </c>
      <c r="R60995">
        <v>0</v>
      </c>
      <c r="S60995">
        <v>0</v>
      </c>
      <c r="T60995">
        <v>0</v>
      </c>
      <c r="U60995">
        <v>0</v>
      </c>
      <c r="V60995">
        <v>2</v>
      </c>
      <c r="W60995">
        <v>2</v>
      </c>
      <c r="X60995">
        <v>2</v>
      </c>
    </row>
    <row r="60996" spans="1:24" x14ac:dyDescent="0.2">
      <c r="A60996" t="s">
        <v>581</v>
      </c>
      <c r="B60996" s="14">
        <v>44123</v>
      </c>
      <c r="C60996">
        <v>0</v>
      </c>
      <c r="D60996">
        <v>0</v>
      </c>
      <c r="E60996">
        <v>0</v>
      </c>
      <c r="F60996">
        <v>0</v>
      </c>
      <c r="G60996">
        <v>3</v>
      </c>
      <c r="H60996">
        <v>0</v>
      </c>
      <c r="I60996">
        <v>0</v>
      </c>
      <c r="J60996">
        <v>607</v>
      </c>
      <c r="K60996" t="s">
        <v>1316</v>
      </c>
      <c r="L60996">
        <v>675</v>
      </c>
      <c r="M60996" t="s">
        <v>1648</v>
      </c>
      <c r="N60996" t="s">
        <v>2345</v>
      </c>
      <c r="O60996">
        <v>0</v>
      </c>
      <c r="P60996">
        <v>0</v>
      </c>
      <c r="Q60996">
        <v>1</v>
      </c>
      <c r="R60996">
        <v>0</v>
      </c>
      <c r="S60996">
        <v>0</v>
      </c>
      <c r="T60996">
        <v>0</v>
      </c>
      <c r="U60996">
        <v>0</v>
      </c>
      <c r="V60996">
        <v>2</v>
      </c>
      <c r="W60996">
        <v>2</v>
      </c>
      <c r="X60996">
        <v>3.028571428571428</v>
      </c>
    </row>
    <row r="60997" spans="1:24" x14ac:dyDescent="0.2">
      <c r="A60997" t="s">
        <v>1135</v>
      </c>
      <c r="B60997" s="14">
        <v>44123</v>
      </c>
      <c r="C60997">
        <v>0</v>
      </c>
      <c r="D60997">
        <v>0</v>
      </c>
      <c r="E60997">
        <v>0</v>
      </c>
      <c r="F60997">
        <v>0</v>
      </c>
      <c r="G60997">
        <v>0</v>
      </c>
      <c r="H60997">
        <v>0</v>
      </c>
      <c r="I60997">
        <v>0</v>
      </c>
      <c r="J60997">
        <v>731</v>
      </c>
      <c r="K60997" t="s">
        <v>1309</v>
      </c>
      <c r="L60997">
        <v>650</v>
      </c>
      <c r="M60997" t="s">
        <v>2202</v>
      </c>
      <c r="N60997" t="s">
        <v>2345</v>
      </c>
      <c r="O60997">
        <v>0</v>
      </c>
      <c r="P60997">
        <v>0</v>
      </c>
      <c r="Q60997">
        <v>1</v>
      </c>
      <c r="R60997">
        <v>0</v>
      </c>
      <c r="S60997">
        <v>0</v>
      </c>
      <c r="T60997">
        <v>0</v>
      </c>
      <c r="U60997">
        <v>0</v>
      </c>
      <c r="V60997">
        <v>2</v>
      </c>
      <c r="W60997">
        <v>2</v>
      </c>
      <c r="X60997">
        <v>2</v>
      </c>
    </row>
    <row r="60998" spans="1:24" x14ac:dyDescent="0.2">
      <c r="A60998" t="s">
        <v>610</v>
      </c>
      <c r="B60998" s="14">
        <v>44123</v>
      </c>
      <c r="C60998">
        <v>0</v>
      </c>
      <c r="D60998">
        <v>0</v>
      </c>
      <c r="E60998">
        <v>0</v>
      </c>
      <c r="F60998">
        <v>0</v>
      </c>
      <c r="G60998">
        <v>2</v>
      </c>
      <c r="H60998">
        <v>0</v>
      </c>
      <c r="I60998">
        <v>0</v>
      </c>
      <c r="J60998">
        <v>3614</v>
      </c>
      <c r="K60998" t="s">
        <v>1319</v>
      </c>
      <c r="L60998">
        <v>184</v>
      </c>
      <c r="M60998" t="s">
        <v>1677</v>
      </c>
      <c r="N60998" t="s">
        <v>2345</v>
      </c>
      <c r="O60998">
        <v>0</v>
      </c>
      <c r="P60998">
        <v>0</v>
      </c>
      <c r="Q60998">
        <v>1</v>
      </c>
      <c r="R60998">
        <v>0</v>
      </c>
      <c r="S60998">
        <v>0</v>
      </c>
      <c r="T60998">
        <v>0</v>
      </c>
      <c r="U60998">
        <v>0</v>
      </c>
      <c r="V60998">
        <v>2</v>
      </c>
      <c r="W60998">
        <v>2</v>
      </c>
      <c r="X60998">
        <v>2.6857142857142851</v>
      </c>
    </row>
    <row r="60999" spans="1:24" x14ac:dyDescent="0.2">
      <c r="A60999" t="s">
        <v>1136</v>
      </c>
      <c r="B60999" s="14">
        <v>44123</v>
      </c>
      <c r="C60999">
        <v>0</v>
      </c>
      <c r="D60999">
        <v>0</v>
      </c>
      <c r="E60999">
        <v>0</v>
      </c>
      <c r="F60999">
        <v>0</v>
      </c>
      <c r="G60999">
        <v>0</v>
      </c>
      <c r="H60999">
        <v>0</v>
      </c>
      <c r="I60999">
        <v>0</v>
      </c>
      <c r="J60999">
        <v>1343</v>
      </c>
      <c r="K60999" t="s">
        <v>1324</v>
      </c>
      <c r="L60999">
        <v>831</v>
      </c>
      <c r="M60999" t="s">
        <v>2203</v>
      </c>
      <c r="N60999" t="s">
        <v>2345</v>
      </c>
      <c r="O60999">
        <v>0</v>
      </c>
      <c r="P60999">
        <v>0</v>
      </c>
      <c r="Q60999">
        <v>1</v>
      </c>
      <c r="R60999">
        <v>0</v>
      </c>
      <c r="S60999">
        <v>0</v>
      </c>
      <c r="T60999">
        <v>0</v>
      </c>
      <c r="U60999">
        <v>0</v>
      </c>
      <c r="V60999">
        <v>2</v>
      </c>
      <c r="W60999">
        <v>2</v>
      </c>
      <c r="X60999">
        <v>2</v>
      </c>
    </row>
    <row r="61000" spans="1:24" x14ac:dyDescent="0.2">
      <c r="A61000" t="s">
        <v>1137</v>
      </c>
      <c r="B61000" s="14">
        <v>44123</v>
      </c>
      <c r="C61000">
        <v>0</v>
      </c>
      <c r="D61000">
        <v>0</v>
      </c>
      <c r="E61000">
        <v>0</v>
      </c>
      <c r="F61000">
        <v>0</v>
      </c>
      <c r="G61000">
        <v>0</v>
      </c>
      <c r="H61000">
        <v>0</v>
      </c>
      <c r="I61000">
        <v>0</v>
      </c>
      <c r="J61000">
        <v>382</v>
      </c>
      <c r="K61000" t="s">
        <v>1279</v>
      </c>
      <c r="L61000">
        <v>1172</v>
      </c>
      <c r="M61000" t="s">
        <v>2204</v>
      </c>
      <c r="N61000" t="s">
        <v>2345</v>
      </c>
      <c r="O61000">
        <v>0</v>
      </c>
      <c r="P61000">
        <v>0</v>
      </c>
      <c r="Q61000">
        <v>1</v>
      </c>
      <c r="R61000">
        <v>0</v>
      </c>
      <c r="S61000">
        <v>0</v>
      </c>
      <c r="T61000">
        <v>0</v>
      </c>
      <c r="U61000">
        <v>0</v>
      </c>
      <c r="V61000">
        <v>2</v>
      </c>
      <c r="W61000">
        <v>2</v>
      </c>
      <c r="X61000">
        <v>2</v>
      </c>
    </row>
    <row r="61001" spans="1:24" x14ac:dyDescent="0.2">
      <c r="A61001" t="s">
        <v>1160</v>
      </c>
      <c r="B61001" s="14">
        <v>44123</v>
      </c>
      <c r="C61001">
        <v>0</v>
      </c>
      <c r="D61001">
        <v>0</v>
      </c>
      <c r="E61001">
        <v>0</v>
      </c>
      <c r="F61001">
        <v>0</v>
      </c>
      <c r="G61001">
        <v>0</v>
      </c>
      <c r="H61001">
        <v>0</v>
      </c>
      <c r="I61001">
        <v>0</v>
      </c>
      <c r="J61001">
        <v>1202</v>
      </c>
      <c r="K61001" t="s">
        <v>1301</v>
      </c>
      <c r="L61001">
        <v>524</v>
      </c>
      <c r="M61001" t="s">
        <v>2227</v>
      </c>
      <c r="N61001" t="s">
        <v>2345</v>
      </c>
      <c r="O61001">
        <v>0</v>
      </c>
      <c r="P61001">
        <v>0</v>
      </c>
      <c r="Q61001">
        <v>1</v>
      </c>
      <c r="R61001">
        <v>0</v>
      </c>
      <c r="S61001">
        <v>0</v>
      </c>
      <c r="T61001">
        <v>0</v>
      </c>
      <c r="U61001">
        <v>0</v>
      </c>
      <c r="V61001">
        <v>2</v>
      </c>
      <c r="W61001">
        <v>2</v>
      </c>
      <c r="X61001">
        <v>2</v>
      </c>
    </row>
    <row r="61002" spans="1:24" x14ac:dyDescent="0.2">
      <c r="A61002" t="s">
        <v>507</v>
      </c>
      <c r="B61002" s="14">
        <v>44123</v>
      </c>
      <c r="C61002">
        <v>0</v>
      </c>
      <c r="D61002">
        <v>0</v>
      </c>
      <c r="E61002">
        <v>0</v>
      </c>
      <c r="F61002">
        <v>1</v>
      </c>
      <c r="G61002">
        <v>0</v>
      </c>
      <c r="H61002">
        <v>3</v>
      </c>
      <c r="I61002">
        <v>1</v>
      </c>
      <c r="J61002">
        <v>164</v>
      </c>
      <c r="K61002" t="s">
        <v>1284</v>
      </c>
      <c r="L61002">
        <v>380</v>
      </c>
      <c r="M61002" t="s">
        <v>1574</v>
      </c>
      <c r="N61002" t="s">
        <v>2345</v>
      </c>
      <c r="O61002">
        <v>26.315789473684209</v>
      </c>
      <c r="P61002">
        <v>3.2701691192557512</v>
      </c>
      <c r="Q61002">
        <v>1</v>
      </c>
      <c r="R61002">
        <v>0</v>
      </c>
      <c r="S61002">
        <v>0.33333333333333331</v>
      </c>
      <c r="T61002">
        <v>4.1666666666666661</v>
      </c>
      <c r="U61002">
        <v>0</v>
      </c>
      <c r="V61002">
        <v>9.4368357859224172</v>
      </c>
      <c r="W61002">
        <v>4.4000000000000004</v>
      </c>
      <c r="X61002">
        <v>3.7142857142857131</v>
      </c>
    </row>
    <row r="61003" spans="1:24" x14ac:dyDescent="0.2">
      <c r="A61003" t="s">
        <v>1162</v>
      </c>
      <c r="B61003" s="14">
        <v>44123</v>
      </c>
      <c r="C61003">
        <v>0</v>
      </c>
      <c r="D61003">
        <v>0</v>
      </c>
      <c r="E61003">
        <v>0</v>
      </c>
      <c r="F61003">
        <v>0</v>
      </c>
      <c r="G61003">
        <v>0</v>
      </c>
      <c r="H61003">
        <v>0</v>
      </c>
      <c r="I61003">
        <v>0</v>
      </c>
      <c r="J61003">
        <v>2044</v>
      </c>
      <c r="K61003" t="s">
        <v>1291</v>
      </c>
      <c r="L61003">
        <v>390</v>
      </c>
      <c r="M61003" t="s">
        <v>2229</v>
      </c>
      <c r="N61003" t="s">
        <v>2345</v>
      </c>
      <c r="O61003">
        <v>0</v>
      </c>
      <c r="P61003">
        <v>0</v>
      </c>
      <c r="Q61003">
        <v>1</v>
      </c>
      <c r="R61003">
        <v>0</v>
      </c>
      <c r="S61003">
        <v>0</v>
      </c>
      <c r="T61003">
        <v>0</v>
      </c>
      <c r="U61003">
        <v>0</v>
      </c>
      <c r="V61003">
        <v>2</v>
      </c>
      <c r="W61003">
        <v>2</v>
      </c>
      <c r="X61003">
        <v>2</v>
      </c>
    </row>
    <row r="61004" spans="1:24" x14ac:dyDescent="0.2">
      <c r="A61004" t="s">
        <v>1163</v>
      </c>
      <c r="B61004" s="14">
        <v>44123</v>
      </c>
      <c r="C61004">
        <v>0</v>
      </c>
      <c r="D61004">
        <v>0</v>
      </c>
      <c r="E61004">
        <v>0</v>
      </c>
      <c r="F61004">
        <v>0</v>
      </c>
      <c r="G61004">
        <v>0</v>
      </c>
      <c r="H61004">
        <v>0</v>
      </c>
      <c r="I61004">
        <v>0</v>
      </c>
      <c r="J61004">
        <v>596</v>
      </c>
      <c r="K61004" t="s">
        <v>1308</v>
      </c>
      <c r="L61004">
        <v>463</v>
      </c>
      <c r="M61004" t="s">
        <v>2230</v>
      </c>
      <c r="N61004" t="s">
        <v>2345</v>
      </c>
      <c r="O61004">
        <v>0</v>
      </c>
      <c r="P61004">
        <v>0</v>
      </c>
      <c r="Q61004">
        <v>1</v>
      </c>
      <c r="R61004">
        <v>0</v>
      </c>
      <c r="S61004">
        <v>0</v>
      </c>
      <c r="T61004">
        <v>0</v>
      </c>
      <c r="U61004">
        <v>0</v>
      </c>
      <c r="V61004">
        <v>2</v>
      </c>
      <c r="W61004">
        <v>2</v>
      </c>
      <c r="X61004">
        <v>2</v>
      </c>
    </row>
    <row r="61005" spans="1:24" x14ac:dyDescent="0.2">
      <c r="A61005" t="s">
        <v>1164</v>
      </c>
      <c r="B61005" s="14">
        <v>44123</v>
      </c>
      <c r="C61005">
        <v>0</v>
      </c>
      <c r="D61005">
        <v>0</v>
      </c>
      <c r="E61005">
        <v>0</v>
      </c>
      <c r="F61005">
        <v>0</v>
      </c>
      <c r="G61005">
        <v>0</v>
      </c>
      <c r="H61005">
        <v>0</v>
      </c>
      <c r="I61005">
        <v>0</v>
      </c>
      <c r="J61005">
        <v>1154</v>
      </c>
      <c r="K61005" t="s">
        <v>1300</v>
      </c>
      <c r="L61005">
        <v>12</v>
      </c>
      <c r="M61005" t="s">
        <v>2231</v>
      </c>
      <c r="N61005" t="s">
        <v>2345</v>
      </c>
      <c r="O61005">
        <v>0</v>
      </c>
      <c r="P61005">
        <v>0</v>
      </c>
      <c r="Q61005">
        <v>1</v>
      </c>
      <c r="R61005">
        <v>0</v>
      </c>
      <c r="S61005">
        <v>0</v>
      </c>
      <c r="T61005">
        <v>0</v>
      </c>
      <c r="U61005">
        <v>0</v>
      </c>
      <c r="V61005">
        <v>2</v>
      </c>
      <c r="W61005">
        <v>2</v>
      </c>
      <c r="X61005">
        <v>2</v>
      </c>
    </row>
    <row r="61006" spans="1:24" x14ac:dyDescent="0.2">
      <c r="A61006" t="s">
        <v>654</v>
      </c>
      <c r="B61006" s="14">
        <v>44123</v>
      </c>
      <c r="C61006">
        <v>0</v>
      </c>
      <c r="D61006">
        <v>0</v>
      </c>
      <c r="E61006">
        <v>0</v>
      </c>
      <c r="F61006">
        <v>0</v>
      </c>
      <c r="G61006">
        <v>2</v>
      </c>
      <c r="H61006">
        <v>0</v>
      </c>
      <c r="I61006">
        <v>0</v>
      </c>
      <c r="J61006">
        <v>2030</v>
      </c>
      <c r="K61006" t="s">
        <v>1131</v>
      </c>
      <c r="L61006">
        <v>581</v>
      </c>
      <c r="M61006" t="s">
        <v>1721</v>
      </c>
      <c r="N61006" t="s">
        <v>2345</v>
      </c>
      <c r="O61006">
        <v>0</v>
      </c>
      <c r="P61006">
        <v>0</v>
      </c>
      <c r="Q61006">
        <v>1</v>
      </c>
      <c r="R61006">
        <v>0</v>
      </c>
      <c r="S61006">
        <v>0</v>
      </c>
      <c r="T61006">
        <v>0</v>
      </c>
      <c r="U61006">
        <v>0</v>
      </c>
      <c r="V61006">
        <v>2</v>
      </c>
      <c r="W61006">
        <v>2</v>
      </c>
      <c r="X61006">
        <v>2.342857142857143</v>
      </c>
    </row>
    <row r="61007" spans="1:24" x14ac:dyDescent="0.2">
      <c r="A61007" t="s">
        <v>1165</v>
      </c>
      <c r="B61007" s="14">
        <v>44123</v>
      </c>
      <c r="C61007">
        <v>0</v>
      </c>
      <c r="D61007">
        <v>0</v>
      </c>
      <c r="E61007">
        <v>0</v>
      </c>
      <c r="F61007">
        <v>0</v>
      </c>
      <c r="G61007">
        <v>0</v>
      </c>
      <c r="H61007">
        <v>0</v>
      </c>
      <c r="I61007">
        <v>0</v>
      </c>
      <c r="J61007">
        <v>1174</v>
      </c>
      <c r="K61007" t="s">
        <v>1301</v>
      </c>
      <c r="L61007">
        <v>835</v>
      </c>
      <c r="M61007" t="s">
        <v>2232</v>
      </c>
      <c r="N61007" t="s">
        <v>2345</v>
      </c>
      <c r="O61007">
        <v>0</v>
      </c>
      <c r="P61007">
        <v>0</v>
      </c>
      <c r="Q61007">
        <v>1</v>
      </c>
      <c r="R61007">
        <v>0</v>
      </c>
      <c r="S61007">
        <v>0</v>
      </c>
      <c r="T61007">
        <v>0</v>
      </c>
      <c r="U61007">
        <v>0</v>
      </c>
      <c r="V61007">
        <v>2</v>
      </c>
      <c r="W61007">
        <v>2</v>
      </c>
      <c r="X61007">
        <v>2</v>
      </c>
    </row>
    <row r="61008" spans="1:24" x14ac:dyDescent="0.2">
      <c r="A61008" t="s">
        <v>650</v>
      </c>
      <c r="B61008" s="14">
        <v>44123</v>
      </c>
      <c r="C61008">
        <v>0</v>
      </c>
      <c r="D61008">
        <v>0</v>
      </c>
      <c r="E61008">
        <v>0</v>
      </c>
      <c r="F61008">
        <v>0</v>
      </c>
      <c r="G61008">
        <v>1</v>
      </c>
      <c r="H61008">
        <v>0</v>
      </c>
      <c r="I61008">
        <v>0</v>
      </c>
      <c r="J61008">
        <v>1205</v>
      </c>
      <c r="K61008" t="s">
        <v>1307</v>
      </c>
      <c r="L61008">
        <v>485</v>
      </c>
      <c r="M61008" t="s">
        <v>1717</v>
      </c>
      <c r="N61008" t="s">
        <v>2345</v>
      </c>
      <c r="O61008">
        <v>0</v>
      </c>
      <c r="P61008">
        <v>0</v>
      </c>
      <c r="Q61008">
        <v>1</v>
      </c>
      <c r="R61008">
        <v>0</v>
      </c>
      <c r="S61008">
        <v>0</v>
      </c>
      <c r="T61008">
        <v>0</v>
      </c>
      <c r="U61008">
        <v>0</v>
      </c>
      <c r="V61008">
        <v>2</v>
      </c>
      <c r="W61008">
        <v>2</v>
      </c>
      <c r="X61008">
        <v>2.342857142857143</v>
      </c>
    </row>
    <row r="61009" spans="1:24" x14ac:dyDescent="0.2">
      <c r="A61009" t="s">
        <v>655</v>
      </c>
      <c r="B61009" s="14">
        <v>44123</v>
      </c>
      <c r="C61009">
        <v>0</v>
      </c>
      <c r="D61009">
        <v>0</v>
      </c>
      <c r="E61009">
        <v>0</v>
      </c>
      <c r="F61009">
        <v>0</v>
      </c>
      <c r="G61009">
        <v>1</v>
      </c>
      <c r="H61009">
        <v>0</v>
      </c>
      <c r="I61009">
        <v>0</v>
      </c>
      <c r="J61009">
        <v>48</v>
      </c>
      <c r="K61009" t="s">
        <v>1300</v>
      </c>
      <c r="L61009">
        <v>1138</v>
      </c>
      <c r="M61009" t="s">
        <v>1722</v>
      </c>
      <c r="N61009" t="s">
        <v>2345</v>
      </c>
      <c r="O61009">
        <v>0</v>
      </c>
      <c r="P61009">
        <v>0</v>
      </c>
      <c r="Q61009">
        <v>1</v>
      </c>
      <c r="R61009">
        <v>0</v>
      </c>
      <c r="S61009">
        <v>0</v>
      </c>
      <c r="T61009">
        <v>0</v>
      </c>
      <c r="U61009">
        <v>0</v>
      </c>
      <c r="V61009">
        <v>2</v>
      </c>
      <c r="W61009">
        <v>2</v>
      </c>
      <c r="X61009">
        <v>2.342857142857143</v>
      </c>
    </row>
    <row r="61010" spans="1:24" x14ac:dyDescent="0.2">
      <c r="A61010" t="s">
        <v>1166</v>
      </c>
      <c r="B61010" s="14">
        <v>44123</v>
      </c>
      <c r="C61010">
        <v>0</v>
      </c>
      <c r="D61010">
        <v>0</v>
      </c>
      <c r="E61010">
        <v>0</v>
      </c>
      <c r="F61010">
        <v>0</v>
      </c>
      <c r="G61010">
        <v>0</v>
      </c>
      <c r="H61010">
        <v>0</v>
      </c>
      <c r="I61010">
        <v>0</v>
      </c>
      <c r="J61010">
        <v>347</v>
      </c>
      <c r="K61010" t="s">
        <v>1308</v>
      </c>
      <c r="L61010">
        <v>231</v>
      </c>
      <c r="M61010" t="s">
        <v>2233</v>
      </c>
      <c r="N61010" t="s">
        <v>2345</v>
      </c>
      <c r="O61010">
        <v>0</v>
      </c>
      <c r="P61010">
        <v>0</v>
      </c>
      <c r="Q61010">
        <v>1</v>
      </c>
      <c r="R61010">
        <v>0</v>
      </c>
      <c r="S61010">
        <v>0</v>
      </c>
      <c r="T61010">
        <v>0</v>
      </c>
      <c r="U61010">
        <v>0</v>
      </c>
      <c r="V61010">
        <v>2</v>
      </c>
      <c r="W61010">
        <v>2</v>
      </c>
      <c r="X61010">
        <v>2</v>
      </c>
    </row>
    <row r="61011" spans="1:24" x14ac:dyDescent="0.2">
      <c r="A61011" t="s">
        <v>642</v>
      </c>
      <c r="B61011" s="14">
        <v>44123</v>
      </c>
      <c r="C61011">
        <v>0</v>
      </c>
      <c r="D61011">
        <v>0</v>
      </c>
      <c r="E61011">
        <v>0</v>
      </c>
      <c r="F61011">
        <v>0</v>
      </c>
      <c r="G61011">
        <v>1</v>
      </c>
      <c r="H61011">
        <v>0</v>
      </c>
      <c r="I61011">
        <v>0</v>
      </c>
      <c r="J61011">
        <v>994</v>
      </c>
      <c r="K61011" t="s">
        <v>1296</v>
      </c>
      <c r="L61011">
        <v>1389</v>
      </c>
      <c r="M61011" t="s">
        <v>1709</v>
      </c>
      <c r="N61011" t="s">
        <v>2345</v>
      </c>
      <c r="O61011">
        <v>0</v>
      </c>
      <c r="P61011">
        <v>0</v>
      </c>
      <c r="Q61011">
        <v>1</v>
      </c>
      <c r="R61011">
        <v>0</v>
      </c>
      <c r="S61011">
        <v>0</v>
      </c>
      <c r="T61011">
        <v>0</v>
      </c>
      <c r="U61011">
        <v>0</v>
      </c>
      <c r="V61011">
        <v>2</v>
      </c>
      <c r="W61011">
        <v>2</v>
      </c>
      <c r="X61011">
        <v>2.3428571428571439</v>
      </c>
    </row>
    <row r="61012" spans="1:24" x14ac:dyDescent="0.2">
      <c r="A61012" t="s">
        <v>1167</v>
      </c>
      <c r="B61012" s="14">
        <v>44123</v>
      </c>
      <c r="C61012">
        <v>0</v>
      </c>
      <c r="D61012">
        <v>0</v>
      </c>
      <c r="E61012">
        <v>0</v>
      </c>
      <c r="F61012">
        <v>0</v>
      </c>
      <c r="G61012">
        <v>0</v>
      </c>
      <c r="H61012">
        <v>0</v>
      </c>
      <c r="I61012">
        <v>0</v>
      </c>
      <c r="J61012">
        <v>1258</v>
      </c>
      <c r="K61012" t="s">
        <v>1290</v>
      </c>
      <c r="L61012">
        <v>367</v>
      </c>
      <c r="M61012" t="s">
        <v>2234</v>
      </c>
      <c r="N61012" t="s">
        <v>2345</v>
      </c>
      <c r="O61012">
        <v>0</v>
      </c>
      <c r="P61012">
        <v>0</v>
      </c>
      <c r="Q61012">
        <v>1</v>
      </c>
      <c r="R61012">
        <v>0</v>
      </c>
      <c r="S61012">
        <v>0</v>
      </c>
      <c r="T61012">
        <v>0</v>
      </c>
      <c r="U61012">
        <v>0</v>
      </c>
      <c r="V61012">
        <v>2</v>
      </c>
      <c r="W61012">
        <v>2</v>
      </c>
      <c r="X61012">
        <v>2</v>
      </c>
    </row>
    <row r="61013" spans="1:24" x14ac:dyDescent="0.2">
      <c r="A61013" t="s">
        <v>1168</v>
      </c>
      <c r="B61013" s="14">
        <v>44123</v>
      </c>
      <c r="C61013">
        <v>0</v>
      </c>
      <c r="D61013">
        <v>0</v>
      </c>
      <c r="E61013">
        <v>0</v>
      </c>
      <c r="F61013">
        <v>0</v>
      </c>
      <c r="G61013">
        <v>0</v>
      </c>
      <c r="H61013">
        <v>0</v>
      </c>
      <c r="I61013">
        <v>0</v>
      </c>
      <c r="J61013">
        <v>263</v>
      </c>
      <c r="K61013" t="s">
        <v>1306</v>
      </c>
      <c r="L61013">
        <v>305</v>
      </c>
      <c r="M61013" t="s">
        <v>2235</v>
      </c>
      <c r="N61013" t="s">
        <v>2345</v>
      </c>
      <c r="O61013">
        <v>0</v>
      </c>
      <c r="P61013">
        <v>0</v>
      </c>
      <c r="Q61013">
        <v>1</v>
      </c>
      <c r="R61013">
        <v>0</v>
      </c>
      <c r="S61013">
        <v>0</v>
      </c>
      <c r="T61013">
        <v>0</v>
      </c>
      <c r="U61013">
        <v>0</v>
      </c>
      <c r="V61013">
        <v>2</v>
      </c>
      <c r="W61013">
        <v>2</v>
      </c>
      <c r="X61013">
        <v>2</v>
      </c>
    </row>
    <row r="61014" spans="1:24" x14ac:dyDescent="0.2">
      <c r="A61014" t="s">
        <v>1169</v>
      </c>
      <c r="B61014" s="14">
        <v>44123</v>
      </c>
      <c r="C61014">
        <v>0</v>
      </c>
      <c r="D61014">
        <v>0</v>
      </c>
      <c r="E61014">
        <v>0</v>
      </c>
      <c r="F61014">
        <v>0</v>
      </c>
      <c r="G61014">
        <v>0</v>
      </c>
      <c r="H61014">
        <v>0</v>
      </c>
      <c r="I61014">
        <v>0</v>
      </c>
      <c r="J61014">
        <v>298</v>
      </c>
      <c r="K61014" t="s">
        <v>1300</v>
      </c>
      <c r="L61014">
        <v>417</v>
      </c>
      <c r="M61014" t="s">
        <v>2236</v>
      </c>
      <c r="N61014" t="s">
        <v>2345</v>
      </c>
      <c r="O61014">
        <v>0</v>
      </c>
      <c r="P61014">
        <v>0</v>
      </c>
      <c r="Q61014">
        <v>1</v>
      </c>
      <c r="R61014">
        <v>0</v>
      </c>
      <c r="S61014">
        <v>0</v>
      </c>
      <c r="T61014">
        <v>0</v>
      </c>
      <c r="U61014">
        <v>0</v>
      </c>
      <c r="V61014">
        <v>2</v>
      </c>
      <c r="W61014">
        <v>2</v>
      </c>
      <c r="X61014">
        <v>2</v>
      </c>
    </row>
    <row r="61015" spans="1:24" x14ac:dyDescent="0.2">
      <c r="A61015" t="s">
        <v>1170</v>
      </c>
      <c r="B61015" s="14">
        <v>44123</v>
      </c>
      <c r="C61015">
        <v>0</v>
      </c>
      <c r="D61015">
        <v>0</v>
      </c>
      <c r="E61015">
        <v>0</v>
      </c>
      <c r="F61015">
        <v>0</v>
      </c>
      <c r="G61015">
        <v>0</v>
      </c>
      <c r="H61015">
        <v>0</v>
      </c>
      <c r="I61015">
        <v>0</v>
      </c>
      <c r="J61015">
        <v>742</v>
      </c>
      <c r="K61015" t="s">
        <v>1287</v>
      </c>
      <c r="L61015">
        <v>949</v>
      </c>
      <c r="M61015" t="s">
        <v>2237</v>
      </c>
      <c r="N61015" t="s">
        <v>2345</v>
      </c>
      <c r="O61015">
        <v>0</v>
      </c>
      <c r="P61015">
        <v>0</v>
      </c>
      <c r="Q61015">
        <v>1</v>
      </c>
      <c r="R61015">
        <v>0</v>
      </c>
      <c r="S61015">
        <v>0</v>
      </c>
      <c r="T61015">
        <v>0</v>
      </c>
      <c r="U61015">
        <v>0</v>
      </c>
      <c r="V61015">
        <v>2</v>
      </c>
      <c r="W61015">
        <v>2</v>
      </c>
      <c r="X61015">
        <v>2</v>
      </c>
    </row>
    <row r="61016" spans="1:24" x14ac:dyDescent="0.2">
      <c r="A61016" t="s">
        <v>371</v>
      </c>
      <c r="B61016" s="14">
        <v>44123</v>
      </c>
      <c r="C61016">
        <v>0</v>
      </c>
      <c r="D61016">
        <v>0</v>
      </c>
      <c r="E61016">
        <v>0</v>
      </c>
      <c r="F61016">
        <v>3</v>
      </c>
      <c r="G61016">
        <v>2</v>
      </c>
      <c r="H61016">
        <v>19</v>
      </c>
      <c r="I61016">
        <v>3</v>
      </c>
      <c r="J61016">
        <v>748</v>
      </c>
      <c r="K61016" t="s">
        <v>1305</v>
      </c>
      <c r="L61016">
        <v>683</v>
      </c>
      <c r="M61016" t="s">
        <v>1438</v>
      </c>
      <c r="N61016" t="s">
        <v>2345</v>
      </c>
      <c r="O61016">
        <v>43.92386530014641</v>
      </c>
      <c r="P61016">
        <v>3.7824578010735022</v>
      </c>
      <c r="Q61016">
        <v>1</v>
      </c>
      <c r="R61016">
        <v>0</v>
      </c>
      <c r="S61016">
        <v>0.15789473684210531</v>
      </c>
      <c r="T61016">
        <v>1.9736842105263159</v>
      </c>
      <c r="U61016">
        <v>0</v>
      </c>
      <c r="V61016">
        <v>7.7561420115998176</v>
      </c>
      <c r="W61016">
        <v>4.4000000000000004</v>
      </c>
      <c r="X61016">
        <v>4.3999999999999986</v>
      </c>
    </row>
    <row r="61017" spans="1:24" x14ac:dyDescent="0.2">
      <c r="A61017" t="s">
        <v>1171</v>
      </c>
      <c r="B61017" s="14">
        <v>44123</v>
      </c>
      <c r="C61017">
        <v>0</v>
      </c>
      <c r="D61017">
        <v>0</v>
      </c>
      <c r="E61017">
        <v>0</v>
      </c>
      <c r="F61017">
        <v>0</v>
      </c>
      <c r="G61017">
        <v>0</v>
      </c>
      <c r="H61017">
        <v>0</v>
      </c>
      <c r="I61017">
        <v>0</v>
      </c>
      <c r="J61017">
        <v>197</v>
      </c>
      <c r="K61017" t="s">
        <v>1279</v>
      </c>
      <c r="L61017">
        <v>905</v>
      </c>
      <c r="M61017" t="s">
        <v>2238</v>
      </c>
      <c r="N61017" t="s">
        <v>2345</v>
      </c>
      <c r="O61017">
        <v>0</v>
      </c>
      <c r="P61017">
        <v>0</v>
      </c>
      <c r="Q61017">
        <v>1</v>
      </c>
      <c r="R61017">
        <v>0</v>
      </c>
      <c r="S61017">
        <v>0</v>
      </c>
      <c r="T61017">
        <v>0</v>
      </c>
      <c r="U61017">
        <v>0</v>
      </c>
      <c r="V61017">
        <v>2</v>
      </c>
      <c r="W61017">
        <v>2</v>
      </c>
      <c r="X61017">
        <v>2</v>
      </c>
    </row>
    <row r="61018" spans="1:24" x14ac:dyDescent="0.2">
      <c r="A61018" t="s">
        <v>391</v>
      </c>
      <c r="B61018" s="14">
        <v>44123</v>
      </c>
      <c r="C61018">
        <v>0</v>
      </c>
      <c r="D61018">
        <v>0</v>
      </c>
      <c r="E61018">
        <v>0</v>
      </c>
      <c r="F61018">
        <v>2</v>
      </c>
      <c r="G61018">
        <v>2</v>
      </c>
      <c r="H61018">
        <v>24</v>
      </c>
      <c r="I61018">
        <v>1</v>
      </c>
      <c r="J61018">
        <v>1082</v>
      </c>
      <c r="K61018" t="s">
        <v>1291</v>
      </c>
      <c r="L61018">
        <v>1476</v>
      </c>
      <c r="M61018" t="s">
        <v>1458</v>
      </c>
      <c r="N61018" t="s">
        <v>2345</v>
      </c>
      <c r="O61018">
        <v>13.55013550135501</v>
      </c>
      <c r="P61018">
        <v>2.6063965473757098</v>
      </c>
      <c r="Q61018">
        <v>1</v>
      </c>
      <c r="R61018">
        <v>0</v>
      </c>
      <c r="S61018">
        <v>4.1666666666666657E-2</v>
      </c>
      <c r="T61018">
        <v>0.52083333333333326</v>
      </c>
      <c r="U61018">
        <v>0</v>
      </c>
      <c r="V61018">
        <v>5.1272298807090433</v>
      </c>
      <c r="W61018">
        <v>4.4000000000000004</v>
      </c>
      <c r="X61018">
        <v>4.3999999999999977</v>
      </c>
    </row>
    <row r="61019" spans="1:24" x14ac:dyDescent="0.2">
      <c r="A61019" t="s">
        <v>1172</v>
      </c>
      <c r="B61019" s="14">
        <v>44123</v>
      </c>
      <c r="C61019">
        <v>0</v>
      </c>
      <c r="D61019">
        <v>0</v>
      </c>
      <c r="E61019">
        <v>0</v>
      </c>
      <c r="F61019">
        <v>0</v>
      </c>
      <c r="G61019">
        <v>0</v>
      </c>
      <c r="H61019">
        <v>0</v>
      </c>
      <c r="I61019">
        <v>0</v>
      </c>
      <c r="J61019">
        <v>678</v>
      </c>
      <c r="K61019" t="s">
        <v>1306</v>
      </c>
      <c r="L61019">
        <v>365</v>
      </c>
      <c r="M61019" t="s">
        <v>2239</v>
      </c>
      <c r="N61019" t="s">
        <v>2345</v>
      </c>
      <c r="O61019">
        <v>0</v>
      </c>
      <c r="P61019">
        <v>0</v>
      </c>
      <c r="Q61019">
        <v>1</v>
      </c>
      <c r="R61019">
        <v>0</v>
      </c>
      <c r="S61019">
        <v>0</v>
      </c>
      <c r="T61019">
        <v>0</v>
      </c>
      <c r="U61019">
        <v>0</v>
      </c>
      <c r="V61019">
        <v>2</v>
      </c>
      <c r="W61019">
        <v>2</v>
      </c>
      <c r="X61019">
        <v>2</v>
      </c>
    </row>
    <row r="61020" spans="1:24" x14ac:dyDescent="0.2">
      <c r="A61020" t="s">
        <v>561</v>
      </c>
      <c r="B61020" s="14">
        <v>44123</v>
      </c>
      <c r="C61020">
        <v>0</v>
      </c>
      <c r="D61020">
        <v>0</v>
      </c>
      <c r="E61020">
        <v>0</v>
      </c>
      <c r="F61020">
        <v>0</v>
      </c>
      <c r="G61020">
        <v>2</v>
      </c>
      <c r="H61020">
        <v>0</v>
      </c>
      <c r="I61020">
        <v>0</v>
      </c>
      <c r="J61020">
        <v>694</v>
      </c>
      <c r="K61020" t="s">
        <v>1311</v>
      </c>
      <c r="L61020">
        <v>1925</v>
      </c>
      <c r="M61020" t="s">
        <v>1628</v>
      </c>
      <c r="N61020" t="s">
        <v>2345</v>
      </c>
      <c r="O61020">
        <v>0</v>
      </c>
      <c r="P61020">
        <v>0</v>
      </c>
      <c r="Q61020">
        <v>1</v>
      </c>
      <c r="R61020">
        <v>0</v>
      </c>
      <c r="S61020">
        <v>0</v>
      </c>
      <c r="T61020">
        <v>0</v>
      </c>
      <c r="U61020">
        <v>0</v>
      </c>
      <c r="V61020">
        <v>2</v>
      </c>
      <c r="W61020">
        <v>2</v>
      </c>
      <c r="X61020">
        <v>3.028571428571428</v>
      </c>
    </row>
    <row r="61021" spans="1:24" x14ac:dyDescent="0.2">
      <c r="A61021" t="s">
        <v>1173</v>
      </c>
      <c r="B61021" s="14">
        <v>44123</v>
      </c>
      <c r="C61021">
        <v>0</v>
      </c>
      <c r="D61021">
        <v>0</v>
      </c>
      <c r="E61021">
        <v>0</v>
      </c>
      <c r="F61021">
        <v>0</v>
      </c>
      <c r="G61021">
        <v>0</v>
      </c>
      <c r="H61021">
        <v>0</v>
      </c>
      <c r="I61021">
        <v>0</v>
      </c>
      <c r="J61021">
        <v>272</v>
      </c>
      <c r="K61021" t="s">
        <v>1300</v>
      </c>
      <c r="L61021">
        <v>487</v>
      </c>
      <c r="M61021" t="s">
        <v>2240</v>
      </c>
      <c r="N61021" t="s">
        <v>2345</v>
      </c>
      <c r="O61021">
        <v>0</v>
      </c>
      <c r="P61021">
        <v>0</v>
      </c>
      <c r="Q61021">
        <v>1</v>
      </c>
      <c r="R61021">
        <v>0</v>
      </c>
      <c r="S61021">
        <v>0</v>
      </c>
      <c r="T61021">
        <v>0</v>
      </c>
      <c r="U61021">
        <v>0</v>
      </c>
      <c r="V61021">
        <v>2</v>
      </c>
      <c r="W61021">
        <v>2</v>
      </c>
      <c r="X61021">
        <v>2</v>
      </c>
    </row>
    <row r="61022" spans="1:24" x14ac:dyDescent="0.2">
      <c r="A61022" t="s">
        <v>648</v>
      </c>
      <c r="B61022" s="14">
        <v>44123</v>
      </c>
      <c r="C61022">
        <v>0</v>
      </c>
      <c r="D61022">
        <v>0</v>
      </c>
      <c r="E61022">
        <v>0</v>
      </c>
      <c r="F61022">
        <v>0</v>
      </c>
      <c r="G61022">
        <v>1</v>
      </c>
      <c r="H61022">
        <v>0</v>
      </c>
      <c r="I61022">
        <v>0</v>
      </c>
      <c r="J61022">
        <v>3657</v>
      </c>
      <c r="K61022" t="s">
        <v>1317</v>
      </c>
      <c r="L61022">
        <v>637</v>
      </c>
      <c r="M61022" t="s">
        <v>1715</v>
      </c>
      <c r="N61022" t="s">
        <v>2345</v>
      </c>
      <c r="O61022">
        <v>0</v>
      </c>
      <c r="P61022">
        <v>0</v>
      </c>
      <c r="Q61022">
        <v>1</v>
      </c>
      <c r="R61022">
        <v>0</v>
      </c>
      <c r="S61022">
        <v>0</v>
      </c>
      <c r="T61022">
        <v>0</v>
      </c>
      <c r="U61022">
        <v>0</v>
      </c>
      <c r="V61022">
        <v>2</v>
      </c>
      <c r="W61022">
        <v>2</v>
      </c>
      <c r="X61022">
        <v>2.342857142857143</v>
      </c>
    </row>
    <row r="61023" spans="1:24" x14ac:dyDescent="0.2">
      <c r="A61023" t="s">
        <v>1174</v>
      </c>
      <c r="B61023" s="14">
        <v>44123</v>
      </c>
      <c r="C61023">
        <v>0</v>
      </c>
      <c r="D61023">
        <v>0</v>
      </c>
      <c r="E61023">
        <v>0</v>
      </c>
      <c r="F61023">
        <v>0</v>
      </c>
      <c r="G61023">
        <v>0</v>
      </c>
      <c r="H61023">
        <v>0</v>
      </c>
      <c r="I61023">
        <v>0</v>
      </c>
      <c r="J61023">
        <v>570</v>
      </c>
      <c r="K61023" t="s">
        <v>1307</v>
      </c>
      <c r="L61023">
        <v>899</v>
      </c>
      <c r="M61023" t="s">
        <v>2241</v>
      </c>
      <c r="N61023" t="s">
        <v>2345</v>
      </c>
      <c r="O61023">
        <v>0</v>
      </c>
      <c r="P61023">
        <v>0</v>
      </c>
      <c r="Q61023">
        <v>1</v>
      </c>
      <c r="R61023">
        <v>0</v>
      </c>
      <c r="S61023">
        <v>0</v>
      </c>
      <c r="T61023">
        <v>0</v>
      </c>
      <c r="U61023">
        <v>0</v>
      </c>
      <c r="V61023">
        <v>2</v>
      </c>
      <c r="W61023">
        <v>2</v>
      </c>
      <c r="X61023">
        <v>2</v>
      </c>
    </row>
    <row r="61024" spans="1:24" x14ac:dyDescent="0.2">
      <c r="A61024" t="s">
        <v>1175</v>
      </c>
      <c r="B61024" s="14">
        <v>44123</v>
      </c>
      <c r="C61024">
        <v>0</v>
      </c>
      <c r="D61024">
        <v>0</v>
      </c>
      <c r="E61024">
        <v>0</v>
      </c>
      <c r="F61024">
        <v>0</v>
      </c>
      <c r="G61024">
        <v>0</v>
      </c>
      <c r="H61024">
        <v>0</v>
      </c>
      <c r="I61024">
        <v>0</v>
      </c>
      <c r="J61024">
        <v>416</v>
      </c>
      <c r="K61024" t="s">
        <v>1308</v>
      </c>
      <c r="L61024">
        <v>581</v>
      </c>
      <c r="M61024" t="s">
        <v>2242</v>
      </c>
      <c r="N61024" t="s">
        <v>2345</v>
      </c>
      <c r="O61024">
        <v>0</v>
      </c>
      <c r="P61024">
        <v>0</v>
      </c>
      <c r="Q61024">
        <v>1</v>
      </c>
      <c r="R61024">
        <v>0</v>
      </c>
      <c r="S61024">
        <v>0</v>
      </c>
      <c r="T61024">
        <v>0</v>
      </c>
      <c r="U61024">
        <v>0</v>
      </c>
      <c r="V61024">
        <v>2</v>
      </c>
      <c r="W61024">
        <v>2</v>
      </c>
      <c r="X61024">
        <v>2</v>
      </c>
    </row>
    <row r="61025" spans="1:24" x14ac:dyDescent="0.2">
      <c r="A61025" t="s">
        <v>1176</v>
      </c>
      <c r="B61025" s="14">
        <v>44123</v>
      </c>
      <c r="C61025">
        <v>0</v>
      </c>
      <c r="D61025">
        <v>0</v>
      </c>
      <c r="E61025">
        <v>0</v>
      </c>
      <c r="F61025">
        <v>0</v>
      </c>
      <c r="G61025">
        <v>0</v>
      </c>
      <c r="H61025">
        <v>0</v>
      </c>
      <c r="I61025">
        <v>0</v>
      </c>
      <c r="J61025">
        <v>290</v>
      </c>
      <c r="K61025" t="s">
        <v>1311</v>
      </c>
      <c r="L61025">
        <v>769</v>
      </c>
      <c r="M61025" t="s">
        <v>2243</v>
      </c>
      <c r="N61025" t="s">
        <v>2345</v>
      </c>
      <c r="O61025">
        <v>0</v>
      </c>
      <c r="P61025">
        <v>0</v>
      </c>
      <c r="Q61025">
        <v>1</v>
      </c>
      <c r="R61025">
        <v>0</v>
      </c>
      <c r="S61025">
        <v>0</v>
      </c>
      <c r="T61025">
        <v>0</v>
      </c>
      <c r="U61025">
        <v>0</v>
      </c>
      <c r="V61025">
        <v>2</v>
      </c>
      <c r="W61025">
        <v>2</v>
      </c>
      <c r="X61025">
        <v>2</v>
      </c>
    </row>
    <row r="61026" spans="1:24" x14ac:dyDescent="0.2">
      <c r="A61026" t="s">
        <v>1177</v>
      </c>
      <c r="B61026" s="14">
        <v>44123</v>
      </c>
      <c r="C61026">
        <v>0</v>
      </c>
      <c r="D61026">
        <v>0</v>
      </c>
      <c r="E61026">
        <v>0</v>
      </c>
      <c r="F61026">
        <v>0</v>
      </c>
      <c r="G61026">
        <v>0</v>
      </c>
      <c r="H61026">
        <v>0</v>
      </c>
      <c r="I61026">
        <v>0</v>
      </c>
      <c r="J61026">
        <v>1127</v>
      </c>
      <c r="K61026" t="s">
        <v>1300</v>
      </c>
      <c r="L61026">
        <v>715</v>
      </c>
      <c r="M61026" t="s">
        <v>2244</v>
      </c>
      <c r="N61026" t="s">
        <v>2345</v>
      </c>
      <c r="O61026">
        <v>0</v>
      </c>
      <c r="P61026">
        <v>0</v>
      </c>
      <c r="Q61026">
        <v>1</v>
      </c>
      <c r="R61026">
        <v>0</v>
      </c>
      <c r="S61026">
        <v>0</v>
      </c>
      <c r="T61026">
        <v>0</v>
      </c>
      <c r="U61026">
        <v>0</v>
      </c>
      <c r="V61026">
        <v>2</v>
      </c>
      <c r="W61026">
        <v>2</v>
      </c>
      <c r="X61026">
        <v>2</v>
      </c>
    </row>
    <row r="61027" spans="1:24" x14ac:dyDescent="0.2">
      <c r="A61027" t="s">
        <v>1178</v>
      </c>
      <c r="B61027" s="14">
        <v>44123</v>
      </c>
      <c r="C61027">
        <v>0</v>
      </c>
      <c r="D61027">
        <v>0</v>
      </c>
      <c r="E61027">
        <v>0</v>
      </c>
      <c r="F61027">
        <v>0</v>
      </c>
      <c r="G61027">
        <v>0</v>
      </c>
      <c r="H61027">
        <v>0</v>
      </c>
      <c r="I61027">
        <v>0</v>
      </c>
      <c r="J61027">
        <v>4008</v>
      </c>
      <c r="K61027" t="s">
        <v>1310</v>
      </c>
      <c r="L61027">
        <v>584</v>
      </c>
      <c r="M61027" t="s">
        <v>2245</v>
      </c>
      <c r="N61027" t="s">
        <v>2345</v>
      </c>
      <c r="O61027">
        <v>0</v>
      </c>
      <c r="P61027">
        <v>0</v>
      </c>
      <c r="Q61027">
        <v>1</v>
      </c>
      <c r="R61027">
        <v>0</v>
      </c>
      <c r="S61027">
        <v>0</v>
      </c>
      <c r="T61027">
        <v>0</v>
      </c>
      <c r="U61027">
        <v>0</v>
      </c>
      <c r="V61027">
        <v>2</v>
      </c>
      <c r="W61027">
        <v>2</v>
      </c>
      <c r="X61027">
        <v>2</v>
      </c>
    </row>
    <row r="61028" spans="1:24" x14ac:dyDescent="0.2">
      <c r="A61028" t="s">
        <v>435</v>
      </c>
      <c r="B61028" s="14">
        <v>44123</v>
      </c>
      <c r="C61028">
        <v>0</v>
      </c>
      <c r="D61028">
        <v>0</v>
      </c>
      <c r="E61028">
        <v>0</v>
      </c>
      <c r="F61028">
        <v>0</v>
      </c>
      <c r="G61028">
        <v>2</v>
      </c>
      <c r="H61028">
        <v>0</v>
      </c>
      <c r="I61028">
        <v>0</v>
      </c>
      <c r="J61028">
        <v>286</v>
      </c>
      <c r="K61028" t="s">
        <v>1287</v>
      </c>
      <c r="L61028">
        <v>766</v>
      </c>
      <c r="M61028" t="s">
        <v>1502</v>
      </c>
      <c r="N61028" t="s">
        <v>2345</v>
      </c>
      <c r="O61028">
        <v>0</v>
      </c>
      <c r="P61028">
        <v>0</v>
      </c>
      <c r="Q61028">
        <v>1</v>
      </c>
      <c r="R61028">
        <v>0</v>
      </c>
      <c r="S61028">
        <v>0</v>
      </c>
      <c r="T61028">
        <v>0</v>
      </c>
      <c r="U61028">
        <v>0</v>
      </c>
      <c r="V61028">
        <v>2</v>
      </c>
      <c r="W61028">
        <v>2</v>
      </c>
      <c r="X61028">
        <v>4.0571428571428561</v>
      </c>
    </row>
    <row r="61029" spans="1:24" x14ac:dyDescent="0.2">
      <c r="A61029" t="s">
        <v>1179</v>
      </c>
      <c r="B61029" s="14">
        <v>44123</v>
      </c>
      <c r="C61029">
        <v>0</v>
      </c>
      <c r="D61029">
        <v>0</v>
      </c>
      <c r="E61029">
        <v>0</v>
      </c>
      <c r="F61029">
        <v>0</v>
      </c>
      <c r="G61029">
        <v>0</v>
      </c>
      <c r="H61029">
        <v>0</v>
      </c>
      <c r="I61029">
        <v>0</v>
      </c>
      <c r="J61029">
        <v>3752</v>
      </c>
      <c r="K61029" t="s">
        <v>1282</v>
      </c>
      <c r="L61029">
        <v>735</v>
      </c>
      <c r="M61029" t="s">
        <v>2246</v>
      </c>
      <c r="N61029" t="s">
        <v>2345</v>
      </c>
      <c r="O61029">
        <v>0</v>
      </c>
      <c r="P61029">
        <v>0</v>
      </c>
      <c r="Q61029">
        <v>1</v>
      </c>
      <c r="R61029">
        <v>0</v>
      </c>
      <c r="S61029">
        <v>0</v>
      </c>
      <c r="T61029">
        <v>0</v>
      </c>
      <c r="U61029">
        <v>0</v>
      </c>
      <c r="V61029">
        <v>2</v>
      </c>
      <c r="W61029">
        <v>2</v>
      </c>
      <c r="X61029">
        <v>2</v>
      </c>
    </row>
    <row r="61030" spans="1:24" x14ac:dyDescent="0.2">
      <c r="A61030" t="s">
        <v>549</v>
      </c>
      <c r="B61030" s="14">
        <v>44123</v>
      </c>
      <c r="C61030">
        <v>0</v>
      </c>
      <c r="D61030">
        <v>0</v>
      </c>
      <c r="E61030">
        <v>0</v>
      </c>
      <c r="F61030">
        <v>1</v>
      </c>
      <c r="G61030">
        <v>0</v>
      </c>
      <c r="H61030">
        <v>11</v>
      </c>
      <c r="I61030">
        <v>1</v>
      </c>
      <c r="J61030">
        <v>3651</v>
      </c>
      <c r="K61030" t="s">
        <v>1282</v>
      </c>
      <c r="L61030">
        <v>1703</v>
      </c>
      <c r="M61030" t="s">
        <v>1616</v>
      </c>
      <c r="N61030" t="s">
        <v>2345</v>
      </c>
      <c r="O61030">
        <v>5.8719906048150321</v>
      </c>
      <c r="P61030">
        <v>1.7701936913134939</v>
      </c>
      <c r="Q61030">
        <v>1</v>
      </c>
      <c r="R61030">
        <v>0</v>
      </c>
      <c r="S61030">
        <v>9.0909090909090912E-2</v>
      </c>
      <c r="T61030">
        <v>1.136363636363636</v>
      </c>
      <c r="U61030">
        <v>0</v>
      </c>
      <c r="V61030">
        <v>4.906557327677131</v>
      </c>
      <c r="W61030">
        <v>4.4000000000000004</v>
      </c>
      <c r="X61030">
        <v>3.0285714285714289</v>
      </c>
    </row>
    <row r="61031" spans="1:24" x14ac:dyDescent="0.2">
      <c r="A61031" t="s">
        <v>1180</v>
      </c>
      <c r="B61031" s="14">
        <v>44123</v>
      </c>
      <c r="C61031">
        <v>0</v>
      </c>
      <c r="D61031">
        <v>0</v>
      </c>
      <c r="E61031">
        <v>0</v>
      </c>
      <c r="F61031">
        <v>0</v>
      </c>
      <c r="G61031">
        <v>0</v>
      </c>
      <c r="H61031">
        <v>0</v>
      </c>
      <c r="I61031">
        <v>0</v>
      </c>
      <c r="J61031">
        <v>3653</v>
      </c>
      <c r="K61031" t="s">
        <v>1285</v>
      </c>
      <c r="L61031">
        <v>795</v>
      </c>
      <c r="M61031" t="s">
        <v>2247</v>
      </c>
      <c r="N61031" t="s">
        <v>2345</v>
      </c>
      <c r="O61031">
        <v>0</v>
      </c>
      <c r="P61031">
        <v>0</v>
      </c>
      <c r="Q61031">
        <v>1</v>
      </c>
      <c r="R61031">
        <v>0</v>
      </c>
      <c r="S61031">
        <v>0</v>
      </c>
      <c r="T61031">
        <v>0</v>
      </c>
      <c r="U61031">
        <v>0</v>
      </c>
      <c r="V61031">
        <v>2</v>
      </c>
      <c r="W61031">
        <v>2</v>
      </c>
      <c r="X61031">
        <v>2</v>
      </c>
    </row>
    <row r="61032" spans="1:24" x14ac:dyDescent="0.2">
      <c r="A61032" t="s">
        <v>1161</v>
      </c>
      <c r="B61032" s="14">
        <v>44123</v>
      </c>
      <c r="C61032">
        <v>0</v>
      </c>
      <c r="D61032">
        <v>0</v>
      </c>
      <c r="E61032">
        <v>0</v>
      </c>
      <c r="F61032">
        <v>0</v>
      </c>
      <c r="G61032">
        <v>0</v>
      </c>
      <c r="H61032">
        <v>0</v>
      </c>
      <c r="I61032">
        <v>0</v>
      </c>
      <c r="J61032">
        <v>3637</v>
      </c>
      <c r="K61032" t="s">
        <v>1286</v>
      </c>
      <c r="L61032">
        <v>922</v>
      </c>
      <c r="M61032" t="s">
        <v>2228</v>
      </c>
      <c r="N61032" t="s">
        <v>2345</v>
      </c>
      <c r="O61032">
        <v>0</v>
      </c>
      <c r="P61032">
        <v>0</v>
      </c>
      <c r="Q61032">
        <v>1</v>
      </c>
      <c r="R61032">
        <v>0</v>
      </c>
      <c r="S61032">
        <v>0</v>
      </c>
      <c r="T61032">
        <v>0</v>
      </c>
      <c r="U61032">
        <v>0</v>
      </c>
      <c r="V61032">
        <v>2</v>
      </c>
      <c r="W61032">
        <v>2</v>
      </c>
      <c r="X61032">
        <v>2</v>
      </c>
    </row>
    <row r="61033" spans="1:24" x14ac:dyDescent="0.2">
      <c r="A61033" t="s">
        <v>1159</v>
      </c>
      <c r="B61033" s="14">
        <v>44123</v>
      </c>
      <c r="C61033">
        <v>0</v>
      </c>
      <c r="D61033">
        <v>0</v>
      </c>
      <c r="E61033">
        <v>0</v>
      </c>
      <c r="F61033">
        <v>0</v>
      </c>
      <c r="G61033">
        <v>0</v>
      </c>
      <c r="H61033">
        <v>0</v>
      </c>
      <c r="I61033">
        <v>0</v>
      </c>
      <c r="J61033">
        <v>344</v>
      </c>
      <c r="K61033" t="s">
        <v>1292</v>
      </c>
      <c r="L61033">
        <v>769</v>
      </c>
      <c r="M61033" t="s">
        <v>2226</v>
      </c>
      <c r="N61033" t="s">
        <v>2345</v>
      </c>
      <c r="O61033">
        <v>0</v>
      </c>
      <c r="P61033">
        <v>0</v>
      </c>
      <c r="Q61033">
        <v>1</v>
      </c>
      <c r="R61033">
        <v>0</v>
      </c>
      <c r="S61033">
        <v>0</v>
      </c>
      <c r="T61033">
        <v>0</v>
      </c>
      <c r="U61033">
        <v>0</v>
      </c>
      <c r="V61033">
        <v>2</v>
      </c>
      <c r="W61033">
        <v>2</v>
      </c>
      <c r="X61033">
        <v>2</v>
      </c>
    </row>
    <row r="61034" spans="1:24" x14ac:dyDescent="0.2">
      <c r="A61034" t="s">
        <v>550</v>
      </c>
      <c r="B61034" s="14">
        <v>44123</v>
      </c>
      <c r="C61034">
        <v>0</v>
      </c>
      <c r="D61034">
        <v>0</v>
      </c>
      <c r="E61034">
        <v>0</v>
      </c>
      <c r="F61034">
        <v>0</v>
      </c>
      <c r="G61034">
        <v>1</v>
      </c>
      <c r="H61034">
        <v>0</v>
      </c>
      <c r="I61034">
        <v>0</v>
      </c>
      <c r="J61034">
        <v>230</v>
      </c>
      <c r="K61034" t="s">
        <v>1288</v>
      </c>
      <c r="L61034">
        <v>880</v>
      </c>
      <c r="M61034" t="s">
        <v>1617</v>
      </c>
      <c r="N61034" t="s">
        <v>2345</v>
      </c>
      <c r="O61034">
        <v>0</v>
      </c>
      <c r="P61034">
        <v>0</v>
      </c>
      <c r="Q61034">
        <v>1</v>
      </c>
      <c r="R61034">
        <v>0</v>
      </c>
      <c r="S61034">
        <v>0</v>
      </c>
      <c r="T61034">
        <v>0</v>
      </c>
      <c r="U61034">
        <v>0</v>
      </c>
      <c r="V61034">
        <v>2</v>
      </c>
      <c r="W61034">
        <v>2</v>
      </c>
      <c r="X61034">
        <v>3.0285714285714289</v>
      </c>
    </row>
    <row r="61035" spans="1:24" x14ac:dyDescent="0.2">
      <c r="A61035" t="s">
        <v>1138</v>
      </c>
      <c r="B61035" s="14">
        <v>44123</v>
      </c>
      <c r="C61035">
        <v>0</v>
      </c>
      <c r="D61035">
        <v>0</v>
      </c>
      <c r="E61035">
        <v>0</v>
      </c>
      <c r="F61035">
        <v>0</v>
      </c>
      <c r="G61035">
        <v>0</v>
      </c>
      <c r="H61035">
        <v>0</v>
      </c>
      <c r="I61035">
        <v>0</v>
      </c>
      <c r="J61035">
        <v>668</v>
      </c>
      <c r="K61035" t="s">
        <v>1325</v>
      </c>
      <c r="L61035">
        <v>795</v>
      </c>
      <c r="M61035" t="s">
        <v>2205</v>
      </c>
      <c r="N61035" t="s">
        <v>2345</v>
      </c>
      <c r="O61035">
        <v>0</v>
      </c>
      <c r="P61035">
        <v>0</v>
      </c>
      <c r="Q61035">
        <v>1</v>
      </c>
      <c r="R61035">
        <v>0</v>
      </c>
      <c r="S61035">
        <v>0</v>
      </c>
      <c r="T61035">
        <v>0</v>
      </c>
      <c r="U61035">
        <v>0</v>
      </c>
      <c r="V61035">
        <v>2</v>
      </c>
      <c r="W61035">
        <v>2</v>
      </c>
      <c r="X61035">
        <v>2</v>
      </c>
    </row>
    <row r="61036" spans="1:24" x14ac:dyDescent="0.2">
      <c r="A61036" t="s">
        <v>658</v>
      </c>
      <c r="B61036" s="14">
        <v>44123</v>
      </c>
      <c r="C61036">
        <v>0</v>
      </c>
      <c r="D61036">
        <v>0</v>
      </c>
      <c r="E61036">
        <v>0</v>
      </c>
      <c r="F61036">
        <v>0</v>
      </c>
      <c r="G61036">
        <v>1</v>
      </c>
      <c r="H61036">
        <v>0</v>
      </c>
      <c r="I61036">
        <v>0</v>
      </c>
      <c r="J61036">
        <v>3745</v>
      </c>
      <c r="K61036" t="s">
        <v>1317</v>
      </c>
      <c r="L61036">
        <v>567</v>
      </c>
      <c r="M61036" t="s">
        <v>1725</v>
      </c>
      <c r="N61036" t="s">
        <v>2345</v>
      </c>
      <c r="O61036">
        <v>0</v>
      </c>
      <c r="P61036">
        <v>0</v>
      </c>
      <c r="Q61036">
        <v>1</v>
      </c>
      <c r="R61036">
        <v>0</v>
      </c>
      <c r="S61036">
        <v>0</v>
      </c>
      <c r="T61036">
        <v>0</v>
      </c>
      <c r="U61036">
        <v>0</v>
      </c>
      <c r="V61036">
        <v>2</v>
      </c>
      <c r="W61036">
        <v>2</v>
      </c>
      <c r="X61036">
        <v>2.342857142857143</v>
      </c>
    </row>
    <row r="61037" spans="1:24" x14ac:dyDescent="0.2">
      <c r="A61037" t="s">
        <v>555</v>
      </c>
      <c r="B61037" s="14">
        <v>44123</v>
      </c>
      <c r="C61037">
        <v>0</v>
      </c>
      <c r="D61037">
        <v>0</v>
      </c>
      <c r="E61037">
        <v>0</v>
      </c>
      <c r="F61037">
        <v>0</v>
      </c>
      <c r="G61037">
        <v>2</v>
      </c>
      <c r="H61037">
        <v>0</v>
      </c>
      <c r="I61037">
        <v>0</v>
      </c>
      <c r="J61037">
        <v>325</v>
      </c>
      <c r="K61037" t="s">
        <v>1293</v>
      </c>
      <c r="L61037">
        <v>1141</v>
      </c>
      <c r="M61037" t="s">
        <v>1622</v>
      </c>
      <c r="N61037" t="s">
        <v>2345</v>
      </c>
      <c r="O61037">
        <v>0</v>
      </c>
      <c r="P61037">
        <v>0</v>
      </c>
      <c r="Q61037">
        <v>1</v>
      </c>
      <c r="R61037">
        <v>0</v>
      </c>
      <c r="S61037">
        <v>0</v>
      </c>
      <c r="T61037">
        <v>0</v>
      </c>
      <c r="U61037">
        <v>0</v>
      </c>
      <c r="V61037">
        <v>2</v>
      </c>
      <c r="W61037">
        <v>2</v>
      </c>
      <c r="X61037">
        <v>3.028571428571428</v>
      </c>
    </row>
    <row r="61038" spans="1:24" x14ac:dyDescent="0.2">
      <c r="A61038" t="s">
        <v>370</v>
      </c>
      <c r="B61038" s="14">
        <v>44123</v>
      </c>
      <c r="C61038">
        <v>0</v>
      </c>
      <c r="D61038">
        <v>0</v>
      </c>
      <c r="E61038">
        <v>0</v>
      </c>
      <c r="F61038">
        <v>2</v>
      </c>
      <c r="G61038">
        <v>3</v>
      </c>
      <c r="H61038">
        <v>11</v>
      </c>
      <c r="I61038">
        <v>2</v>
      </c>
      <c r="J61038">
        <v>757</v>
      </c>
      <c r="K61038" t="s">
        <v>915</v>
      </c>
      <c r="L61038">
        <v>1286</v>
      </c>
      <c r="M61038" t="s">
        <v>1437</v>
      </c>
      <c r="N61038" t="s">
        <v>2345</v>
      </c>
      <c r="O61038">
        <v>15.55209953343701</v>
      </c>
      <c r="P61038">
        <v>2.7441956477385632</v>
      </c>
      <c r="Q61038">
        <v>1</v>
      </c>
      <c r="R61038">
        <v>0</v>
      </c>
      <c r="S61038">
        <v>0.1818181818181818</v>
      </c>
      <c r="T61038">
        <v>2.2727272727272729</v>
      </c>
      <c r="U61038">
        <v>0</v>
      </c>
      <c r="V61038">
        <v>7.0169229204658361</v>
      </c>
      <c r="W61038">
        <v>4.4000000000000004</v>
      </c>
      <c r="X61038">
        <v>4.3999999999999986</v>
      </c>
    </row>
    <row r="61039" spans="1:24" x14ac:dyDescent="0.2">
      <c r="A61039" t="s">
        <v>1158</v>
      </c>
      <c r="B61039" s="14">
        <v>44123</v>
      </c>
      <c r="C61039">
        <v>0</v>
      </c>
      <c r="D61039">
        <v>0</v>
      </c>
      <c r="E61039">
        <v>0</v>
      </c>
      <c r="F61039">
        <v>0</v>
      </c>
      <c r="G61039">
        <v>0</v>
      </c>
      <c r="H61039">
        <v>0</v>
      </c>
      <c r="I61039">
        <v>0</v>
      </c>
      <c r="J61039">
        <v>58</v>
      </c>
      <c r="K61039" t="s">
        <v>1290</v>
      </c>
      <c r="L61039">
        <v>153</v>
      </c>
      <c r="M61039" t="s">
        <v>2225</v>
      </c>
      <c r="N61039" t="s">
        <v>2345</v>
      </c>
      <c r="O61039">
        <v>0</v>
      </c>
      <c r="P61039">
        <v>0</v>
      </c>
      <c r="Q61039">
        <v>1</v>
      </c>
      <c r="R61039">
        <v>0</v>
      </c>
      <c r="S61039">
        <v>0</v>
      </c>
      <c r="T61039">
        <v>0</v>
      </c>
      <c r="U61039">
        <v>0</v>
      </c>
      <c r="V61039">
        <v>2</v>
      </c>
      <c r="W61039">
        <v>2</v>
      </c>
      <c r="X61039">
        <v>2</v>
      </c>
    </row>
    <row r="61040" spans="1:24" x14ac:dyDescent="0.2">
      <c r="A61040" t="s">
        <v>1139</v>
      </c>
      <c r="B61040" s="14">
        <v>44123</v>
      </c>
      <c r="C61040">
        <v>0</v>
      </c>
      <c r="D61040">
        <v>0</v>
      </c>
      <c r="E61040">
        <v>0</v>
      </c>
      <c r="F61040">
        <v>0</v>
      </c>
      <c r="G61040">
        <v>0</v>
      </c>
      <c r="H61040">
        <v>0</v>
      </c>
      <c r="I61040">
        <v>0</v>
      </c>
      <c r="J61040">
        <v>1222</v>
      </c>
      <c r="K61040" t="s">
        <v>1301</v>
      </c>
      <c r="L61040">
        <v>1041</v>
      </c>
      <c r="M61040" t="s">
        <v>2206</v>
      </c>
      <c r="N61040" t="s">
        <v>2345</v>
      </c>
      <c r="O61040">
        <v>0</v>
      </c>
      <c r="P61040">
        <v>0</v>
      </c>
      <c r="Q61040">
        <v>1</v>
      </c>
      <c r="R61040">
        <v>0</v>
      </c>
      <c r="S61040">
        <v>0</v>
      </c>
      <c r="T61040">
        <v>0</v>
      </c>
      <c r="U61040">
        <v>0</v>
      </c>
      <c r="V61040">
        <v>2</v>
      </c>
      <c r="W61040">
        <v>2</v>
      </c>
      <c r="X61040">
        <v>2</v>
      </c>
    </row>
    <row r="61041" spans="1:24" x14ac:dyDescent="0.2">
      <c r="A61041" t="s">
        <v>1140</v>
      </c>
      <c r="B61041" s="14">
        <v>44123</v>
      </c>
      <c r="C61041">
        <v>0</v>
      </c>
      <c r="D61041">
        <v>0</v>
      </c>
      <c r="E61041">
        <v>0</v>
      </c>
      <c r="F61041">
        <v>0</v>
      </c>
      <c r="G61041">
        <v>0</v>
      </c>
      <c r="H61041">
        <v>0</v>
      </c>
      <c r="I61041">
        <v>0</v>
      </c>
      <c r="J61041">
        <v>1370</v>
      </c>
      <c r="K61041" t="s">
        <v>1292</v>
      </c>
      <c r="L61041">
        <v>624</v>
      </c>
      <c r="M61041" t="s">
        <v>2207</v>
      </c>
      <c r="N61041" t="s">
        <v>2345</v>
      </c>
      <c r="O61041">
        <v>0</v>
      </c>
      <c r="P61041">
        <v>0</v>
      </c>
      <c r="Q61041">
        <v>1</v>
      </c>
      <c r="R61041">
        <v>0</v>
      </c>
      <c r="S61041">
        <v>0</v>
      </c>
      <c r="T61041">
        <v>0</v>
      </c>
      <c r="U61041">
        <v>0</v>
      </c>
      <c r="V61041">
        <v>2</v>
      </c>
      <c r="W61041">
        <v>2</v>
      </c>
      <c r="X61041">
        <v>2</v>
      </c>
    </row>
    <row r="61042" spans="1:24" x14ac:dyDescent="0.2">
      <c r="A61042" t="s">
        <v>563</v>
      </c>
      <c r="B61042" s="14">
        <v>44123</v>
      </c>
      <c r="C61042">
        <v>0</v>
      </c>
      <c r="D61042">
        <v>0</v>
      </c>
      <c r="E61042">
        <v>0</v>
      </c>
      <c r="F61042">
        <v>2</v>
      </c>
      <c r="G61042">
        <v>0</v>
      </c>
      <c r="H61042">
        <v>4</v>
      </c>
      <c r="I61042">
        <v>2</v>
      </c>
      <c r="J61042">
        <v>3576</v>
      </c>
      <c r="K61042" t="s">
        <v>1282</v>
      </c>
      <c r="L61042">
        <v>2426</v>
      </c>
      <c r="M61042" t="s">
        <v>1630</v>
      </c>
      <c r="N61042" t="s">
        <v>2345</v>
      </c>
      <c r="O61042">
        <v>8.2440230832646328</v>
      </c>
      <c r="P61042">
        <v>2.109488463032132</v>
      </c>
      <c r="Q61042">
        <v>1</v>
      </c>
      <c r="R61042">
        <v>0</v>
      </c>
      <c r="S61042">
        <v>0.5</v>
      </c>
      <c r="T61042">
        <v>6.25</v>
      </c>
      <c r="U61042">
        <v>0</v>
      </c>
      <c r="V61042">
        <v>10.359488463032131</v>
      </c>
      <c r="W61042">
        <v>4.4000000000000004</v>
      </c>
      <c r="X61042">
        <v>3.028571428571428</v>
      </c>
    </row>
    <row r="61043" spans="1:24" x14ac:dyDescent="0.2">
      <c r="A61043" t="s">
        <v>1141</v>
      </c>
      <c r="B61043" s="14">
        <v>44123</v>
      </c>
      <c r="C61043">
        <v>0</v>
      </c>
      <c r="D61043">
        <v>0</v>
      </c>
      <c r="E61043">
        <v>0</v>
      </c>
      <c r="F61043">
        <v>0</v>
      </c>
      <c r="G61043">
        <v>0</v>
      </c>
      <c r="H61043">
        <v>0</v>
      </c>
      <c r="I61043">
        <v>0</v>
      </c>
      <c r="J61043">
        <v>1190</v>
      </c>
      <c r="K61043" t="s">
        <v>1290</v>
      </c>
      <c r="L61043">
        <v>1059</v>
      </c>
      <c r="M61043" t="s">
        <v>2208</v>
      </c>
      <c r="N61043" t="s">
        <v>2345</v>
      </c>
      <c r="O61043">
        <v>0</v>
      </c>
      <c r="P61043">
        <v>0</v>
      </c>
      <c r="Q61043">
        <v>1</v>
      </c>
      <c r="R61043">
        <v>0</v>
      </c>
      <c r="S61043">
        <v>0</v>
      </c>
      <c r="T61043">
        <v>0</v>
      </c>
      <c r="U61043">
        <v>0</v>
      </c>
      <c r="V61043">
        <v>2</v>
      </c>
      <c r="W61043">
        <v>2</v>
      </c>
      <c r="X61043">
        <v>2</v>
      </c>
    </row>
    <row r="61044" spans="1:24" x14ac:dyDescent="0.2">
      <c r="A61044" t="s">
        <v>1142</v>
      </c>
      <c r="B61044" s="14">
        <v>44123</v>
      </c>
      <c r="C61044">
        <v>0</v>
      </c>
      <c r="D61044">
        <v>0</v>
      </c>
      <c r="E61044">
        <v>0</v>
      </c>
      <c r="F61044">
        <v>0</v>
      </c>
      <c r="G61044">
        <v>0</v>
      </c>
      <c r="H61044">
        <v>0</v>
      </c>
      <c r="I61044">
        <v>0</v>
      </c>
      <c r="J61044">
        <v>3610</v>
      </c>
      <c r="K61044" t="s">
        <v>1320</v>
      </c>
      <c r="L61044">
        <v>205</v>
      </c>
      <c r="M61044" t="s">
        <v>2209</v>
      </c>
      <c r="N61044" t="s">
        <v>2345</v>
      </c>
      <c r="O61044">
        <v>0</v>
      </c>
      <c r="P61044">
        <v>0</v>
      </c>
      <c r="Q61044">
        <v>1</v>
      </c>
      <c r="R61044">
        <v>0</v>
      </c>
      <c r="S61044">
        <v>0</v>
      </c>
      <c r="T61044">
        <v>0</v>
      </c>
      <c r="U61044">
        <v>0</v>
      </c>
      <c r="V61044">
        <v>2</v>
      </c>
      <c r="W61044">
        <v>2</v>
      </c>
      <c r="X61044">
        <v>2</v>
      </c>
    </row>
    <row r="61045" spans="1:24" x14ac:dyDescent="0.2">
      <c r="A61045" t="s">
        <v>1143</v>
      </c>
      <c r="B61045" s="14">
        <v>44123</v>
      </c>
      <c r="C61045">
        <v>0</v>
      </c>
      <c r="D61045">
        <v>0</v>
      </c>
      <c r="E61045">
        <v>0</v>
      </c>
      <c r="F61045">
        <v>0</v>
      </c>
      <c r="G61045">
        <v>0</v>
      </c>
      <c r="H61045">
        <v>0</v>
      </c>
      <c r="I61045">
        <v>0</v>
      </c>
      <c r="J61045">
        <v>648</v>
      </c>
      <c r="K61045" t="s">
        <v>1292</v>
      </c>
      <c r="L61045">
        <v>448</v>
      </c>
      <c r="M61045" t="s">
        <v>2210</v>
      </c>
      <c r="N61045" t="s">
        <v>2345</v>
      </c>
      <c r="O61045">
        <v>0</v>
      </c>
      <c r="P61045">
        <v>0</v>
      </c>
      <c r="Q61045">
        <v>1</v>
      </c>
      <c r="R61045">
        <v>0</v>
      </c>
      <c r="S61045">
        <v>0</v>
      </c>
      <c r="T61045">
        <v>0</v>
      </c>
      <c r="U61045">
        <v>0</v>
      </c>
      <c r="V61045">
        <v>2</v>
      </c>
      <c r="W61045">
        <v>2</v>
      </c>
      <c r="X61045">
        <v>2</v>
      </c>
    </row>
    <row r="61046" spans="1:24" x14ac:dyDescent="0.2">
      <c r="A61046" t="s">
        <v>1144</v>
      </c>
      <c r="B61046" s="14">
        <v>44123</v>
      </c>
      <c r="C61046">
        <v>0</v>
      </c>
      <c r="D61046">
        <v>0</v>
      </c>
      <c r="E61046">
        <v>0</v>
      </c>
      <c r="F61046">
        <v>0</v>
      </c>
      <c r="G61046">
        <v>0</v>
      </c>
      <c r="H61046">
        <v>0</v>
      </c>
      <c r="I61046">
        <v>0</v>
      </c>
      <c r="J61046">
        <v>843</v>
      </c>
      <c r="K61046" t="s">
        <v>1322</v>
      </c>
      <c r="L61046">
        <v>403</v>
      </c>
      <c r="M61046" t="s">
        <v>2211</v>
      </c>
      <c r="N61046" t="s">
        <v>2345</v>
      </c>
      <c r="O61046">
        <v>0</v>
      </c>
      <c r="P61046">
        <v>0</v>
      </c>
      <c r="Q61046">
        <v>1</v>
      </c>
      <c r="R61046">
        <v>0</v>
      </c>
      <c r="S61046">
        <v>0</v>
      </c>
      <c r="T61046">
        <v>0</v>
      </c>
      <c r="U61046">
        <v>0</v>
      </c>
      <c r="V61046">
        <v>2</v>
      </c>
      <c r="W61046">
        <v>2</v>
      </c>
      <c r="X61046">
        <v>2</v>
      </c>
    </row>
    <row r="61047" spans="1:24" x14ac:dyDescent="0.2">
      <c r="A61047" t="s">
        <v>657</v>
      </c>
      <c r="B61047" s="14">
        <v>44123</v>
      </c>
      <c r="C61047">
        <v>1</v>
      </c>
      <c r="D61047">
        <v>3</v>
      </c>
      <c r="E61047">
        <v>1</v>
      </c>
      <c r="F61047">
        <v>1</v>
      </c>
      <c r="G61047">
        <v>0</v>
      </c>
      <c r="H61047">
        <v>3</v>
      </c>
      <c r="I61047">
        <v>1</v>
      </c>
      <c r="J61047">
        <v>4101</v>
      </c>
      <c r="K61047" t="s">
        <v>1310</v>
      </c>
      <c r="L61047">
        <v>740</v>
      </c>
      <c r="M61047" t="s">
        <v>1724</v>
      </c>
      <c r="N61047" t="s">
        <v>2345</v>
      </c>
      <c r="O61047">
        <v>13.51351351351351</v>
      </c>
      <c r="P61047">
        <v>2.603690185777968</v>
      </c>
      <c r="Q61047">
        <v>1</v>
      </c>
      <c r="R61047">
        <v>0</v>
      </c>
      <c r="S61047">
        <v>0.33333333333333331</v>
      </c>
      <c r="T61047">
        <v>4.1666666666666661</v>
      </c>
      <c r="U61047">
        <v>0</v>
      </c>
      <c r="V61047">
        <v>8.7703568524446336</v>
      </c>
      <c r="W61047">
        <v>4.4000000000000004</v>
      </c>
      <c r="X61047">
        <v>2.342857142857143</v>
      </c>
    </row>
    <row r="61048" spans="1:24" x14ac:dyDescent="0.2">
      <c r="A61048" t="s">
        <v>1145</v>
      </c>
      <c r="B61048" s="14">
        <v>44123</v>
      </c>
      <c r="C61048">
        <v>0</v>
      </c>
      <c r="D61048">
        <v>0</v>
      </c>
      <c r="E61048">
        <v>0</v>
      </c>
      <c r="F61048">
        <v>0</v>
      </c>
      <c r="G61048">
        <v>0</v>
      </c>
      <c r="H61048">
        <v>0</v>
      </c>
      <c r="I61048">
        <v>0</v>
      </c>
      <c r="J61048">
        <v>1340</v>
      </c>
      <c r="K61048" t="s">
        <v>1326</v>
      </c>
      <c r="L61048">
        <v>523</v>
      </c>
      <c r="M61048" t="s">
        <v>2212</v>
      </c>
      <c r="N61048" t="s">
        <v>2345</v>
      </c>
      <c r="O61048">
        <v>0</v>
      </c>
      <c r="P61048">
        <v>0</v>
      </c>
      <c r="Q61048">
        <v>1</v>
      </c>
      <c r="R61048">
        <v>0</v>
      </c>
      <c r="S61048">
        <v>0</v>
      </c>
      <c r="T61048">
        <v>0</v>
      </c>
      <c r="U61048">
        <v>0</v>
      </c>
      <c r="V61048">
        <v>2</v>
      </c>
      <c r="W61048">
        <v>2</v>
      </c>
      <c r="X61048">
        <v>2</v>
      </c>
    </row>
    <row r="61049" spans="1:24" x14ac:dyDescent="0.2">
      <c r="A61049" t="s">
        <v>1146</v>
      </c>
      <c r="B61049" s="14">
        <v>44123</v>
      </c>
      <c r="C61049">
        <v>0</v>
      </c>
      <c r="D61049">
        <v>0</v>
      </c>
      <c r="E61049">
        <v>0</v>
      </c>
      <c r="F61049">
        <v>0</v>
      </c>
      <c r="G61049">
        <v>1</v>
      </c>
      <c r="H61049">
        <v>0</v>
      </c>
      <c r="I61049">
        <v>0</v>
      </c>
      <c r="J61049">
        <v>97</v>
      </c>
      <c r="K61049" t="s">
        <v>1296</v>
      </c>
      <c r="L61049">
        <v>700</v>
      </c>
      <c r="M61049" t="s">
        <v>2213</v>
      </c>
      <c r="N61049" t="s">
        <v>2345</v>
      </c>
      <c r="O61049">
        <v>0</v>
      </c>
      <c r="P61049">
        <v>0</v>
      </c>
      <c r="Q61049">
        <v>1</v>
      </c>
      <c r="R61049">
        <v>0</v>
      </c>
      <c r="S61049">
        <v>0</v>
      </c>
      <c r="T61049">
        <v>0</v>
      </c>
      <c r="U61049">
        <v>0</v>
      </c>
      <c r="V61049">
        <v>2</v>
      </c>
      <c r="W61049">
        <v>2</v>
      </c>
      <c r="X61049">
        <v>2</v>
      </c>
    </row>
    <row r="61050" spans="1:24" x14ac:dyDescent="0.2">
      <c r="A61050" t="s">
        <v>290</v>
      </c>
      <c r="B61050" s="14">
        <v>44123</v>
      </c>
      <c r="C61050">
        <v>3</v>
      </c>
      <c r="D61050">
        <v>4</v>
      </c>
      <c r="E61050">
        <v>3</v>
      </c>
      <c r="F61050">
        <v>6</v>
      </c>
      <c r="G61050">
        <v>0</v>
      </c>
      <c r="H61050">
        <v>26</v>
      </c>
      <c r="I61050">
        <v>6</v>
      </c>
      <c r="J61050">
        <v>66</v>
      </c>
      <c r="K61050" t="s">
        <v>1296</v>
      </c>
      <c r="L61050">
        <v>1214</v>
      </c>
      <c r="M61050" t="s">
        <v>1357</v>
      </c>
      <c r="N61050" t="s">
        <v>2345</v>
      </c>
      <c r="O61050">
        <v>49.423393739703457</v>
      </c>
      <c r="P61050">
        <v>3.9004238695847939</v>
      </c>
      <c r="Q61050">
        <v>1</v>
      </c>
      <c r="R61050">
        <v>0</v>
      </c>
      <c r="S61050">
        <v>0.23076923076923081</v>
      </c>
      <c r="T61050">
        <v>2.884615384615385</v>
      </c>
      <c r="U61050">
        <v>0</v>
      </c>
      <c r="V61050">
        <v>8.7850392542001785</v>
      </c>
      <c r="W61050">
        <v>5.9</v>
      </c>
      <c r="X61050">
        <v>4.614285714285713</v>
      </c>
    </row>
    <row r="61051" spans="1:24" x14ac:dyDescent="0.2">
      <c r="A61051" t="s">
        <v>276</v>
      </c>
      <c r="B61051" s="14">
        <v>44123</v>
      </c>
      <c r="C61051">
        <v>0</v>
      </c>
      <c r="D61051">
        <v>0</v>
      </c>
      <c r="E61051">
        <v>0</v>
      </c>
      <c r="F61051">
        <v>5</v>
      </c>
      <c r="G61051">
        <v>5</v>
      </c>
      <c r="H61051">
        <v>19</v>
      </c>
      <c r="I61051">
        <v>4</v>
      </c>
      <c r="J61051">
        <v>1098</v>
      </c>
      <c r="K61051" t="s">
        <v>660</v>
      </c>
      <c r="L61051">
        <v>2083</v>
      </c>
      <c r="M61051" t="s">
        <v>1343</v>
      </c>
      <c r="N61051" t="s">
        <v>2345</v>
      </c>
      <c r="O61051">
        <v>24.003840614498319</v>
      </c>
      <c r="P61051">
        <v>3.1782138431493112</v>
      </c>
      <c r="Q61051">
        <v>1</v>
      </c>
      <c r="R61051">
        <v>0</v>
      </c>
      <c r="S61051">
        <v>0.2105263157894737</v>
      </c>
      <c r="T61051">
        <v>2.6315789473684208</v>
      </c>
      <c r="U61051">
        <v>0</v>
      </c>
      <c r="V61051">
        <v>7.809792790517732</v>
      </c>
      <c r="W61051">
        <v>4.4000000000000004</v>
      </c>
      <c r="X61051">
        <v>5.0428571428571427</v>
      </c>
    </row>
    <row r="61052" spans="1:24" x14ac:dyDescent="0.2">
      <c r="A61052" t="s">
        <v>1147</v>
      </c>
      <c r="B61052" s="14">
        <v>44123</v>
      </c>
      <c r="C61052">
        <v>0</v>
      </c>
      <c r="D61052">
        <v>0</v>
      </c>
      <c r="E61052">
        <v>0</v>
      </c>
      <c r="F61052">
        <v>0</v>
      </c>
      <c r="G61052">
        <v>0</v>
      </c>
      <c r="H61052">
        <v>0</v>
      </c>
      <c r="I61052">
        <v>0</v>
      </c>
      <c r="J61052">
        <v>421</v>
      </c>
      <c r="K61052" t="s">
        <v>1326</v>
      </c>
      <c r="L61052">
        <v>510</v>
      </c>
      <c r="M61052" t="s">
        <v>2214</v>
      </c>
      <c r="N61052" t="s">
        <v>2345</v>
      </c>
      <c r="O61052">
        <v>0</v>
      </c>
      <c r="P61052">
        <v>0</v>
      </c>
      <c r="Q61052">
        <v>1</v>
      </c>
      <c r="R61052">
        <v>0</v>
      </c>
      <c r="S61052">
        <v>0</v>
      </c>
      <c r="T61052">
        <v>0</v>
      </c>
      <c r="U61052">
        <v>0</v>
      </c>
      <c r="V61052">
        <v>2</v>
      </c>
      <c r="W61052">
        <v>2</v>
      </c>
      <c r="X61052">
        <v>2</v>
      </c>
    </row>
    <row r="61053" spans="1:24" x14ac:dyDescent="0.2">
      <c r="A61053" t="s">
        <v>1148</v>
      </c>
      <c r="B61053" s="14">
        <v>44123</v>
      </c>
      <c r="C61053">
        <v>0</v>
      </c>
      <c r="D61053">
        <v>0</v>
      </c>
      <c r="E61053">
        <v>0</v>
      </c>
      <c r="F61053">
        <v>0</v>
      </c>
      <c r="G61053">
        <v>0</v>
      </c>
      <c r="H61053">
        <v>0</v>
      </c>
      <c r="I61053">
        <v>0</v>
      </c>
      <c r="J61053">
        <v>765</v>
      </c>
      <c r="K61053" t="s">
        <v>1309</v>
      </c>
      <c r="L61053">
        <v>673</v>
      </c>
      <c r="M61053" t="s">
        <v>2215</v>
      </c>
      <c r="N61053" t="s">
        <v>2345</v>
      </c>
      <c r="O61053">
        <v>0</v>
      </c>
      <c r="P61053">
        <v>0</v>
      </c>
      <c r="Q61053">
        <v>1</v>
      </c>
      <c r="R61053">
        <v>0</v>
      </c>
      <c r="S61053">
        <v>0</v>
      </c>
      <c r="T61053">
        <v>0</v>
      </c>
      <c r="U61053">
        <v>0</v>
      </c>
      <c r="V61053">
        <v>2</v>
      </c>
      <c r="W61053">
        <v>2</v>
      </c>
      <c r="X61053">
        <v>2</v>
      </c>
    </row>
    <row r="61054" spans="1:24" x14ac:dyDescent="0.2">
      <c r="A61054" t="s">
        <v>1149</v>
      </c>
      <c r="B61054" s="14">
        <v>44123</v>
      </c>
      <c r="C61054">
        <v>0</v>
      </c>
      <c r="D61054">
        <v>0</v>
      </c>
      <c r="E61054">
        <v>0</v>
      </c>
      <c r="F61054">
        <v>0</v>
      </c>
      <c r="G61054">
        <v>0</v>
      </c>
      <c r="H61054">
        <v>0</v>
      </c>
      <c r="I61054">
        <v>0</v>
      </c>
      <c r="J61054">
        <v>378</v>
      </c>
      <c r="K61054" t="s">
        <v>1308</v>
      </c>
      <c r="L61054">
        <v>296</v>
      </c>
      <c r="M61054" t="s">
        <v>2216</v>
      </c>
      <c r="N61054" t="s">
        <v>2345</v>
      </c>
      <c r="O61054">
        <v>0</v>
      </c>
      <c r="P61054">
        <v>0</v>
      </c>
      <c r="Q61054">
        <v>1</v>
      </c>
      <c r="R61054">
        <v>0</v>
      </c>
      <c r="S61054">
        <v>0</v>
      </c>
      <c r="T61054">
        <v>0</v>
      </c>
      <c r="U61054">
        <v>0</v>
      </c>
      <c r="V61054">
        <v>2</v>
      </c>
      <c r="W61054">
        <v>2</v>
      </c>
      <c r="X61054">
        <v>2</v>
      </c>
    </row>
    <row r="61055" spans="1:24" x14ac:dyDescent="0.2">
      <c r="A61055" t="s">
        <v>1150</v>
      </c>
      <c r="B61055" s="14">
        <v>44123</v>
      </c>
      <c r="C61055">
        <v>0</v>
      </c>
      <c r="D61055">
        <v>0</v>
      </c>
      <c r="E61055">
        <v>0</v>
      </c>
      <c r="F61055">
        <v>0</v>
      </c>
      <c r="G61055">
        <v>0</v>
      </c>
      <c r="H61055">
        <v>0</v>
      </c>
      <c r="I61055">
        <v>0</v>
      </c>
      <c r="J61055">
        <v>3605</v>
      </c>
      <c r="K61055" t="s">
        <v>1319</v>
      </c>
      <c r="L61055">
        <v>207</v>
      </c>
      <c r="M61055" t="s">
        <v>2217</v>
      </c>
      <c r="N61055" t="s">
        <v>2345</v>
      </c>
      <c r="O61055">
        <v>0</v>
      </c>
      <c r="P61055">
        <v>0</v>
      </c>
      <c r="Q61055">
        <v>1</v>
      </c>
      <c r="R61055">
        <v>0</v>
      </c>
      <c r="S61055">
        <v>0</v>
      </c>
      <c r="T61055">
        <v>0</v>
      </c>
      <c r="U61055">
        <v>0</v>
      </c>
      <c r="V61055">
        <v>2</v>
      </c>
      <c r="W61055">
        <v>2</v>
      </c>
      <c r="X61055">
        <v>2</v>
      </c>
    </row>
    <row r="61056" spans="1:24" x14ac:dyDescent="0.2">
      <c r="A61056" t="s">
        <v>608</v>
      </c>
      <c r="B61056" s="14">
        <v>44123</v>
      </c>
      <c r="C61056">
        <v>0</v>
      </c>
      <c r="D61056">
        <v>0</v>
      </c>
      <c r="E61056">
        <v>0</v>
      </c>
      <c r="F61056">
        <v>1</v>
      </c>
      <c r="G61056">
        <v>0</v>
      </c>
      <c r="H61056">
        <v>2</v>
      </c>
      <c r="I61056">
        <v>1</v>
      </c>
      <c r="J61056">
        <v>620</v>
      </c>
      <c r="K61056" t="s">
        <v>660</v>
      </c>
      <c r="L61056">
        <v>680</v>
      </c>
      <c r="M61056" t="s">
        <v>1675</v>
      </c>
      <c r="N61056" t="s">
        <v>2345</v>
      </c>
      <c r="O61056">
        <v>14.705882352941179</v>
      </c>
      <c r="P61056">
        <v>2.6882475738060299</v>
      </c>
      <c r="Q61056">
        <v>1</v>
      </c>
      <c r="R61056">
        <v>0</v>
      </c>
      <c r="S61056">
        <v>0.5</v>
      </c>
      <c r="T61056">
        <v>6.25</v>
      </c>
      <c r="U61056">
        <v>0</v>
      </c>
      <c r="V61056">
        <v>10.938247573806031</v>
      </c>
      <c r="W61056">
        <v>4.4000000000000004</v>
      </c>
      <c r="X61056">
        <v>2.6857142857142851</v>
      </c>
    </row>
    <row r="61057" spans="1:24" x14ac:dyDescent="0.2">
      <c r="A61057" t="s">
        <v>451</v>
      </c>
      <c r="B61057" s="14">
        <v>44123</v>
      </c>
      <c r="C61057">
        <v>0</v>
      </c>
      <c r="D61057">
        <v>0</v>
      </c>
      <c r="E61057">
        <v>0</v>
      </c>
      <c r="F61057">
        <v>0</v>
      </c>
      <c r="G61057">
        <v>2</v>
      </c>
      <c r="H61057">
        <v>0</v>
      </c>
      <c r="I61057">
        <v>0</v>
      </c>
      <c r="J61057">
        <v>3785</v>
      </c>
      <c r="K61057" t="s">
        <v>1319</v>
      </c>
      <c r="L61057">
        <v>273</v>
      </c>
      <c r="M61057" t="s">
        <v>1518</v>
      </c>
      <c r="N61057" t="s">
        <v>2345</v>
      </c>
      <c r="O61057">
        <v>0</v>
      </c>
      <c r="P61057">
        <v>0</v>
      </c>
      <c r="Q61057">
        <v>1</v>
      </c>
      <c r="R61057">
        <v>0</v>
      </c>
      <c r="S61057">
        <v>0</v>
      </c>
      <c r="T61057">
        <v>0</v>
      </c>
      <c r="U61057">
        <v>0</v>
      </c>
      <c r="V61057">
        <v>2</v>
      </c>
      <c r="W61057">
        <v>2</v>
      </c>
      <c r="X61057">
        <v>4.0571428571428561</v>
      </c>
    </row>
    <row r="61058" spans="1:24" x14ac:dyDescent="0.2">
      <c r="A61058" t="s">
        <v>1151</v>
      </c>
      <c r="B61058" s="14">
        <v>44123</v>
      </c>
      <c r="C61058">
        <v>0</v>
      </c>
      <c r="D61058">
        <v>0</v>
      </c>
      <c r="E61058">
        <v>0</v>
      </c>
      <c r="F61058">
        <v>0</v>
      </c>
      <c r="G61058">
        <v>0</v>
      </c>
      <c r="H61058">
        <v>0</v>
      </c>
      <c r="I61058">
        <v>0</v>
      </c>
      <c r="J61058">
        <v>670</v>
      </c>
      <c r="K61058" t="s">
        <v>915</v>
      </c>
      <c r="L61058">
        <v>552</v>
      </c>
      <c r="M61058" t="s">
        <v>2218</v>
      </c>
      <c r="N61058" t="s">
        <v>2345</v>
      </c>
      <c r="O61058">
        <v>0</v>
      </c>
      <c r="P61058">
        <v>0</v>
      </c>
      <c r="Q61058">
        <v>1</v>
      </c>
      <c r="R61058">
        <v>0</v>
      </c>
      <c r="S61058">
        <v>0</v>
      </c>
      <c r="T61058">
        <v>0</v>
      </c>
      <c r="U61058">
        <v>0</v>
      </c>
      <c r="V61058">
        <v>2</v>
      </c>
      <c r="W61058">
        <v>2</v>
      </c>
      <c r="X61058">
        <v>2</v>
      </c>
    </row>
    <row r="61059" spans="1:24" x14ac:dyDescent="0.2">
      <c r="A61059" t="s">
        <v>1152</v>
      </c>
      <c r="B61059" s="14">
        <v>44123</v>
      </c>
      <c r="C61059">
        <v>0</v>
      </c>
      <c r="D61059">
        <v>0</v>
      </c>
      <c r="E61059">
        <v>0</v>
      </c>
      <c r="F61059">
        <v>0</v>
      </c>
      <c r="G61059">
        <v>0</v>
      </c>
      <c r="H61059">
        <v>0</v>
      </c>
      <c r="I61059">
        <v>0</v>
      </c>
      <c r="J61059">
        <v>563</v>
      </c>
      <c r="K61059" t="s">
        <v>915</v>
      </c>
      <c r="L61059">
        <v>929</v>
      </c>
      <c r="M61059" t="s">
        <v>2219</v>
      </c>
      <c r="N61059" t="s">
        <v>2345</v>
      </c>
      <c r="O61059">
        <v>0</v>
      </c>
      <c r="P61059">
        <v>0</v>
      </c>
      <c r="Q61059">
        <v>1</v>
      </c>
      <c r="R61059">
        <v>0</v>
      </c>
      <c r="S61059">
        <v>0</v>
      </c>
      <c r="T61059">
        <v>0</v>
      </c>
      <c r="U61059">
        <v>0</v>
      </c>
      <c r="V61059">
        <v>2</v>
      </c>
      <c r="W61059">
        <v>2</v>
      </c>
      <c r="X61059">
        <v>2</v>
      </c>
    </row>
    <row r="61060" spans="1:24" x14ac:dyDescent="0.2">
      <c r="A61060" t="s">
        <v>1153</v>
      </c>
      <c r="B61060" s="14">
        <v>44123</v>
      </c>
      <c r="C61060">
        <v>0</v>
      </c>
      <c r="D61060">
        <v>0</v>
      </c>
      <c r="E61060">
        <v>0</v>
      </c>
      <c r="F61060">
        <v>0</v>
      </c>
      <c r="G61060">
        <v>1</v>
      </c>
      <c r="H61060">
        <v>0</v>
      </c>
      <c r="I61060">
        <v>0</v>
      </c>
      <c r="J61060">
        <v>732</v>
      </c>
      <c r="K61060" t="s">
        <v>1322</v>
      </c>
      <c r="L61060">
        <v>739</v>
      </c>
      <c r="M61060" t="s">
        <v>2220</v>
      </c>
      <c r="N61060" t="s">
        <v>2345</v>
      </c>
      <c r="O61060">
        <v>0</v>
      </c>
      <c r="P61060">
        <v>0</v>
      </c>
      <c r="Q61060">
        <v>1</v>
      </c>
      <c r="R61060">
        <v>0</v>
      </c>
      <c r="S61060">
        <v>0</v>
      </c>
      <c r="T61060">
        <v>0</v>
      </c>
      <c r="U61060">
        <v>0</v>
      </c>
      <c r="V61060">
        <v>2</v>
      </c>
      <c r="W61060">
        <v>2</v>
      </c>
      <c r="X61060">
        <v>2</v>
      </c>
    </row>
    <row r="61061" spans="1:24" x14ac:dyDescent="0.2">
      <c r="A61061" t="s">
        <v>1154</v>
      </c>
      <c r="B61061" s="14">
        <v>44123</v>
      </c>
      <c r="C61061">
        <v>0</v>
      </c>
      <c r="D61061">
        <v>0</v>
      </c>
      <c r="E61061">
        <v>0</v>
      </c>
      <c r="F61061">
        <v>0</v>
      </c>
      <c r="G61061">
        <v>0</v>
      </c>
      <c r="H61061">
        <v>0</v>
      </c>
      <c r="I61061">
        <v>0</v>
      </c>
      <c r="J61061">
        <v>395</v>
      </c>
      <c r="K61061" t="s">
        <v>1315</v>
      </c>
      <c r="L61061">
        <v>949</v>
      </c>
      <c r="M61061" t="s">
        <v>2221</v>
      </c>
      <c r="N61061" t="s">
        <v>2345</v>
      </c>
      <c r="O61061">
        <v>0</v>
      </c>
      <c r="P61061">
        <v>0</v>
      </c>
      <c r="Q61061">
        <v>1</v>
      </c>
      <c r="R61061">
        <v>0</v>
      </c>
      <c r="S61061">
        <v>0</v>
      </c>
      <c r="T61061">
        <v>0</v>
      </c>
      <c r="U61061">
        <v>0</v>
      </c>
      <c r="V61061">
        <v>2</v>
      </c>
      <c r="W61061">
        <v>2</v>
      </c>
      <c r="X61061">
        <v>2</v>
      </c>
    </row>
    <row r="61062" spans="1:24" x14ac:dyDescent="0.2">
      <c r="A61062" t="s">
        <v>1155</v>
      </c>
      <c r="B61062" s="14">
        <v>44123</v>
      </c>
      <c r="C61062">
        <v>0</v>
      </c>
      <c r="D61062">
        <v>0</v>
      </c>
      <c r="E61062">
        <v>0</v>
      </c>
      <c r="F61062">
        <v>0</v>
      </c>
      <c r="G61062">
        <v>0</v>
      </c>
      <c r="H61062">
        <v>0</v>
      </c>
      <c r="I61062">
        <v>0</v>
      </c>
      <c r="J61062">
        <v>130</v>
      </c>
      <c r="K61062" t="s">
        <v>1094</v>
      </c>
      <c r="L61062">
        <v>1122</v>
      </c>
      <c r="M61062" t="s">
        <v>2222</v>
      </c>
      <c r="N61062" t="s">
        <v>2345</v>
      </c>
      <c r="O61062">
        <v>0</v>
      </c>
      <c r="P61062">
        <v>0</v>
      </c>
      <c r="Q61062">
        <v>1</v>
      </c>
      <c r="R61062">
        <v>0</v>
      </c>
      <c r="S61062">
        <v>0</v>
      </c>
      <c r="T61062">
        <v>0</v>
      </c>
      <c r="U61062">
        <v>0</v>
      </c>
      <c r="V61062">
        <v>2</v>
      </c>
      <c r="W61062">
        <v>2</v>
      </c>
      <c r="X61062">
        <v>2</v>
      </c>
    </row>
    <row r="61063" spans="1:24" x14ac:dyDescent="0.2">
      <c r="A61063" t="s">
        <v>525</v>
      </c>
      <c r="B61063" s="14">
        <v>44123</v>
      </c>
      <c r="C61063">
        <v>0</v>
      </c>
      <c r="D61063">
        <v>0</v>
      </c>
      <c r="E61063">
        <v>0</v>
      </c>
      <c r="F61063">
        <v>1</v>
      </c>
      <c r="G61063">
        <v>0</v>
      </c>
      <c r="H61063">
        <v>4</v>
      </c>
      <c r="I61063">
        <v>1</v>
      </c>
      <c r="J61063">
        <v>729</v>
      </c>
      <c r="K61063" t="s">
        <v>1280</v>
      </c>
      <c r="L61063">
        <v>900</v>
      </c>
      <c r="M61063" t="s">
        <v>1592</v>
      </c>
      <c r="N61063" t="s">
        <v>2345</v>
      </c>
      <c r="O61063">
        <v>11.111111111111111</v>
      </c>
      <c r="P61063">
        <v>2.4079456086518718</v>
      </c>
      <c r="Q61063">
        <v>1</v>
      </c>
      <c r="R61063">
        <v>0</v>
      </c>
      <c r="S61063">
        <v>0.25</v>
      </c>
      <c r="T61063">
        <v>3.125</v>
      </c>
      <c r="U61063">
        <v>0</v>
      </c>
      <c r="V61063">
        <v>7.5329456086518718</v>
      </c>
      <c r="W61063">
        <v>4.4000000000000004</v>
      </c>
      <c r="X61063">
        <v>3.371428571428571</v>
      </c>
    </row>
    <row r="61064" spans="1:24" x14ac:dyDescent="0.2">
      <c r="A61064" t="s">
        <v>551</v>
      </c>
      <c r="B61064" s="14">
        <v>44123</v>
      </c>
      <c r="C61064">
        <v>0</v>
      </c>
      <c r="D61064">
        <v>0</v>
      </c>
      <c r="E61064">
        <v>0</v>
      </c>
      <c r="F61064">
        <v>0</v>
      </c>
      <c r="G61064">
        <v>1</v>
      </c>
      <c r="H61064">
        <v>0</v>
      </c>
      <c r="I61064">
        <v>0</v>
      </c>
      <c r="J61064">
        <v>194</v>
      </c>
      <c r="K61064" t="s">
        <v>1279</v>
      </c>
      <c r="L61064">
        <v>626</v>
      </c>
      <c r="M61064" t="s">
        <v>1618</v>
      </c>
      <c r="N61064" t="s">
        <v>2345</v>
      </c>
      <c r="O61064">
        <v>0</v>
      </c>
      <c r="P61064">
        <v>0</v>
      </c>
      <c r="Q61064">
        <v>1</v>
      </c>
      <c r="R61064">
        <v>0</v>
      </c>
      <c r="S61064">
        <v>0</v>
      </c>
      <c r="T61064">
        <v>0</v>
      </c>
      <c r="U61064">
        <v>0</v>
      </c>
      <c r="V61064">
        <v>2</v>
      </c>
      <c r="W61064">
        <v>2</v>
      </c>
      <c r="X61064">
        <v>3.028571428571428</v>
      </c>
    </row>
    <row r="61065" spans="1:24" x14ac:dyDescent="0.2">
      <c r="A61065" t="s">
        <v>1156</v>
      </c>
      <c r="B61065" s="14">
        <v>44123</v>
      </c>
      <c r="C61065">
        <v>0</v>
      </c>
      <c r="D61065">
        <v>0</v>
      </c>
      <c r="E61065">
        <v>0</v>
      </c>
      <c r="F61065">
        <v>0</v>
      </c>
      <c r="G61065">
        <v>0</v>
      </c>
      <c r="H61065">
        <v>0</v>
      </c>
      <c r="I61065">
        <v>0</v>
      </c>
      <c r="J61065">
        <v>213</v>
      </c>
      <c r="K61065" t="s">
        <v>1292</v>
      </c>
      <c r="L61065">
        <v>965</v>
      </c>
      <c r="M61065" t="s">
        <v>2223</v>
      </c>
      <c r="N61065" t="s">
        <v>2345</v>
      </c>
      <c r="O61065">
        <v>0</v>
      </c>
      <c r="P61065">
        <v>0</v>
      </c>
      <c r="Q61065">
        <v>1</v>
      </c>
      <c r="R61065">
        <v>0</v>
      </c>
      <c r="S61065">
        <v>0</v>
      </c>
      <c r="T61065">
        <v>0</v>
      </c>
      <c r="U61065">
        <v>0</v>
      </c>
      <c r="V61065">
        <v>2</v>
      </c>
      <c r="W61065">
        <v>2</v>
      </c>
      <c r="X61065">
        <v>2</v>
      </c>
    </row>
    <row r="61066" spans="1:24" x14ac:dyDescent="0.2">
      <c r="A61066" t="s">
        <v>699</v>
      </c>
      <c r="B61066" s="14">
        <v>44123</v>
      </c>
      <c r="C61066">
        <v>0</v>
      </c>
      <c r="D61066">
        <v>0</v>
      </c>
      <c r="E61066">
        <v>0</v>
      </c>
      <c r="F61066">
        <v>0</v>
      </c>
      <c r="G61066">
        <v>1</v>
      </c>
      <c r="H61066">
        <v>0</v>
      </c>
      <c r="I61066">
        <v>0</v>
      </c>
      <c r="J61066">
        <v>425</v>
      </c>
      <c r="K61066" t="s">
        <v>1278</v>
      </c>
      <c r="L61066">
        <v>910</v>
      </c>
      <c r="M61066" t="s">
        <v>1766</v>
      </c>
      <c r="N61066" t="s">
        <v>2345</v>
      </c>
      <c r="O61066">
        <v>0</v>
      </c>
      <c r="P61066">
        <v>0</v>
      </c>
      <c r="Q61066">
        <v>1</v>
      </c>
      <c r="R61066">
        <v>0</v>
      </c>
      <c r="S61066">
        <v>0</v>
      </c>
      <c r="T61066">
        <v>0</v>
      </c>
      <c r="U61066">
        <v>0</v>
      </c>
      <c r="V61066">
        <v>2</v>
      </c>
      <c r="W61066">
        <v>2</v>
      </c>
      <c r="X61066">
        <v>2.0000000000000009</v>
      </c>
    </row>
    <row r="61067" spans="1:24" x14ac:dyDescent="0.2">
      <c r="A61067" t="s">
        <v>576</v>
      </c>
      <c r="B61067" s="14">
        <v>44123</v>
      </c>
      <c r="C61067">
        <v>0</v>
      </c>
      <c r="D61067">
        <v>0</v>
      </c>
      <c r="E61067">
        <v>0</v>
      </c>
      <c r="F61067">
        <v>0</v>
      </c>
      <c r="G61067">
        <v>1</v>
      </c>
      <c r="H61067">
        <v>0</v>
      </c>
      <c r="I61067">
        <v>0</v>
      </c>
      <c r="J61067">
        <v>791</v>
      </c>
      <c r="K61067" t="s">
        <v>1294</v>
      </c>
      <c r="L61067">
        <v>970</v>
      </c>
      <c r="M61067" t="s">
        <v>1643</v>
      </c>
      <c r="N61067" t="s">
        <v>2345</v>
      </c>
      <c r="O61067">
        <v>0</v>
      </c>
      <c r="P61067">
        <v>0</v>
      </c>
      <c r="Q61067">
        <v>1</v>
      </c>
      <c r="R61067">
        <v>0</v>
      </c>
      <c r="S61067">
        <v>0</v>
      </c>
      <c r="T61067">
        <v>0</v>
      </c>
      <c r="U61067">
        <v>0</v>
      </c>
      <c r="V61067">
        <v>2</v>
      </c>
      <c r="W61067">
        <v>2</v>
      </c>
      <c r="X61067">
        <v>3.028571428571428</v>
      </c>
    </row>
    <row r="61068" spans="1:24" x14ac:dyDescent="0.2">
      <c r="A61068" t="s">
        <v>273</v>
      </c>
      <c r="B61068" s="14">
        <v>44123</v>
      </c>
      <c r="C61068">
        <v>0</v>
      </c>
      <c r="D61068">
        <v>0</v>
      </c>
      <c r="E61068">
        <v>0</v>
      </c>
      <c r="F61068">
        <v>6</v>
      </c>
      <c r="G61068">
        <v>4</v>
      </c>
      <c r="H61068">
        <v>53</v>
      </c>
      <c r="I61068">
        <v>6</v>
      </c>
      <c r="J61068">
        <v>1315</v>
      </c>
      <c r="K61068" t="s">
        <v>1288</v>
      </c>
      <c r="L61068">
        <v>3212</v>
      </c>
      <c r="M61068" t="s">
        <v>1340</v>
      </c>
      <c r="N61068" t="s">
        <v>2345</v>
      </c>
      <c r="O61068">
        <v>18.679950186799498</v>
      </c>
      <c r="P61068">
        <v>2.9274507661375848</v>
      </c>
      <c r="Q61068">
        <v>1</v>
      </c>
      <c r="R61068">
        <v>0</v>
      </c>
      <c r="S61068">
        <v>0.1132075471698113</v>
      </c>
      <c r="T61068">
        <v>1.4150943396226421</v>
      </c>
      <c r="U61068">
        <v>0</v>
      </c>
      <c r="V61068">
        <v>6.3425451057602267</v>
      </c>
      <c r="W61068">
        <v>5.9</v>
      </c>
      <c r="X61068">
        <v>5.2571428571428571</v>
      </c>
    </row>
    <row r="61069" spans="1:24" x14ac:dyDescent="0.2">
      <c r="A61069" t="s">
        <v>440</v>
      </c>
      <c r="B61069" s="14">
        <v>44123</v>
      </c>
      <c r="C61069">
        <v>0</v>
      </c>
      <c r="D61069">
        <v>0</v>
      </c>
      <c r="E61069">
        <v>0</v>
      </c>
      <c r="F61069">
        <v>0</v>
      </c>
      <c r="G61069">
        <v>1</v>
      </c>
      <c r="H61069">
        <v>0</v>
      </c>
      <c r="I61069">
        <v>0</v>
      </c>
      <c r="J61069">
        <v>1184</v>
      </c>
      <c r="K61069" t="s">
        <v>1307</v>
      </c>
      <c r="L61069">
        <v>190</v>
      </c>
      <c r="M61069" t="s">
        <v>1507</v>
      </c>
      <c r="N61069" t="s">
        <v>2345</v>
      </c>
      <c r="O61069">
        <v>0</v>
      </c>
      <c r="P61069">
        <v>0</v>
      </c>
      <c r="Q61069">
        <v>1</v>
      </c>
      <c r="R61069">
        <v>0</v>
      </c>
      <c r="S61069">
        <v>0</v>
      </c>
      <c r="T61069">
        <v>0</v>
      </c>
      <c r="U61069">
        <v>0</v>
      </c>
      <c r="V61069">
        <v>2</v>
      </c>
      <c r="W61069">
        <v>2</v>
      </c>
      <c r="X61069">
        <v>4.0571428571428561</v>
      </c>
    </row>
    <row r="61070" spans="1:24" x14ac:dyDescent="0.2">
      <c r="A61070" t="s">
        <v>472</v>
      </c>
      <c r="B61070" s="14">
        <v>44123</v>
      </c>
      <c r="C61070">
        <v>0</v>
      </c>
      <c r="D61070">
        <v>0</v>
      </c>
      <c r="E61070">
        <v>0</v>
      </c>
      <c r="F61070">
        <v>0</v>
      </c>
      <c r="G61070">
        <v>13</v>
      </c>
      <c r="H61070">
        <v>0</v>
      </c>
      <c r="I61070">
        <v>0</v>
      </c>
      <c r="J61070">
        <v>3648</v>
      </c>
      <c r="K61070" t="s">
        <v>1282</v>
      </c>
      <c r="L61070">
        <v>857</v>
      </c>
      <c r="M61070" t="s">
        <v>1539</v>
      </c>
      <c r="N61070" t="s">
        <v>2345</v>
      </c>
      <c r="O61070">
        <v>0</v>
      </c>
      <c r="P61070">
        <v>0</v>
      </c>
      <c r="Q61070">
        <v>0.76923076923076927</v>
      </c>
      <c r="R61070">
        <v>-0.52472852893498201</v>
      </c>
      <c r="S61070">
        <v>0</v>
      </c>
      <c r="T61070">
        <v>0</v>
      </c>
      <c r="U61070">
        <v>0</v>
      </c>
      <c r="V61070">
        <v>1.4752714710650181</v>
      </c>
      <c r="W61070">
        <v>1.4752714710650181</v>
      </c>
      <c r="X61070">
        <v>3.8845090998171741</v>
      </c>
    </row>
    <row r="61071" spans="1:24" x14ac:dyDescent="0.2">
      <c r="A61071" t="s">
        <v>1157</v>
      </c>
      <c r="B61071" s="14">
        <v>44123</v>
      </c>
      <c r="C61071">
        <v>0</v>
      </c>
      <c r="D61071">
        <v>0</v>
      </c>
      <c r="E61071">
        <v>0</v>
      </c>
      <c r="F61071">
        <v>0</v>
      </c>
      <c r="G61071">
        <v>0</v>
      </c>
      <c r="H61071">
        <v>0</v>
      </c>
      <c r="I61071">
        <v>0</v>
      </c>
      <c r="J61071">
        <v>4551</v>
      </c>
      <c r="K61071" t="s">
        <v>1310</v>
      </c>
      <c r="L61071">
        <v>621</v>
      </c>
      <c r="M61071" t="s">
        <v>2224</v>
      </c>
      <c r="N61071" t="s">
        <v>2345</v>
      </c>
      <c r="O61071">
        <v>0</v>
      </c>
      <c r="P61071">
        <v>0</v>
      </c>
      <c r="Q61071">
        <v>1</v>
      </c>
      <c r="R61071">
        <v>0</v>
      </c>
      <c r="S61071">
        <v>0</v>
      </c>
      <c r="T61071">
        <v>0</v>
      </c>
      <c r="U61071">
        <v>0</v>
      </c>
      <c r="V61071">
        <v>2</v>
      </c>
      <c r="W61071">
        <v>2</v>
      </c>
      <c r="X61071">
        <v>2</v>
      </c>
    </row>
    <row r="61072" spans="1:24" x14ac:dyDescent="0.2">
      <c r="A61072" t="s">
        <v>1088</v>
      </c>
      <c r="B61072" s="14">
        <v>44123</v>
      </c>
      <c r="C61072">
        <v>0</v>
      </c>
      <c r="D61072">
        <v>0</v>
      </c>
      <c r="E61072">
        <v>0</v>
      </c>
      <c r="F61072">
        <v>0</v>
      </c>
      <c r="G61072">
        <v>0</v>
      </c>
      <c r="H61072">
        <v>0</v>
      </c>
      <c r="I61072">
        <v>0</v>
      </c>
      <c r="J61072">
        <v>1124</v>
      </c>
      <c r="K61072" t="s">
        <v>1321</v>
      </c>
      <c r="L61072">
        <v>264</v>
      </c>
      <c r="M61072" t="s">
        <v>2155</v>
      </c>
      <c r="N61072" t="s">
        <v>2345</v>
      </c>
      <c r="O61072">
        <v>0</v>
      </c>
      <c r="P61072">
        <v>0</v>
      </c>
      <c r="Q61072">
        <v>1</v>
      </c>
      <c r="R61072">
        <v>0</v>
      </c>
      <c r="S61072">
        <v>0</v>
      </c>
      <c r="T61072">
        <v>0</v>
      </c>
      <c r="U61072">
        <v>0</v>
      </c>
      <c r="V61072">
        <v>2</v>
      </c>
      <c r="W61072">
        <v>2</v>
      </c>
      <c r="X61072">
        <v>2</v>
      </c>
    </row>
    <row r="61073" spans="1:24" x14ac:dyDescent="0.2">
      <c r="A61073" t="s">
        <v>659</v>
      </c>
      <c r="B61073" s="14">
        <v>44123</v>
      </c>
      <c r="C61073">
        <v>0</v>
      </c>
      <c r="D61073">
        <v>0</v>
      </c>
      <c r="E61073">
        <v>0</v>
      </c>
      <c r="F61073">
        <v>0</v>
      </c>
      <c r="G61073">
        <v>1</v>
      </c>
      <c r="H61073">
        <v>0</v>
      </c>
      <c r="I61073">
        <v>0</v>
      </c>
      <c r="J61073">
        <v>408</v>
      </c>
      <c r="K61073" t="s">
        <v>1308</v>
      </c>
      <c r="L61073">
        <v>629</v>
      </c>
      <c r="M61073" t="s">
        <v>1726</v>
      </c>
      <c r="N61073" t="s">
        <v>2345</v>
      </c>
      <c r="O61073">
        <v>0</v>
      </c>
      <c r="P61073">
        <v>0</v>
      </c>
      <c r="Q61073">
        <v>1</v>
      </c>
      <c r="R61073">
        <v>0</v>
      </c>
      <c r="S61073">
        <v>0</v>
      </c>
      <c r="T61073">
        <v>0</v>
      </c>
      <c r="U61073">
        <v>0</v>
      </c>
      <c r="V61073">
        <v>2</v>
      </c>
      <c r="W61073">
        <v>2</v>
      </c>
      <c r="X61073">
        <v>2.342857142857143</v>
      </c>
    </row>
    <row r="61074" spans="1:24" x14ac:dyDescent="0.2">
      <c r="A61074" t="s">
        <v>905</v>
      </c>
      <c r="B61074" s="14">
        <v>44123</v>
      </c>
      <c r="C61074">
        <v>0</v>
      </c>
      <c r="D61074">
        <v>0</v>
      </c>
      <c r="E61074">
        <v>0</v>
      </c>
      <c r="F61074">
        <v>0</v>
      </c>
      <c r="G61074">
        <v>0</v>
      </c>
      <c r="H61074">
        <v>0</v>
      </c>
      <c r="I61074">
        <v>0</v>
      </c>
      <c r="J61074">
        <v>1197</v>
      </c>
      <c r="K61074" t="s">
        <v>1323</v>
      </c>
      <c r="L61074">
        <v>209</v>
      </c>
      <c r="M61074" t="s">
        <v>1972</v>
      </c>
      <c r="N61074" t="s">
        <v>2345</v>
      </c>
      <c r="O61074">
        <v>0</v>
      </c>
      <c r="P61074">
        <v>0</v>
      </c>
      <c r="Q61074">
        <v>1</v>
      </c>
      <c r="R61074">
        <v>0</v>
      </c>
      <c r="S61074">
        <v>0</v>
      </c>
      <c r="T61074">
        <v>0</v>
      </c>
      <c r="U61074">
        <v>0</v>
      </c>
      <c r="V61074">
        <v>2</v>
      </c>
      <c r="W61074">
        <v>2</v>
      </c>
      <c r="X61074">
        <v>2</v>
      </c>
    </row>
    <row r="61075" spans="1:24" x14ac:dyDescent="0.2">
      <c r="A61075" t="s">
        <v>799</v>
      </c>
      <c r="B61075" s="14">
        <v>44123</v>
      </c>
      <c r="C61075">
        <v>0</v>
      </c>
      <c r="D61075">
        <v>0</v>
      </c>
      <c r="E61075">
        <v>0</v>
      </c>
      <c r="F61075">
        <v>0</v>
      </c>
      <c r="G61075">
        <v>0</v>
      </c>
      <c r="H61075">
        <v>0</v>
      </c>
      <c r="I61075">
        <v>0</v>
      </c>
      <c r="J61075">
        <v>524</v>
      </c>
      <c r="K61075" t="s">
        <v>1284</v>
      </c>
      <c r="L61075">
        <v>2406</v>
      </c>
      <c r="M61075" t="s">
        <v>1866</v>
      </c>
      <c r="N61075" t="s">
        <v>2345</v>
      </c>
      <c r="O61075">
        <v>0</v>
      </c>
      <c r="P61075">
        <v>0</v>
      </c>
      <c r="Q61075">
        <v>1</v>
      </c>
      <c r="R61075">
        <v>0</v>
      </c>
      <c r="S61075">
        <v>0</v>
      </c>
      <c r="T61075">
        <v>0</v>
      </c>
      <c r="U61075">
        <v>0</v>
      </c>
      <c r="V61075">
        <v>2</v>
      </c>
      <c r="W61075">
        <v>2</v>
      </c>
      <c r="X61075">
        <v>2</v>
      </c>
    </row>
    <row r="61076" spans="1:24" x14ac:dyDescent="0.2">
      <c r="A61076" t="s">
        <v>643</v>
      </c>
      <c r="B61076" s="14">
        <v>44123</v>
      </c>
      <c r="C61076">
        <v>0</v>
      </c>
      <c r="D61076">
        <v>0</v>
      </c>
      <c r="E61076">
        <v>0</v>
      </c>
      <c r="F61076">
        <v>0</v>
      </c>
      <c r="G61076">
        <v>1</v>
      </c>
      <c r="H61076">
        <v>0</v>
      </c>
      <c r="I61076">
        <v>0</v>
      </c>
      <c r="J61076">
        <v>396</v>
      </c>
      <c r="K61076" t="s">
        <v>1315</v>
      </c>
      <c r="L61076">
        <v>976</v>
      </c>
      <c r="M61076" t="s">
        <v>1710</v>
      </c>
      <c r="N61076" t="s">
        <v>2345</v>
      </c>
      <c r="O61076">
        <v>0</v>
      </c>
      <c r="P61076">
        <v>0</v>
      </c>
      <c r="Q61076">
        <v>1</v>
      </c>
      <c r="R61076">
        <v>0</v>
      </c>
      <c r="S61076">
        <v>0</v>
      </c>
      <c r="T61076">
        <v>0</v>
      </c>
      <c r="U61076">
        <v>0</v>
      </c>
      <c r="V61076">
        <v>2</v>
      </c>
      <c r="W61076">
        <v>2</v>
      </c>
      <c r="X61076">
        <v>2.342857142857143</v>
      </c>
    </row>
    <row r="61077" spans="1:24" x14ac:dyDescent="0.2">
      <c r="A61077" t="s">
        <v>737</v>
      </c>
      <c r="B61077" s="14">
        <v>44123</v>
      </c>
      <c r="C61077">
        <v>0</v>
      </c>
      <c r="D61077">
        <v>0</v>
      </c>
      <c r="E61077">
        <v>0</v>
      </c>
      <c r="F61077">
        <v>0</v>
      </c>
      <c r="G61077">
        <v>0</v>
      </c>
      <c r="H61077">
        <v>0</v>
      </c>
      <c r="I61077">
        <v>0</v>
      </c>
      <c r="J61077">
        <v>315</v>
      </c>
      <c r="K61077" t="s">
        <v>1314</v>
      </c>
      <c r="L61077">
        <v>912</v>
      </c>
      <c r="M61077" t="s">
        <v>1804</v>
      </c>
      <c r="N61077" t="s">
        <v>2345</v>
      </c>
      <c r="O61077">
        <v>0</v>
      </c>
      <c r="P61077">
        <v>0</v>
      </c>
      <c r="Q61077">
        <v>1</v>
      </c>
      <c r="R61077">
        <v>0</v>
      </c>
      <c r="S61077">
        <v>0</v>
      </c>
      <c r="T61077">
        <v>0</v>
      </c>
      <c r="U61077">
        <v>0</v>
      </c>
      <c r="V61077">
        <v>2</v>
      </c>
      <c r="W61077">
        <v>2</v>
      </c>
      <c r="X61077">
        <v>2</v>
      </c>
    </row>
    <row r="61078" spans="1:24" x14ac:dyDescent="0.2">
      <c r="A61078" t="s">
        <v>780</v>
      </c>
      <c r="B61078" s="14">
        <v>44123</v>
      </c>
      <c r="C61078">
        <v>0</v>
      </c>
      <c r="D61078">
        <v>0</v>
      </c>
      <c r="E61078">
        <v>0</v>
      </c>
      <c r="F61078">
        <v>0</v>
      </c>
      <c r="G61078">
        <v>0</v>
      </c>
      <c r="H61078">
        <v>0</v>
      </c>
      <c r="I61078">
        <v>0</v>
      </c>
      <c r="J61078">
        <v>3724</v>
      </c>
      <c r="K61078" t="s">
        <v>1317</v>
      </c>
      <c r="L61078">
        <v>448</v>
      </c>
      <c r="M61078" t="s">
        <v>1847</v>
      </c>
      <c r="N61078" t="s">
        <v>2345</v>
      </c>
      <c r="O61078">
        <v>0</v>
      </c>
      <c r="P61078">
        <v>0</v>
      </c>
      <c r="Q61078">
        <v>1</v>
      </c>
      <c r="R61078">
        <v>0</v>
      </c>
      <c r="S61078">
        <v>0</v>
      </c>
      <c r="T61078">
        <v>0</v>
      </c>
      <c r="U61078">
        <v>0</v>
      </c>
      <c r="V61078">
        <v>2</v>
      </c>
      <c r="W61078">
        <v>2</v>
      </c>
      <c r="X61078">
        <v>2</v>
      </c>
    </row>
    <row r="61079" spans="1:24" x14ac:dyDescent="0.2">
      <c r="A61079" t="s">
        <v>697</v>
      </c>
      <c r="B61079" s="14">
        <v>44123</v>
      </c>
      <c r="C61079">
        <v>0</v>
      </c>
      <c r="D61079">
        <v>0</v>
      </c>
      <c r="E61079">
        <v>0</v>
      </c>
      <c r="F61079">
        <v>0</v>
      </c>
      <c r="G61079">
        <v>0</v>
      </c>
      <c r="H61079">
        <v>0</v>
      </c>
      <c r="I61079">
        <v>0</v>
      </c>
      <c r="J61079">
        <v>309</v>
      </c>
      <c r="K61079" t="s">
        <v>1131</v>
      </c>
      <c r="L61079">
        <v>1279</v>
      </c>
      <c r="M61079" t="s">
        <v>1764</v>
      </c>
      <c r="N61079" t="s">
        <v>2345</v>
      </c>
      <c r="O61079">
        <v>0</v>
      </c>
      <c r="P61079">
        <v>0</v>
      </c>
      <c r="Q61079">
        <v>1</v>
      </c>
      <c r="R61079">
        <v>0</v>
      </c>
      <c r="S61079">
        <v>0</v>
      </c>
      <c r="T61079">
        <v>0</v>
      </c>
      <c r="U61079">
        <v>0</v>
      </c>
      <c r="V61079">
        <v>2</v>
      </c>
      <c r="W61079">
        <v>2</v>
      </c>
      <c r="X61079">
        <v>2.0000000000000009</v>
      </c>
    </row>
    <row r="61080" spans="1:24" x14ac:dyDescent="0.2">
      <c r="A61080" t="s">
        <v>788</v>
      </c>
      <c r="B61080" s="14">
        <v>44123</v>
      </c>
      <c r="C61080">
        <v>0</v>
      </c>
      <c r="D61080">
        <v>0</v>
      </c>
      <c r="E61080">
        <v>0</v>
      </c>
      <c r="F61080">
        <v>0</v>
      </c>
      <c r="G61080">
        <v>0</v>
      </c>
      <c r="H61080">
        <v>0</v>
      </c>
      <c r="I61080">
        <v>0</v>
      </c>
      <c r="J61080">
        <v>80</v>
      </c>
      <c r="K61080" t="s">
        <v>1296</v>
      </c>
      <c r="L61080">
        <v>980</v>
      </c>
      <c r="M61080" t="s">
        <v>1855</v>
      </c>
      <c r="N61080" t="s">
        <v>2345</v>
      </c>
      <c r="O61080">
        <v>0</v>
      </c>
      <c r="P61080">
        <v>0</v>
      </c>
      <c r="Q61080">
        <v>1</v>
      </c>
      <c r="R61080">
        <v>0</v>
      </c>
      <c r="S61080">
        <v>0</v>
      </c>
      <c r="T61080">
        <v>0</v>
      </c>
      <c r="U61080">
        <v>0</v>
      </c>
      <c r="V61080">
        <v>2</v>
      </c>
      <c r="W61080">
        <v>2</v>
      </c>
      <c r="X61080">
        <v>2</v>
      </c>
    </row>
    <row r="61081" spans="1:24" x14ac:dyDescent="0.2">
      <c r="A61081" t="s">
        <v>789</v>
      </c>
      <c r="B61081" s="14">
        <v>44123</v>
      </c>
      <c r="C61081">
        <v>0</v>
      </c>
      <c r="D61081">
        <v>0</v>
      </c>
      <c r="E61081">
        <v>0</v>
      </c>
      <c r="F61081">
        <v>0</v>
      </c>
      <c r="G61081">
        <v>0</v>
      </c>
      <c r="H61081">
        <v>0</v>
      </c>
      <c r="I61081">
        <v>0</v>
      </c>
      <c r="J61081">
        <v>4304</v>
      </c>
      <c r="K61081" t="s">
        <v>1310</v>
      </c>
      <c r="L61081">
        <v>923</v>
      </c>
      <c r="M61081" t="s">
        <v>1856</v>
      </c>
      <c r="N61081" t="s">
        <v>2345</v>
      </c>
      <c r="O61081">
        <v>0</v>
      </c>
      <c r="P61081">
        <v>0</v>
      </c>
      <c r="Q61081">
        <v>1</v>
      </c>
      <c r="R61081">
        <v>0</v>
      </c>
      <c r="S61081">
        <v>0</v>
      </c>
      <c r="T61081">
        <v>0</v>
      </c>
      <c r="U61081">
        <v>0</v>
      </c>
      <c r="V61081">
        <v>2</v>
      </c>
      <c r="W61081">
        <v>2</v>
      </c>
      <c r="X61081">
        <v>2</v>
      </c>
    </row>
    <row r="61082" spans="1:24" x14ac:dyDescent="0.2">
      <c r="A61082" t="s">
        <v>791</v>
      </c>
      <c r="B61082" s="14">
        <v>44123</v>
      </c>
      <c r="C61082">
        <v>0</v>
      </c>
      <c r="D61082">
        <v>0</v>
      </c>
      <c r="E61082">
        <v>0</v>
      </c>
      <c r="F61082">
        <v>0</v>
      </c>
      <c r="G61082">
        <v>1</v>
      </c>
      <c r="H61082">
        <v>0</v>
      </c>
      <c r="I61082">
        <v>0</v>
      </c>
      <c r="J61082">
        <v>55</v>
      </c>
      <c r="K61082" t="s">
        <v>1131</v>
      </c>
      <c r="L61082">
        <v>543</v>
      </c>
      <c r="M61082" t="s">
        <v>1858</v>
      </c>
      <c r="N61082" t="s">
        <v>2345</v>
      </c>
      <c r="O61082">
        <v>0</v>
      </c>
      <c r="P61082">
        <v>0</v>
      </c>
      <c r="Q61082">
        <v>1</v>
      </c>
      <c r="R61082">
        <v>0</v>
      </c>
      <c r="S61082">
        <v>0</v>
      </c>
      <c r="T61082">
        <v>0</v>
      </c>
      <c r="U61082">
        <v>0</v>
      </c>
      <c r="V61082">
        <v>2</v>
      </c>
      <c r="W61082">
        <v>2</v>
      </c>
      <c r="X61082">
        <v>2</v>
      </c>
    </row>
    <row r="61083" spans="1:24" x14ac:dyDescent="0.2">
      <c r="A61083" t="s">
        <v>773</v>
      </c>
      <c r="B61083" s="14">
        <v>44123</v>
      </c>
      <c r="C61083">
        <v>0</v>
      </c>
      <c r="D61083">
        <v>0</v>
      </c>
      <c r="E61083">
        <v>0</v>
      </c>
      <c r="F61083">
        <v>0</v>
      </c>
      <c r="G61083">
        <v>1</v>
      </c>
      <c r="H61083">
        <v>0</v>
      </c>
      <c r="I61083">
        <v>0</v>
      </c>
      <c r="J61083">
        <v>1366</v>
      </c>
      <c r="K61083" t="s">
        <v>1312</v>
      </c>
      <c r="L61083">
        <v>872</v>
      </c>
      <c r="M61083" t="s">
        <v>1840</v>
      </c>
      <c r="N61083" t="s">
        <v>2345</v>
      </c>
      <c r="O61083">
        <v>0</v>
      </c>
      <c r="P61083">
        <v>0</v>
      </c>
      <c r="Q61083">
        <v>1</v>
      </c>
      <c r="R61083">
        <v>0</v>
      </c>
      <c r="S61083">
        <v>0</v>
      </c>
      <c r="T61083">
        <v>0</v>
      </c>
      <c r="U61083">
        <v>0</v>
      </c>
      <c r="V61083">
        <v>2</v>
      </c>
      <c r="W61083">
        <v>2</v>
      </c>
      <c r="X61083">
        <v>2</v>
      </c>
    </row>
    <row r="61084" spans="1:24" x14ac:dyDescent="0.2">
      <c r="A61084" t="s">
        <v>755</v>
      </c>
      <c r="B61084" s="14">
        <v>44123</v>
      </c>
      <c r="C61084">
        <v>0</v>
      </c>
      <c r="D61084">
        <v>0</v>
      </c>
      <c r="E61084">
        <v>0</v>
      </c>
      <c r="F61084">
        <v>0</v>
      </c>
      <c r="G61084">
        <v>0</v>
      </c>
      <c r="H61084">
        <v>0</v>
      </c>
      <c r="I61084">
        <v>0</v>
      </c>
      <c r="J61084">
        <v>590</v>
      </c>
      <c r="K61084" t="s">
        <v>1300</v>
      </c>
      <c r="L61084">
        <v>408</v>
      </c>
      <c r="M61084" t="s">
        <v>1822</v>
      </c>
      <c r="N61084" t="s">
        <v>2345</v>
      </c>
      <c r="O61084">
        <v>0</v>
      </c>
      <c r="P61084">
        <v>0</v>
      </c>
      <c r="Q61084">
        <v>1</v>
      </c>
      <c r="R61084">
        <v>0</v>
      </c>
      <c r="S61084">
        <v>0</v>
      </c>
      <c r="T61084">
        <v>0</v>
      </c>
      <c r="U61084">
        <v>0</v>
      </c>
      <c r="V61084">
        <v>2</v>
      </c>
      <c r="W61084">
        <v>2</v>
      </c>
      <c r="X61084">
        <v>2</v>
      </c>
    </row>
    <row r="61085" spans="1:24" x14ac:dyDescent="0.2">
      <c r="A61085" t="s">
        <v>758</v>
      </c>
      <c r="B61085" s="14">
        <v>44123</v>
      </c>
      <c r="C61085">
        <v>0</v>
      </c>
      <c r="D61085">
        <v>0</v>
      </c>
      <c r="E61085">
        <v>0</v>
      </c>
      <c r="F61085">
        <v>0</v>
      </c>
      <c r="G61085">
        <v>0</v>
      </c>
      <c r="H61085">
        <v>0</v>
      </c>
      <c r="I61085">
        <v>0</v>
      </c>
      <c r="J61085">
        <v>4303</v>
      </c>
      <c r="K61085" t="s">
        <v>1310</v>
      </c>
      <c r="L61085">
        <v>174</v>
      </c>
      <c r="M61085" t="s">
        <v>1825</v>
      </c>
      <c r="N61085" t="s">
        <v>2345</v>
      </c>
      <c r="O61085">
        <v>0</v>
      </c>
      <c r="P61085">
        <v>0</v>
      </c>
      <c r="Q61085">
        <v>1</v>
      </c>
      <c r="R61085">
        <v>0</v>
      </c>
      <c r="S61085">
        <v>0</v>
      </c>
      <c r="T61085">
        <v>0</v>
      </c>
      <c r="U61085">
        <v>0</v>
      </c>
      <c r="V61085">
        <v>2</v>
      </c>
      <c r="W61085">
        <v>2</v>
      </c>
      <c r="X61085">
        <v>2</v>
      </c>
    </row>
    <row r="61086" spans="1:24" x14ac:dyDescent="0.2">
      <c r="A61086" t="s">
        <v>510</v>
      </c>
      <c r="B61086" s="14">
        <v>44123</v>
      </c>
      <c r="C61086">
        <v>0</v>
      </c>
      <c r="D61086">
        <v>0</v>
      </c>
      <c r="E61086">
        <v>0</v>
      </c>
      <c r="F61086">
        <v>1</v>
      </c>
      <c r="G61086">
        <v>0</v>
      </c>
      <c r="H61086">
        <v>2</v>
      </c>
      <c r="I61086">
        <v>1</v>
      </c>
      <c r="J61086">
        <v>405</v>
      </c>
      <c r="K61086" t="s">
        <v>1287</v>
      </c>
      <c r="L61086">
        <v>908</v>
      </c>
      <c r="M61086" t="s">
        <v>1577</v>
      </c>
      <c r="N61086" t="s">
        <v>2345</v>
      </c>
      <c r="O61086">
        <v>11.01321585903084</v>
      </c>
      <c r="P61086">
        <v>2.399095993374889</v>
      </c>
      <c r="Q61086">
        <v>1</v>
      </c>
      <c r="R61086">
        <v>0</v>
      </c>
      <c r="S61086">
        <v>0.5</v>
      </c>
      <c r="T61086">
        <v>6.25</v>
      </c>
      <c r="U61086">
        <v>0</v>
      </c>
      <c r="V61086">
        <v>10.649095993374891</v>
      </c>
      <c r="W61086">
        <v>4.4000000000000004</v>
      </c>
      <c r="X61086">
        <v>3.7142857142857131</v>
      </c>
    </row>
    <row r="61087" spans="1:24" x14ac:dyDescent="0.2">
      <c r="A61087" t="s">
        <v>759</v>
      </c>
      <c r="B61087" s="14">
        <v>44123</v>
      </c>
      <c r="C61087">
        <v>0</v>
      </c>
      <c r="D61087">
        <v>0</v>
      </c>
      <c r="E61087">
        <v>0</v>
      </c>
      <c r="F61087">
        <v>0</v>
      </c>
      <c r="G61087">
        <v>0</v>
      </c>
      <c r="H61087">
        <v>0</v>
      </c>
      <c r="I61087">
        <v>0</v>
      </c>
      <c r="J61087">
        <v>296</v>
      </c>
      <c r="K61087" t="s">
        <v>1300</v>
      </c>
      <c r="L61087">
        <v>201</v>
      </c>
      <c r="M61087" t="s">
        <v>1826</v>
      </c>
      <c r="N61087" t="s">
        <v>2345</v>
      </c>
      <c r="O61087">
        <v>0</v>
      </c>
      <c r="P61087">
        <v>0</v>
      </c>
      <c r="Q61087">
        <v>1</v>
      </c>
      <c r="R61087">
        <v>0</v>
      </c>
      <c r="S61087">
        <v>0</v>
      </c>
      <c r="T61087">
        <v>0</v>
      </c>
      <c r="U61087">
        <v>0</v>
      </c>
      <c r="V61087">
        <v>2</v>
      </c>
      <c r="W61087">
        <v>2</v>
      </c>
      <c r="X61087">
        <v>2</v>
      </c>
    </row>
    <row r="61088" spans="1:24" x14ac:dyDescent="0.2">
      <c r="A61088" t="s">
        <v>269</v>
      </c>
      <c r="B61088" s="14">
        <v>44123</v>
      </c>
      <c r="C61088">
        <v>0</v>
      </c>
      <c r="D61088">
        <v>0</v>
      </c>
      <c r="E61088">
        <v>0</v>
      </c>
      <c r="F61088">
        <v>4</v>
      </c>
      <c r="G61088">
        <v>10</v>
      </c>
      <c r="H61088">
        <v>122</v>
      </c>
      <c r="I61088">
        <v>4</v>
      </c>
      <c r="J61088">
        <v>3725</v>
      </c>
      <c r="K61088" t="s">
        <v>1285</v>
      </c>
      <c r="L61088">
        <v>2452</v>
      </c>
      <c r="M61088" t="s">
        <v>1336</v>
      </c>
      <c r="N61088" t="s">
        <v>2345</v>
      </c>
      <c r="O61088">
        <v>16.31321370309951</v>
      </c>
      <c r="P61088">
        <v>2.7919754360399711</v>
      </c>
      <c r="Q61088">
        <v>1</v>
      </c>
      <c r="R61088">
        <v>0</v>
      </c>
      <c r="S61088">
        <v>3.2786885245901641E-2</v>
      </c>
      <c r="T61088">
        <v>0.4098360655737705</v>
      </c>
      <c r="U61088">
        <v>0</v>
      </c>
      <c r="V61088">
        <v>5.2018115016137418</v>
      </c>
      <c r="W61088">
        <v>4.4000000000000004</v>
      </c>
      <c r="X61088">
        <v>5.479821148270581</v>
      </c>
    </row>
    <row r="61089" spans="1:24" x14ac:dyDescent="0.2">
      <c r="A61089" t="s">
        <v>767</v>
      </c>
      <c r="B61089" s="14">
        <v>44123</v>
      </c>
      <c r="C61089">
        <v>0</v>
      </c>
      <c r="D61089">
        <v>0</v>
      </c>
      <c r="E61089">
        <v>0</v>
      </c>
      <c r="F61089">
        <v>0</v>
      </c>
      <c r="G61089">
        <v>0</v>
      </c>
      <c r="H61089">
        <v>0</v>
      </c>
      <c r="I61089">
        <v>0</v>
      </c>
      <c r="J61089">
        <v>1057</v>
      </c>
      <c r="K61089" t="s">
        <v>1321</v>
      </c>
      <c r="L61089">
        <v>52</v>
      </c>
      <c r="M61089" t="s">
        <v>1834</v>
      </c>
      <c r="N61089" t="s">
        <v>2345</v>
      </c>
      <c r="O61089">
        <v>0</v>
      </c>
      <c r="P61089">
        <v>0</v>
      </c>
      <c r="Q61089">
        <v>1</v>
      </c>
      <c r="R61089">
        <v>0</v>
      </c>
      <c r="S61089">
        <v>0</v>
      </c>
      <c r="T61089">
        <v>0</v>
      </c>
      <c r="U61089">
        <v>0</v>
      </c>
      <c r="V61089">
        <v>2</v>
      </c>
      <c r="W61089">
        <v>2</v>
      </c>
      <c r="X61089">
        <v>2</v>
      </c>
    </row>
    <row r="61090" spans="1:24" x14ac:dyDescent="0.2">
      <c r="A61090" t="s">
        <v>774</v>
      </c>
      <c r="B61090" s="14">
        <v>44123</v>
      </c>
      <c r="C61090">
        <v>0</v>
      </c>
      <c r="D61090">
        <v>0</v>
      </c>
      <c r="E61090">
        <v>0</v>
      </c>
      <c r="F61090">
        <v>0</v>
      </c>
      <c r="G61090">
        <v>0</v>
      </c>
      <c r="H61090">
        <v>0</v>
      </c>
      <c r="I61090">
        <v>0</v>
      </c>
      <c r="J61090">
        <v>1314</v>
      </c>
      <c r="K61090" t="s">
        <v>1307</v>
      </c>
      <c r="L61090">
        <v>777</v>
      </c>
      <c r="M61090" t="s">
        <v>1841</v>
      </c>
      <c r="N61090" t="s">
        <v>2345</v>
      </c>
      <c r="O61090">
        <v>0</v>
      </c>
      <c r="P61090">
        <v>0</v>
      </c>
      <c r="Q61090">
        <v>1</v>
      </c>
      <c r="R61090">
        <v>0</v>
      </c>
      <c r="S61090">
        <v>0</v>
      </c>
      <c r="T61090">
        <v>0</v>
      </c>
      <c r="U61090">
        <v>0</v>
      </c>
      <c r="V61090">
        <v>2</v>
      </c>
      <c r="W61090">
        <v>2</v>
      </c>
      <c r="X61090">
        <v>2</v>
      </c>
    </row>
    <row r="61091" spans="1:24" x14ac:dyDescent="0.2">
      <c r="A61091" t="s">
        <v>769</v>
      </c>
      <c r="B61091" s="14">
        <v>44123</v>
      </c>
      <c r="C61091">
        <v>0</v>
      </c>
      <c r="D61091">
        <v>0</v>
      </c>
      <c r="E61091">
        <v>0</v>
      </c>
      <c r="F61091">
        <v>0</v>
      </c>
      <c r="G61091">
        <v>0</v>
      </c>
      <c r="H61091">
        <v>0</v>
      </c>
      <c r="I61091">
        <v>0</v>
      </c>
      <c r="J61091">
        <v>1279</v>
      </c>
      <c r="K61091" t="s">
        <v>1323</v>
      </c>
      <c r="L61091">
        <v>87</v>
      </c>
      <c r="M61091" t="s">
        <v>1836</v>
      </c>
      <c r="N61091" t="s">
        <v>2345</v>
      </c>
      <c r="O61091">
        <v>0</v>
      </c>
      <c r="P61091">
        <v>0</v>
      </c>
      <c r="Q61091">
        <v>1</v>
      </c>
      <c r="R61091">
        <v>0</v>
      </c>
      <c r="S61091">
        <v>0</v>
      </c>
      <c r="T61091">
        <v>0</v>
      </c>
      <c r="U61091">
        <v>0</v>
      </c>
      <c r="V61091">
        <v>2</v>
      </c>
      <c r="W61091">
        <v>2</v>
      </c>
      <c r="X61091">
        <v>2</v>
      </c>
    </row>
    <row r="61092" spans="1:24" x14ac:dyDescent="0.2">
      <c r="A61092" t="s">
        <v>768</v>
      </c>
      <c r="B61092" s="14">
        <v>44123</v>
      </c>
      <c r="C61092">
        <v>0</v>
      </c>
      <c r="D61092">
        <v>0</v>
      </c>
      <c r="E61092">
        <v>0</v>
      </c>
      <c r="F61092">
        <v>0</v>
      </c>
      <c r="G61092">
        <v>0</v>
      </c>
      <c r="H61092">
        <v>0</v>
      </c>
      <c r="I61092">
        <v>0</v>
      </c>
      <c r="J61092">
        <v>312</v>
      </c>
      <c r="K61092" t="s">
        <v>1311</v>
      </c>
      <c r="L61092">
        <v>267</v>
      </c>
      <c r="M61092" t="s">
        <v>1835</v>
      </c>
      <c r="N61092" t="s">
        <v>2345</v>
      </c>
      <c r="O61092">
        <v>0</v>
      </c>
      <c r="P61092">
        <v>0</v>
      </c>
      <c r="Q61092">
        <v>1</v>
      </c>
      <c r="R61092">
        <v>0</v>
      </c>
      <c r="S61092">
        <v>0</v>
      </c>
      <c r="T61092">
        <v>0</v>
      </c>
      <c r="U61092">
        <v>0</v>
      </c>
      <c r="V61092">
        <v>2</v>
      </c>
      <c r="W61092">
        <v>2</v>
      </c>
      <c r="X61092">
        <v>2</v>
      </c>
    </row>
    <row r="61093" spans="1:24" x14ac:dyDescent="0.2">
      <c r="A61093" t="s">
        <v>390</v>
      </c>
      <c r="B61093" s="14">
        <v>44123</v>
      </c>
      <c r="C61093">
        <v>0</v>
      </c>
      <c r="D61093">
        <v>0</v>
      </c>
      <c r="E61093">
        <v>0</v>
      </c>
      <c r="F61093">
        <v>2</v>
      </c>
      <c r="G61093">
        <v>1</v>
      </c>
      <c r="H61093">
        <v>10</v>
      </c>
      <c r="I61093">
        <v>2</v>
      </c>
      <c r="J61093">
        <v>686</v>
      </c>
      <c r="K61093" t="s">
        <v>1288</v>
      </c>
      <c r="L61093">
        <v>1246</v>
      </c>
      <c r="M61093" t="s">
        <v>1457</v>
      </c>
      <c r="N61093" t="s">
        <v>2345</v>
      </c>
      <c r="O61093">
        <v>16.051364365971111</v>
      </c>
      <c r="P61093">
        <v>2.7757938531887301</v>
      </c>
      <c r="Q61093">
        <v>1</v>
      </c>
      <c r="R61093">
        <v>0</v>
      </c>
      <c r="S61093">
        <v>0.2</v>
      </c>
      <c r="T61093">
        <v>2.5</v>
      </c>
      <c r="U61093">
        <v>0</v>
      </c>
      <c r="V61093">
        <v>7.2757938531887296</v>
      </c>
      <c r="W61093">
        <v>4.4000000000000004</v>
      </c>
      <c r="X61093">
        <v>4.3999999999999986</v>
      </c>
    </row>
    <row r="61094" spans="1:24" x14ac:dyDescent="0.2">
      <c r="A61094" t="s">
        <v>765</v>
      </c>
      <c r="B61094" s="14">
        <v>44123</v>
      </c>
      <c r="C61094">
        <v>0</v>
      </c>
      <c r="D61094">
        <v>0</v>
      </c>
      <c r="E61094">
        <v>0</v>
      </c>
      <c r="F61094">
        <v>0</v>
      </c>
      <c r="G61094">
        <v>0</v>
      </c>
      <c r="H61094">
        <v>0</v>
      </c>
      <c r="I61094">
        <v>0</v>
      </c>
      <c r="J61094">
        <v>858</v>
      </c>
      <c r="K61094" t="s">
        <v>1288</v>
      </c>
      <c r="L61094">
        <v>1225</v>
      </c>
      <c r="M61094" t="s">
        <v>1832</v>
      </c>
      <c r="N61094" t="s">
        <v>2345</v>
      </c>
      <c r="O61094">
        <v>0</v>
      </c>
      <c r="P61094">
        <v>0</v>
      </c>
      <c r="Q61094">
        <v>1</v>
      </c>
      <c r="R61094">
        <v>0</v>
      </c>
      <c r="S61094">
        <v>0</v>
      </c>
      <c r="T61094">
        <v>0</v>
      </c>
      <c r="U61094">
        <v>0</v>
      </c>
      <c r="V61094">
        <v>2</v>
      </c>
      <c r="W61094">
        <v>2</v>
      </c>
      <c r="X61094">
        <v>2</v>
      </c>
    </row>
    <row r="61095" spans="1:24" x14ac:dyDescent="0.2">
      <c r="A61095" t="s">
        <v>695</v>
      </c>
      <c r="B61095" s="14">
        <v>44123</v>
      </c>
      <c r="C61095">
        <v>0</v>
      </c>
      <c r="D61095">
        <v>0</v>
      </c>
      <c r="E61095">
        <v>0</v>
      </c>
      <c r="F61095">
        <v>0</v>
      </c>
      <c r="G61095">
        <v>0</v>
      </c>
      <c r="H61095">
        <v>0</v>
      </c>
      <c r="I61095">
        <v>0</v>
      </c>
      <c r="J61095">
        <v>827</v>
      </c>
      <c r="K61095" t="s">
        <v>444</v>
      </c>
      <c r="L61095">
        <v>641</v>
      </c>
      <c r="M61095" t="s">
        <v>1762</v>
      </c>
      <c r="N61095" t="s">
        <v>2345</v>
      </c>
      <c r="O61095">
        <v>0</v>
      </c>
      <c r="P61095">
        <v>0</v>
      </c>
      <c r="Q61095">
        <v>1</v>
      </c>
      <c r="R61095">
        <v>0</v>
      </c>
      <c r="S61095">
        <v>0</v>
      </c>
      <c r="T61095">
        <v>0</v>
      </c>
      <c r="U61095">
        <v>0</v>
      </c>
      <c r="V61095">
        <v>2</v>
      </c>
      <c r="W61095">
        <v>2</v>
      </c>
      <c r="X61095">
        <v>2.0000000000000009</v>
      </c>
    </row>
    <row r="61096" spans="1:24" x14ac:dyDescent="0.2">
      <c r="A61096" t="s">
        <v>762</v>
      </c>
      <c r="B61096" s="14">
        <v>44123</v>
      </c>
      <c r="C61096">
        <v>0</v>
      </c>
      <c r="D61096">
        <v>0</v>
      </c>
      <c r="E61096">
        <v>0</v>
      </c>
      <c r="F61096">
        <v>0</v>
      </c>
      <c r="G61096">
        <v>1</v>
      </c>
      <c r="H61096">
        <v>0</v>
      </c>
      <c r="I61096">
        <v>0</v>
      </c>
      <c r="J61096">
        <v>1071</v>
      </c>
      <c r="K61096" t="s">
        <v>1287</v>
      </c>
      <c r="L61096">
        <v>733</v>
      </c>
      <c r="M61096" t="s">
        <v>1829</v>
      </c>
      <c r="N61096" t="s">
        <v>2345</v>
      </c>
      <c r="O61096">
        <v>0</v>
      </c>
      <c r="P61096">
        <v>0</v>
      </c>
      <c r="Q61096">
        <v>1</v>
      </c>
      <c r="R61096">
        <v>0</v>
      </c>
      <c r="S61096">
        <v>0</v>
      </c>
      <c r="T61096">
        <v>0</v>
      </c>
      <c r="U61096">
        <v>0</v>
      </c>
      <c r="V61096">
        <v>2</v>
      </c>
      <c r="W61096">
        <v>2</v>
      </c>
      <c r="X61096">
        <v>2</v>
      </c>
    </row>
    <row r="61097" spans="1:24" x14ac:dyDescent="0.2">
      <c r="A61097" t="s">
        <v>756</v>
      </c>
      <c r="B61097" s="14">
        <v>44123</v>
      </c>
      <c r="C61097">
        <v>0</v>
      </c>
      <c r="D61097">
        <v>0</v>
      </c>
      <c r="E61097">
        <v>0</v>
      </c>
      <c r="F61097">
        <v>0</v>
      </c>
      <c r="G61097">
        <v>0</v>
      </c>
      <c r="H61097">
        <v>0</v>
      </c>
      <c r="I61097">
        <v>0</v>
      </c>
      <c r="J61097">
        <v>1259</v>
      </c>
      <c r="K61097" t="s">
        <v>1287</v>
      </c>
      <c r="L61097">
        <v>296</v>
      </c>
      <c r="M61097" t="s">
        <v>1823</v>
      </c>
      <c r="N61097" t="s">
        <v>2345</v>
      </c>
      <c r="O61097">
        <v>0</v>
      </c>
      <c r="P61097">
        <v>0</v>
      </c>
      <c r="Q61097">
        <v>1</v>
      </c>
      <c r="R61097">
        <v>0</v>
      </c>
      <c r="S61097">
        <v>0</v>
      </c>
      <c r="T61097">
        <v>0</v>
      </c>
      <c r="U61097">
        <v>0</v>
      </c>
      <c r="V61097">
        <v>2</v>
      </c>
      <c r="W61097">
        <v>2</v>
      </c>
      <c r="X61097">
        <v>2</v>
      </c>
    </row>
    <row r="61098" spans="1:24" x14ac:dyDescent="0.2">
      <c r="A61098" t="s">
        <v>580</v>
      </c>
      <c r="B61098" s="14">
        <v>44123</v>
      </c>
      <c r="C61098">
        <v>0</v>
      </c>
      <c r="D61098">
        <v>0</v>
      </c>
      <c r="E61098">
        <v>0</v>
      </c>
      <c r="F61098">
        <v>0</v>
      </c>
      <c r="G61098">
        <v>6</v>
      </c>
      <c r="H61098">
        <v>0</v>
      </c>
      <c r="I61098">
        <v>0</v>
      </c>
      <c r="J61098">
        <v>15</v>
      </c>
      <c r="K61098" t="s">
        <v>660</v>
      </c>
      <c r="L61098">
        <v>437</v>
      </c>
      <c r="M61098" t="s">
        <v>1647</v>
      </c>
      <c r="N61098" t="s">
        <v>2345</v>
      </c>
      <c r="O61098">
        <v>0</v>
      </c>
      <c r="P61098">
        <v>0</v>
      </c>
      <c r="Q61098">
        <v>1</v>
      </c>
      <c r="R61098">
        <v>0</v>
      </c>
      <c r="S61098">
        <v>0</v>
      </c>
      <c r="T61098">
        <v>0</v>
      </c>
      <c r="U61098">
        <v>0</v>
      </c>
      <c r="V61098">
        <v>2</v>
      </c>
      <c r="W61098">
        <v>2</v>
      </c>
      <c r="X61098">
        <v>3.028571428571428</v>
      </c>
    </row>
    <row r="61099" spans="1:24" x14ac:dyDescent="0.2">
      <c r="A61099" t="s">
        <v>639</v>
      </c>
      <c r="B61099" s="14">
        <v>44123</v>
      </c>
      <c r="C61099">
        <v>0</v>
      </c>
      <c r="D61099">
        <v>0</v>
      </c>
      <c r="E61099">
        <v>0</v>
      </c>
      <c r="F61099">
        <v>0</v>
      </c>
      <c r="G61099">
        <v>2</v>
      </c>
      <c r="H61099">
        <v>0</v>
      </c>
      <c r="I61099">
        <v>0</v>
      </c>
      <c r="J61099">
        <v>1333</v>
      </c>
      <c r="K61099" t="s">
        <v>915</v>
      </c>
      <c r="L61099">
        <v>2304</v>
      </c>
      <c r="M61099" t="s">
        <v>1706</v>
      </c>
      <c r="N61099" t="s">
        <v>2345</v>
      </c>
      <c r="O61099">
        <v>0</v>
      </c>
      <c r="P61099">
        <v>0</v>
      </c>
      <c r="Q61099">
        <v>1</v>
      </c>
      <c r="R61099">
        <v>0</v>
      </c>
      <c r="S61099">
        <v>0</v>
      </c>
      <c r="T61099">
        <v>0</v>
      </c>
      <c r="U61099">
        <v>0</v>
      </c>
      <c r="V61099">
        <v>2</v>
      </c>
      <c r="W61099">
        <v>2</v>
      </c>
      <c r="X61099">
        <v>2.646547583857501</v>
      </c>
    </row>
    <row r="61100" spans="1:24" x14ac:dyDescent="0.2">
      <c r="A61100" t="s">
        <v>530</v>
      </c>
      <c r="B61100" s="14">
        <v>44123</v>
      </c>
      <c r="C61100">
        <v>0</v>
      </c>
      <c r="D61100">
        <v>0</v>
      </c>
      <c r="E61100">
        <v>0</v>
      </c>
      <c r="F61100">
        <v>0</v>
      </c>
      <c r="G61100">
        <v>2</v>
      </c>
      <c r="H61100">
        <v>0</v>
      </c>
      <c r="I61100">
        <v>0</v>
      </c>
      <c r="J61100">
        <v>3790</v>
      </c>
      <c r="K61100" t="s">
        <v>1286</v>
      </c>
      <c r="L61100">
        <v>895</v>
      </c>
      <c r="M61100" t="s">
        <v>1597</v>
      </c>
      <c r="N61100" t="s">
        <v>2345</v>
      </c>
      <c r="O61100">
        <v>0</v>
      </c>
      <c r="P61100">
        <v>0</v>
      </c>
      <c r="Q61100">
        <v>1</v>
      </c>
      <c r="R61100">
        <v>0</v>
      </c>
      <c r="S61100">
        <v>0</v>
      </c>
      <c r="T61100">
        <v>0</v>
      </c>
      <c r="U61100">
        <v>0</v>
      </c>
      <c r="V61100">
        <v>2</v>
      </c>
      <c r="W61100">
        <v>2</v>
      </c>
      <c r="X61100">
        <v>3.371428571428571</v>
      </c>
    </row>
    <row r="61101" spans="1:24" x14ac:dyDescent="0.2">
      <c r="A61101" t="s">
        <v>620</v>
      </c>
      <c r="B61101" s="14">
        <v>44123</v>
      </c>
      <c r="C61101">
        <v>0</v>
      </c>
      <c r="D61101">
        <v>0</v>
      </c>
      <c r="E61101">
        <v>0</v>
      </c>
      <c r="F61101">
        <v>1</v>
      </c>
      <c r="G61101">
        <v>1</v>
      </c>
      <c r="H61101">
        <v>7</v>
      </c>
      <c r="I61101">
        <v>2</v>
      </c>
      <c r="J61101">
        <v>1284</v>
      </c>
      <c r="K61101" t="s">
        <v>1318</v>
      </c>
      <c r="L61101">
        <v>2567</v>
      </c>
      <c r="M61101" t="s">
        <v>1687</v>
      </c>
      <c r="N61101" t="s">
        <v>2345</v>
      </c>
      <c r="O61101">
        <v>3.895597974289053</v>
      </c>
      <c r="P61101">
        <v>1.359847191105042</v>
      </c>
      <c r="Q61101">
        <v>1</v>
      </c>
      <c r="R61101">
        <v>0</v>
      </c>
      <c r="S61101">
        <v>0.2857142857142857</v>
      </c>
      <c r="T61101">
        <v>3.5714285714285712</v>
      </c>
      <c r="U61101">
        <v>0</v>
      </c>
      <c r="V61101">
        <v>6.9312757625336134</v>
      </c>
      <c r="W61101">
        <v>4.4000000000000004</v>
      </c>
      <c r="X61101">
        <v>2.6857142857142851</v>
      </c>
    </row>
    <row r="61102" spans="1:24" x14ac:dyDescent="0.2">
      <c r="A61102" t="s">
        <v>771</v>
      </c>
      <c r="B61102" s="14">
        <v>44123</v>
      </c>
      <c r="C61102">
        <v>0</v>
      </c>
      <c r="D61102">
        <v>0</v>
      </c>
      <c r="E61102">
        <v>0</v>
      </c>
      <c r="F61102">
        <v>0</v>
      </c>
      <c r="G61102">
        <v>0</v>
      </c>
      <c r="H61102">
        <v>0</v>
      </c>
      <c r="I61102">
        <v>0</v>
      </c>
      <c r="J61102">
        <v>257</v>
      </c>
      <c r="K61102" t="s">
        <v>1281</v>
      </c>
      <c r="L61102">
        <v>538</v>
      </c>
      <c r="M61102" t="s">
        <v>1838</v>
      </c>
      <c r="N61102" t="s">
        <v>2345</v>
      </c>
      <c r="O61102">
        <v>0</v>
      </c>
      <c r="P61102">
        <v>0</v>
      </c>
      <c r="Q61102">
        <v>1</v>
      </c>
      <c r="R61102">
        <v>0</v>
      </c>
      <c r="S61102">
        <v>0</v>
      </c>
      <c r="T61102">
        <v>0</v>
      </c>
      <c r="U61102">
        <v>0</v>
      </c>
      <c r="V61102">
        <v>2</v>
      </c>
      <c r="W61102">
        <v>2</v>
      </c>
      <c r="X61102">
        <v>2</v>
      </c>
    </row>
    <row r="61103" spans="1:24" x14ac:dyDescent="0.2">
      <c r="A61103" t="s">
        <v>389</v>
      </c>
      <c r="B61103" s="14">
        <v>44123</v>
      </c>
      <c r="C61103">
        <v>0</v>
      </c>
      <c r="D61103">
        <v>0</v>
      </c>
      <c r="E61103">
        <v>0</v>
      </c>
      <c r="F61103">
        <v>4</v>
      </c>
      <c r="G61103">
        <v>1</v>
      </c>
      <c r="H61103">
        <v>28</v>
      </c>
      <c r="I61103">
        <v>4</v>
      </c>
      <c r="J61103">
        <v>3726</v>
      </c>
      <c r="K61103" t="s">
        <v>1285</v>
      </c>
      <c r="L61103">
        <v>2090</v>
      </c>
      <c r="M61103" t="s">
        <v>1456</v>
      </c>
      <c r="N61103" t="s">
        <v>2345</v>
      </c>
      <c r="O61103">
        <v>19.138755980861241</v>
      </c>
      <c r="P61103">
        <v>2.9517153881372171</v>
      </c>
      <c r="Q61103">
        <v>1</v>
      </c>
      <c r="R61103">
        <v>0</v>
      </c>
      <c r="S61103">
        <v>0.14285714285714279</v>
      </c>
      <c r="T61103">
        <v>1.785714285714286</v>
      </c>
      <c r="U61103">
        <v>0</v>
      </c>
      <c r="V61103">
        <v>6.7374296738515023</v>
      </c>
      <c r="W61103">
        <v>4.4000000000000004</v>
      </c>
      <c r="X61103">
        <v>4.3999999999999986</v>
      </c>
    </row>
    <row r="61104" spans="1:24" x14ac:dyDescent="0.2">
      <c r="A61104" t="s">
        <v>372</v>
      </c>
      <c r="B61104" s="14">
        <v>44123</v>
      </c>
      <c r="C61104">
        <v>0</v>
      </c>
      <c r="D61104">
        <v>0</v>
      </c>
      <c r="E61104">
        <v>0</v>
      </c>
      <c r="F61104">
        <v>1</v>
      </c>
      <c r="G61104">
        <v>1</v>
      </c>
      <c r="H61104">
        <v>5</v>
      </c>
      <c r="I61104">
        <v>1</v>
      </c>
      <c r="J61104">
        <v>447</v>
      </c>
      <c r="K61104" t="s">
        <v>1278</v>
      </c>
      <c r="L61104">
        <v>1757</v>
      </c>
      <c r="M61104" t="s">
        <v>1439</v>
      </c>
      <c r="N61104" t="s">
        <v>2345</v>
      </c>
      <c r="O61104">
        <v>5.6915196357427433</v>
      </c>
      <c r="P61104">
        <v>1.738977283789086</v>
      </c>
      <c r="Q61104">
        <v>1</v>
      </c>
      <c r="R61104">
        <v>0</v>
      </c>
      <c r="S61104">
        <v>0.2</v>
      </c>
      <c r="T61104">
        <v>2.5</v>
      </c>
      <c r="U61104">
        <v>0</v>
      </c>
      <c r="V61104">
        <v>6.2389772837890858</v>
      </c>
      <c r="W61104">
        <v>4.4000000000000004</v>
      </c>
      <c r="X61104">
        <v>4.3999999999999986</v>
      </c>
    </row>
    <row r="61105" spans="1:24" x14ac:dyDescent="0.2">
      <c r="A61105" t="s">
        <v>790</v>
      </c>
      <c r="B61105" s="14">
        <v>44123</v>
      </c>
      <c r="C61105">
        <v>0</v>
      </c>
      <c r="D61105">
        <v>0</v>
      </c>
      <c r="E61105">
        <v>0</v>
      </c>
      <c r="F61105">
        <v>0</v>
      </c>
      <c r="G61105">
        <v>0</v>
      </c>
      <c r="H61105">
        <v>0</v>
      </c>
      <c r="I61105">
        <v>0</v>
      </c>
      <c r="J61105">
        <v>833</v>
      </c>
      <c r="K61105" t="s">
        <v>1284</v>
      </c>
      <c r="L61105">
        <v>196</v>
      </c>
      <c r="M61105" t="s">
        <v>1857</v>
      </c>
      <c r="N61105" t="s">
        <v>2345</v>
      </c>
      <c r="O61105">
        <v>0</v>
      </c>
      <c r="P61105">
        <v>0</v>
      </c>
      <c r="Q61105">
        <v>1</v>
      </c>
      <c r="R61105">
        <v>0</v>
      </c>
      <c r="S61105">
        <v>0</v>
      </c>
      <c r="T61105">
        <v>0</v>
      </c>
      <c r="U61105">
        <v>0</v>
      </c>
      <c r="V61105">
        <v>2</v>
      </c>
      <c r="W61105">
        <v>2</v>
      </c>
      <c r="X61105">
        <v>2</v>
      </c>
    </row>
    <row r="61106" spans="1:24" x14ac:dyDescent="0.2">
      <c r="A61106" t="s">
        <v>494</v>
      </c>
      <c r="B61106" s="14">
        <v>44123</v>
      </c>
      <c r="C61106">
        <v>0</v>
      </c>
      <c r="D61106">
        <v>0</v>
      </c>
      <c r="E61106">
        <v>0</v>
      </c>
      <c r="F61106">
        <v>0</v>
      </c>
      <c r="G61106">
        <v>2</v>
      </c>
      <c r="H61106">
        <v>0</v>
      </c>
      <c r="I61106">
        <v>0</v>
      </c>
      <c r="J61106">
        <v>59</v>
      </c>
      <c r="K61106" t="s">
        <v>1287</v>
      </c>
      <c r="L61106">
        <v>1478</v>
      </c>
      <c r="M61106" t="s">
        <v>1561</v>
      </c>
      <c r="N61106" t="s">
        <v>2345</v>
      </c>
      <c r="O61106">
        <v>0</v>
      </c>
      <c r="P61106">
        <v>0</v>
      </c>
      <c r="Q61106">
        <v>1</v>
      </c>
      <c r="R61106">
        <v>0</v>
      </c>
      <c r="S61106">
        <v>0</v>
      </c>
      <c r="T61106">
        <v>0</v>
      </c>
      <c r="U61106">
        <v>0</v>
      </c>
      <c r="V61106">
        <v>2</v>
      </c>
      <c r="W61106">
        <v>2</v>
      </c>
      <c r="X61106">
        <v>3.7142857142857131</v>
      </c>
    </row>
    <row r="61107" spans="1:24" x14ac:dyDescent="0.2">
      <c r="A61107" t="s">
        <v>787</v>
      </c>
      <c r="B61107" s="14">
        <v>44123</v>
      </c>
      <c r="C61107">
        <v>0</v>
      </c>
      <c r="D61107">
        <v>0</v>
      </c>
      <c r="E61107">
        <v>0</v>
      </c>
      <c r="F61107">
        <v>0</v>
      </c>
      <c r="G61107">
        <v>0</v>
      </c>
      <c r="H61107">
        <v>0</v>
      </c>
      <c r="I61107">
        <v>0</v>
      </c>
      <c r="J61107">
        <v>844</v>
      </c>
      <c r="K61107" t="s">
        <v>1325</v>
      </c>
      <c r="L61107">
        <v>425</v>
      </c>
      <c r="M61107" t="s">
        <v>1854</v>
      </c>
      <c r="N61107" t="s">
        <v>2345</v>
      </c>
      <c r="O61107">
        <v>0</v>
      </c>
      <c r="P61107">
        <v>0</v>
      </c>
      <c r="Q61107">
        <v>1</v>
      </c>
      <c r="R61107">
        <v>0</v>
      </c>
      <c r="S61107">
        <v>0</v>
      </c>
      <c r="T61107">
        <v>0</v>
      </c>
      <c r="U61107">
        <v>0</v>
      </c>
      <c r="V61107">
        <v>2</v>
      </c>
      <c r="W61107">
        <v>2</v>
      </c>
      <c r="X61107">
        <v>2</v>
      </c>
    </row>
    <row r="61108" spans="1:24" x14ac:dyDescent="0.2">
      <c r="A61108" t="s">
        <v>418</v>
      </c>
      <c r="B61108" s="14">
        <v>44123</v>
      </c>
      <c r="C61108">
        <v>0</v>
      </c>
      <c r="D61108">
        <v>0</v>
      </c>
      <c r="E61108">
        <v>0</v>
      </c>
      <c r="F61108">
        <v>0</v>
      </c>
      <c r="G61108">
        <v>3</v>
      </c>
      <c r="H61108">
        <v>0</v>
      </c>
      <c r="I61108">
        <v>0</v>
      </c>
      <c r="J61108">
        <v>2045</v>
      </c>
      <c r="K61108" t="s">
        <v>1314</v>
      </c>
      <c r="L61108">
        <v>713</v>
      </c>
      <c r="M61108" t="s">
        <v>1485</v>
      </c>
      <c r="N61108" t="s">
        <v>2345</v>
      </c>
      <c r="O61108">
        <v>0</v>
      </c>
      <c r="P61108">
        <v>0</v>
      </c>
      <c r="Q61108">
        <v>1</v>
      </c>
      <c r="R61108">
        <v>0</v>
      </c>
      <c r="S61108">
        <v>0</v>
      </c>
      <c r="T61108">
        <v>0</v>
      </c>
      <c r="U61108">
        <v>0</v>
      </c>
      <c r="V61108">
        <v>2</v>
      </c>
      <c r="W61108">
        <v>2</v>
      </c>
      <c r="X61108">
        <v>4.0571428571428561</v>
      </c>
    </row>
    <row r="61109" spans="1:24" x14ac:dyDescent="0.2">
      <c r="A61109" t="s">
        <v>623</v>
      </c>
      <c r="B61109" s="14">
        <v>44123</v>
      </c>
      <c r="C61109">
        <v>0</v>
      </c>
      <c r="D61109">
        <v>0</v>
      </c>
      <c r="E61109">
        <v>0</v>
      </c>
      <c r="F61109">
        <v>0</v>
      </c>
      <c r="G61109">
        <v>2</v>
      </c>
      <c r="H61109">
        <v>0</v>
      </c>
      <c r="I61109">
        <v>0</v>
      </c>
      <c r="J61109">
        <v>3767</v>
      </c>
      <c r="K61109" t="s">
        <v>1282</v>
      </c>
      <c r="L61109">
        <v>729</v>
      </c>
      <c r="M61109" t="s">
        <v>1690</v>
      </c>
      <c r="N61109" t="s">
        <v>2345</v>
      </c>
      <c r="O61109">
        <v>0</v>
      </c>
      <c r="P61109">
        <v>0</v>
      </c>
      <c r="Q61109">
        <v>1</v>
      </c>
      <c r="R61109">
        <v>0</v>
      </c>
      <c r="S61109">
        <v>0</v>
      </c>
      <c r="T61109">
        <v>0</v>
      </c>
      <c r="U61109">
        <v>0</v>
      </c>
      <c r="V61109">
        <v>2</v>
      </c>
      <c r="W61109">
        <v>2</v>
      </c>
      <c r="X61109">
        <v>2.6857142857142851</v>
      </c>
    </row>
    <row r="61110" spans="1:24" x14ac:dyDescent="0.2">
      <c r="A61110" t="s">
        <v>377</v>
      </c>
      <c r="B61110" s="14">
        <v>44123</v>
      </c>
      <c r="C61110">
        <v>0</v>
      </c>
      <c r="D61110">
        <v>0</v>
      </c>
      <c r="E61110">
        <v>0</v>
      </c>
      <c r="F61110">
        <v>4</v>
      </c>
      <c r="G61110">
        <v>1</v>
      </c>
      <c r="H61110">
        <v>18</v>
      </c>
      <c r="I61110">
        <v>4</v>
      </c>
      <c r="J61110">
        <v>449</v>
      </c>
      <c r="K61110" t="s">
        <v>1281</v>
      </c>
      <c r="L61110">
        <v>1384</v>
      </c>
      <c r="M61110" t="s">
        <v>1444</v>
      </c>
      <c r="N61110" t="s">
        <v>2345</v>
      </c>
      <c r="O61110">
        <v>28.901734104046241</v>
      </c>
      <c r="P61110">
        <v>3.363901596918458</v>
      </c>
      <c r="Q61110">
        <v>1</v>
      </c>
      <c r="R61110">
        <v>0</v>
      </c>
      <c r="S61110">
        <v>0.22222222222222221</v>
      </c>
      <c r="T61110">
        <v>2.7777777777777781</v>
      </c>
      <c r="U61110">
        <v>0</v>
      </c>
      <c r="V61110">
        <v>8.1416793746962366</v>
      </c>
      <c r="W61110">
        <v>4.4000000000000004</v>
      </c>
      <c r="X61110">
        <v>4.3999999999999986</v>
      </c>
    </row>
    <row r="61111" spans="1:24" x14ac:dyDescent="0.2">
      <c r="A61111" t="s">
        <v>778</v>
      </c>
      <c r="B61111" s="14">
        <v>44123</v>
      </c>
      <c r="C61111">
        <v>0</v>
      </c>
      <c r="D61111">
        <v>0</v>
      </c>
      <c r="E61111">
        <v>0</v>
      </c>
      <c r="F61111">
        <v>0</v>
      </c>
      <c r="G61111">
        <v>0</v>
      </c>
      <c r="H61111">
        <v>0</v>
      </c>
      <c r="I61111">
        <v>0</v>
      </c>
      <c r="J61111">
        <v>809</v>
      </c>
      <c r="K61111" t="s">
        <v>1287</v>
      </c>
      <c r="L61111">
        <v>612</v>
      </c>
      <c r="M61111" t="s">
        <v>1845</v>
      </c>
      <c r="N61111" t="s">
        <v>2345</v>
      </c>
      <c r="O61111">
        <v>0</v>
      </c>
      <c r="P61111">
        <v>0</v>
      </c>
      <c r="Q61111">
        <v>1</v>
      </c>
      <c r="R61111">
        <v>0</v>
      </c>
      <c r="S61111">
        <v>0</v>
      </c>
      <c r="T61111">
        <v>0</v>
      </c>
      <c r="U61111">
        <v>0</v>
      </c>
      <c r="V61111">
        <v>2</v>
      </c>
      <c r="W61111">
        <v>2</v>
      </c>
      <c r="X61111">
        <v>2</v>
      </c>
    </row>
    <row r="61112" spans="1:24" x14ac:dyDescent="0.2">
      <c r="A61112" t="s">
        <v>777</v>
      </c>
      <c r="B61112" s="14">
        <v>44123</v>
      </c>
      <c r="C61112">
        <v>0</v>
      </c>
      <c r="D61112">
        <v>0</v>
      </c>
      <c r="E61112">
        <v>0</v>
      </c>
      <c r="F61112">
        <v>0</v>
      </c>
      <c r="G61112">
        <v>0</v>
      </c>
      <c r="H61112">
        <v>0</v>
      </c>
      <c r="I61112">
        <v>0</v>
      </c>
      <c r="J61112">
        <v>433</v>
      </c>
      <c r="K61112" t="s">
        <v>1311</v>
      </c>
      <c r="L61112">
        <v>715</v>
      </c>
      <c r="M61112" t="s">
        <v>1844</v>
      </c>
      <c r="N61112" t="s">
        <v>2345</v>
      </c>
      <c r="O61112">
        <v>0</v>
      </c>
      <c r="P61112">
        <v>0</v>
      </c>
      <c r="Q61112">
        <v>1</v>
      </c>
      <c r="R61112">
        <v>0</v>
      </c>
      <c r="S61112">
        <v>0</v>
      </c>
      <c r="T61112">
        <v>0</v>
      </c>
      <c r="U61112">
        <v>0</v>
      </c>
      <c r="V61112">
        <v>2</v>
      </c>
      <c r="W61112">
        <v>2</v>
      </c>
      <c r="X61112">
        <v>2</v>
      </c>
    </row>
    <row r="61113" spans="1:24" x14ac:dyDescent="0.2">
      <c r="A61113" t="s">
        <v>776</v>
      </c>
      <c r="B61113" s="14">
        <v>44123</v>
      </c>
      <c r="C61113">
        <v>0</v>
      </c>
      <c r="D61113">
        <v>0</v>
      </c>
      <c r="E61113">
        <v>0</v>
      </c>
      <c r="F61113">
        <v>0</v>
      </c>
      <c r="G61113">
        <v>0</v>
      </c>
      <c r="H61113">
        <v>0</v>
      </c>
      <c r="I61113">
        <v>0</v>
      </c>
      <c r="J61113">
        <v>777</v>
      </c>
      <c r="K61113" t="s">
        <v>1287</v>
      </c>
      <c r="L61113">
        <v>566</v>
      </c>
      <c r="M61113" t="s">
        <v>1843</v>
      </c>
      <c r="N61113" t="s">
        <v>2345</v>
      </c>
      <c r="O61113">
        <v>0</v>
      </c>
      <c r="P61113">
        <v>0</v>
      </c>
      <c r="Q61113">
        <v>1</v>
      </c>
      <c r="R61113">
        <v>0</v>
      </c>
      <c r="S61113">
        <v>0</v>
      </c>
      <c r="T61113">
        <v>0</v>
      </c>
      <c r="U61113">
        <v>0</v>
      </c>
      <c r="V61113">
        <v>2</v>
      </c>
      <c r="W61113">
        <v>2</v>
      </c>
      <c r="X61113">
        <v>2</v>
      </c>
    </row>
    <row r="61114" spans="1:24" x14ac:dyDescent="0.2">
      <c r="A61114" t="s">
        <v>747</v>
      </c>
      <c r="B61114" s="14">
        <v>44123</v>
      </c>
      <c r="C61114">
        <v>0</v>
      </c>
      <c r="D61114">
        <v>0</v>
      </c>
      <c r="E61114">
        <v>0</v>
      </c>
      <c r="F61114">
        <v>0</v>
      </c>
      <c r="G61114">
        <v>0</v>
      </c>
      <c r="H61114">
        <v>0</v>
      </c>
      <c r="I61114">
        <v>0</v>
      </c>
      <c r="J61114">
        <v>705</v>
      </c>
      <c r="K61114" t="s">
        <v>1288</v>
      </c>
      <c r="L61114">
        <v>414</v>
      </c>
      <c r="M61114" t="s">
        <v>1814</v>
      </c>
      <c r="N61114" t="s">
        <v>2345</v>
      </c>
      <c r="O61114">
        <v>0</v>
      </c>
      <c r="P61114">
        <v>0</v>
      </c>
      <c r="Q61114">
        <v>1</v>
      </c>
      <c r="R61114">
        <v>0</v>
      </c>
      <c r="S61114">
        <v>0</v>
      </c>
      <c r="T61114">
        <v>0</v>
      </c>
      <c r="U61114">
        <v>0</v>
      </c>
      <c r="V61114">
        <v>2</v>
      </c>
      <c r="W61114">
        <v>2</v>
      </c>
      <c r="X61114">
        <v>2</v>
      </c>
    </row>
    <row r="61115" spans="1:24" x14ac:dyDescent="0.2">
      <c r="A61115" t="s">
        <v>456</v>
      </c>
      <c r="B61115" s="14">
        <v>44123</v>
      </c>
      <c r="C61115">
        <v>0</v>
      </c>
      <c r="D61115">
        <v>0</v>
      </c>
      <c r="E61115">
        <v>0</v>
      </c>
      <c r="F61115">
        <v>1</v>
      </c>
      <c r="G61115">
        <v>0</v>
      </c>
      <c r="H61115">
        <v>3</v>
      </c>
      <c r="I61115">
        <v>1</v>
      </c>
      <c r="J61115">
        <v>1147</v>
      </c>
      <c r="K61115" t="s">
        <v>1307</v>
      </c>
      <c r="L61115">
        <v>320</v>
      </c>
      <c r="M61115" t="s">
        <v>1523</v>
      </c>
      <c r="N61115" t="s">
        <v>2345</v>
      </c>
      <c r="O61115">
        <v>31.25</v>
      </c>
      <c r="P61115">
        <v>3.4420193761824112</v>
      </c>
      <c r="Q61115">
        <v>1</v>
      </c>
      <c r="R61115">
        <v>0</v>
      </c>
      <c r="S61115">
        <v>0.33333333333333331</v>
      </c>
      <c r="T61115">
        <v>4.1666666666666661</v>
      </c>
      <c r="U61115">
        <v>0</v>
      </c>
      <c r="V61115">
        <v>9.6086860428490759</v>
      </c>
      <c r="W61115">
        <v>4.4000000000000004</v>
      </c>
      <c r="X61115">
        <v>4.0571428571428561</v>
      </c>
    </row>
    <row r="61116" spans="1:24" x14ac:dyDescent="0.2">
      <c r="A61116" t="s">
        <v>720</v>
      </c>
      <c r="B61116" s="14">
        <v>44123</v>
      </c>
      <c r="C61116">
        <v>0</v>
      </c>
      <c r="D61116">
        <v>0</v>
      </c>
      <c r="E61116">
        <v>0</v>
      </c>
      <c r="F61116">
        <v>0</v>
      </c>
      <c r="G61116">
        <v>0</v>
      </c>
      <c r="H61116">
        <v>0</v>
      </c>
      <c r="I61116">
        <v>0</v>
      </c>
      <c r="J61116">
        <v>4014</v>
      </c>
      <c r="K61116" t="s">
        <v>1310</v>
      </c>
      <c r="L61116">
        <v>479</v>
      </c>
      <c r="M61116" t="s">
        <v>1787</v>
      </c>
      <c r="N61116" t="s">
        <v>2345</v>
      </c>
      <c r="O61116">
        <v>0</v>
      </c>
      <c r="P61116">
        <v>0</v>
      </c>
      <c r="Q61116">
        <v>1</v>
      </c>
      <c r="R61116">
        <v>0</v>
      </c>
      <c r="S61116">
        <v>0</v>
      </c>
      <c r="T61116">
        <v>0</v>
      </c>
      <c r="U61116">
        <v>0</v>
      </c>
      <c r="V61116">
        <v>2</v>
      </c>
      <c r="W61116">
        <v>2</v>
      </c>
      <c r="X61116">
        <v>2</v>
      </c>
    </row>
    <row r="61117" spans="1:24" x14ac:dyDescent="0.2">
      <c r="A61117" t="s">
        <v>719</v>
      </c>
      <c r="B61117" s="14">
        <v>44123</v>
      </c>
      <c r="C61117">
        <v>0</v>
      </c>
      <c r="D61117">
        <v>0</v>
      </c>
      <c r="E61117">
        <v>0</v>
      </c>
      <c r="F61117">
        <v>0</v>
      </c>
      <c r="G61117">
        <v>0</v>
      </c>
      <c r="H61117">
        <v>0</v>
      </c>
      <c r="I61117">
        <v>0</v>
      </c>
      <c r="J61117">
        <v>1369</v>
      </c>
      <c r="K61117" t="s">
        <v>1131</v>
      </c>
      <c r="L61117">
        <v>656</v>
      </c>
      <c r="M61117" t="s">
        <v>1786</v>
      </c>
      <c r="N61117" t="s">
        <v>2345</v>
      </c>
      <c r="O61117">
        <v>0</v>
      </c>
      <c r="P61117">
        <v>0</v>
      </c>
      <c r="Q61117">
        <v>1</v>
      </c>
      <c r="R61117">
        <v>0</v>
      </c>
      <c r="S61117">
        <v>0</v>
      </c>
      <c r="T61117">
        <v>0</v>
      </c>
      <c r="U61117">
        <v>0</v>
      </c>
      <c r="V61117">
        <v>2</v>
      </c>
      <c r="W61117">
        <v>2</v>
      </c>
      <c r="X61117">
        <v>2</v>
      </c>
    </row>
    <row r="61118" spans="1:24" x14ac:dyDescent="0.2">
      <c r="A61118" t="s">
        <v>604</v>
      </c>
      <c r="B61118" s="14">
        <v>44123</v>
      </c>
      <c r="C61118">
        <v>0</v>
      </c>
      <c r="D61118">
        <v>0</v>
      </c>
      <c r="E61118">
        <v>0</v>
      </c>
      <c r="F61118">
        <v>2</v>
      </c>
      <c r="G61118">
        <v>0</v>
      </c>
      <c r="H61118">
        <v>4</v>
      </c>
      <c r="I61118">
        <v>2</v>
      </c>
      <c r="J61118">
        <v>174</v>
      </c>
      <c r="K61118" t="s">
        <v>1303</v>
      </c>
      <c r="L61118">
        <v>716</v>
      </c>
      <c r="M61118" t="s">
        <v>1671</v>
      </c>
      <c r="N61118" t="s">
        <v>2345</v>
      </c>
      <c r="O61118">
        <v>27.932960893854752</v>
      </c>
      <c r="P61118">
        <v>3.3298073855754819</v>
      </c>
      <c r="Q61118">
        <v>1</v>
      </c>
      <c r="R61118">
        <v>0</v>
      </c>
      <c r="S61118">
        <v>0.5</v>
      </c>
      <c r="T61118">
        <v>6.25</v>
      </c>
      <c r="U61118">
        <v>0</v>
      </c>
      <c r="V61118">
        <v>11.57980738557548</v>
      </c>
      <c r="W61118">
        <v>4.4000000000000004</v>
      </c>
      <c r="X61118">
        <v>2.6857142857142851</v>
      </c>
    </row>
    <row r="61119" spans="1:24" x14ac:dyDescent="0.2">
      <c r="A61119" t="s">
        <v>717</v>
      </c>
      <c r="B61119" s="14">
        <v>44123</v>
      </c>
      <c r="C61119">
        <v>0</v>
      </c>
      <c r="D61119">
        <v>0</v>
      </c>
      <c r="E61119">
        <v>0</v>
      </c>
      <c r="F61119">
        <v>0</v>
      </c>
      <c r="G61119">
        <v>0</v>
      </c>
      <c r="H61119">
        <v>0</v>
      </c>
      <c r="I61119">
        <v>0</v>
      </c>
      <c r="J61119">
        <v>1254</v>
      </c>
      <c r="K61119" t="s">
        <v>1287</v>
      </c>
      <c r="L61119">
        <v>457</v>
      </c>
      <c r="M61119" t="s">
        <v>1784</v>
      </c>
      <c r="N61119" t="s">
        <v>2345</v>
      </c>
      <c r="O61119">
        <v>0</v>
      </c>
      <c r="P61119">
        <v>0</v>
      </c>
      <c r="Q61119">
        <v>1</v>
      </c>
      <c r="R61119">
        <v>0</v>
      </c>
      <c r="S61119">
        <v>0</v>
      </c>
      <c r="T61119">
        <v>0</v>
      </c>
      <c r="U61119">
        <v>0</v>
      </c>
      <c r="V61119">
        <v>2</v>
      </c>
      <c r="W61119">
        <v>2</v>
      </c>
      <c r="X61119">
        <v>2</v>
      </c>
    </row>
    <row r="61120" spans="1:24" x14ac:dyDescent="0.2">
      <c r="A61120" t="s">
        <v>607</v>
      </c>
      <c r="B61120" s="14">
        <v>44123</v>
      </c>
      <c r="C61120">
        <v>0</v>
      </c>
      <c r="D61120">
        <v>0</v>
      </c>
      <c r="E61120">
        <v>0</v>
      </c>
      <c r="F61120">
        <v>0</v>
      </c>
      <c r="G61120">
        <v>2</v>
      </c>
      <c r="H61120">
        <v>0</v>
      </c>
      <c r="I61120">
        <v>0</v>
      </c>
      <c r="J61120">
        <v>523</v>
      </c>
      <c r="K61120" t="s">
        <v>1295</v>
      </c>
      <c r="L61120">
        <v>1947</v>
      </c>
      <c r="M61120" t="s">
        <v>1674</v>
      </c>
      <c r="N61120" t="s">
        <v>2345</v>
      </c>
      <c r="O61120">
        <v>0</v>
      </c>
      <c r="P61120">
        <v>0</v>
      </c>
      <c r="Q61120">
        <v>1</v>
      </c>
      <c r="R61120">
        <v>0</v>
      </c>
      <c r="S61120">
        <v>0</v>
      </c>
      <c r="T61120">
        <v>0</v>
      </c>
      <c r="U61120">
        <v>0</v>
      </c>
      <c r="V61120">
        <v>2</v>
      </c>
      <c r="W61120">
        <v>2</v>
      </c>
      <c r="X61120">
        <v>2.6857142857142851</v>
      </c>
    </row>
    <row r="61121" spans="1:24" x14ac:dyDescent="0.2">
      <c r="A61121" t="s">
        <v>380</v>
      </c>
      <c r="B61121" s="14">
        <v>44123</v>
      </c>
      <c r="C61121">
        <v>0</v>
      </c>
      <c r="D61121">
        <v>0</v>
      </c>
      <c r="E61121">
        <v>0</v>
      </c>
      <c r="F61121">
        <v>2</v>
      </c>
      <c r="G61121">
        <v>1</v>
      </c>
      <c r="H61121">
        <v>9</v>
      </c>
      <c r="I61121">
        <v>2</v>
      </c>
      <c r="J61121">
        <v>3655</v>
      </c>
      <c r="K61121" t="s">
        <v>1282</v>
      </c>
      <c r="L61121">
        <v>1722</v>
      </c>
      <c r="M61121" t="s">
        <v>1447</v>
      </c>
      <c r="N61121" t="s">
        <v>2345</v>
      </c>
      <c r="O61121">
        <v>11.6144018583043</v>
      </c>
      <c r="P61121">
        <v>2.4522458675484522</v>
      </c>
      <c r="Q61121">
        <v>1</v>
      </c>
      <c r="R61121">
        <v>0</v>
      </c>
      <c r="S61121">
        <v>0.22222222222222221</v>
      </c>
      <c r="T61121">
        <v>2.7777777777777781</v>
      </c>
      <c r="U61121">
        <v>0</v>
      </c>
      <c r="V61121">
        <v>7.2300236453262299</v>
      </c>
      <c r="W61121">
        <v>4.4000000000000004</v>
      </c>
      <c r="X61121">
        <v>4.3999999999999986</v>
      </c>
    </row>
    <row r="61122" spans="1:24" x14ac:dyDescent="0.2">
      <c r="A61122" t="s">
        <v>292</v>
      </c>
      <c r="B61122" s="14">
        <v>44123</v>
      </c>
      <c r="C61122">
        <v>0</v>
      </c>
      <c r="D61122">
        <v>0</v>
      </c>
      <c r="E61122">
        <v>0</v>
      </c>
      <c r="F61122">
        <v>0</v>
      </c>
      <c r="G61122">
        <v>8</v>
      </c>
      <c r="H61122">
        <v>0</v>
      </c>
      <c r="I61122">
        <v>0</v>
      </c>
      <c r="J61122">
        <v>351</v>
      </c>
      <c r="K61122" t="s">
        <v>1294</v>
      </c>
      <c r="L61122">
        <v>2321</v>
      </c>
      <c r="M61122" t="s">
        <v>1359</v>
      </c>
      <c r="N61122" t="s">
        <v>2345</v>
      </c>
      <c r="O61122">
        <v>0</v>
      </c>
      <c r="P61122">
        <v>0</v>
      </c>
      <c r="Q61122">
        <v>1</v>
      </c>
      <c r="R61122">
        <v>0</v>
      </c>
      <c r="S61122">
        <v>0</v>
      </c>
      <c r="T61122">
        <v>0</v>
      </c>
      <c r="U61122">
        <v>0</v>
      </c>
      <c r="V61122">
        <v>2</v>
      </c>
      <c r="W61122">
        <v>2</v>
      </c>
      <c r="X61122">
        <v>4.4857142857142858</v>
      </c>
    </row>
    <row r="61123" spans="1:24" x14ac:dyDescent="0.2">
      <c r="A61123" t="s">
        <v>532</v>
      </c>
      <c r="B61123" s="14">
        <v>44123</v>
      </c>
      <c r="C61123">
        <v>0</v>
      </c>
      <c r="D61123">
        <v>0</v>
      </c>
      <c r="E61123">
        <v>0</v>
      </c>
      <c r="F61123">
        <v>0</v>
      </c>
      <c r="G61123">
        <v>3</v>
      </c>
      <c r="H61123">
        <v>0</v>
      </c>
      <c r="I61123">
        <v>0</v>
      </c>
      <c r="J61123">
        <v>1419</v>
      </c>
      <c r="K61123" t="s">
        <v>1294</v>
      </c>
      <c r="L61123">
        <v>808</v>
      </c>
      <c r="M61123" t="s">
        <v>1599</v>
      </c>
      <c r="N61123" t="s">
        <v>2345</v>
      </c>
      <c r="O61123">
        <v>0</v>
      </c>
      <c r="P61123">
        <v>0</v>
      </c>
      <c r="Q61123">
        <v>1</v>
      </c>
      <c r="R61123">
        <v>0</v>
      </c>
      <c r="S61123">
        <v>0</v>
      </c>
      <c r="T61123">
        <v>0</v>
      </c>
      <c r="U61123">
        <v>0</v>
      </c>
      <c r="V61123">
        <v>2</v>
      </c>
      <c r="W61123">
        <v>2</v>
      </c>
      <c r="X61123">
        <v>3.371428571428571</v>
      </c>
    </row>
    <row r="61124" spans="1:24" x14ac:dyDescent="0.2">
      <c r="A61124" t="s">
        <v>709</v>
      </c>
      <c r="B61124" s="14">
        <v>44123</v>
      </c>
      <c r="C61124">
        <v>0</v>
      </c>
      <c r="D61124">
        <v>0</v>
      </c>
      <c r="E61124">
        <v>0</v>
      </c>
      <c r="F61124">
        <v>0</v>
      </c>
      <c r="G61124">
        <v>0</v>
      </c>
      <c r="H61124">
        <v>0</v>
      </c>
      <c r="I61124">
        <v>0</v>
      </c>
      <c r="J61124">
        <v>1195</v>
      </c>
      <c r="K61124" t="s">
        <v>1326</v>
      </c>
      <c r="L61124">
        <v>118</v>
      </c>
      <c r="M61124" t="s">
        <v>1776</v>
      </c>
      <c r="N61124" t="s">
        <v>2345</v>
      </c>
      <c r="O61124">
        <v>0</v>
      </c>
      <c r="P61124">
        <v>0</v>
      </c>
      <c r="Q61124">
        <v>1</v>
      </c>
      <c r="R61124">
        <v>0</v>
      </c>
      <c r="S61124">
        <v>0</v>
      </c>
      <c r="T61124">
        <v>0</v>
      </c>
      <c r="U61124">
        <v>0</v>
      </c>
      <c r="V61124">
        <v>2</v>
      </c>
      <c r="W61124">
        <v>2</v>
      </c>
      <c r="X61124">
        <v>2</v>
      </c>
    </row>
    <row r="61125" spans="1:24" x14ac:dyDescent="0.2">
      <c r="A61125" t="s">
        <v>707</v>
      </c>
      <c r="B61125" s="14">
        <v>44123</v>
      </c>
      <c r="C61125">
        <v>0</v>
      </c>
      <c r="D61125">
        <v>0</v>
      </c>
      <c r="E61125">
        <v>0</v>
      </c>
      <c r="F61125">
        <v>0</v>
      </c>
      <c r="G61125">
        <v>0</v>
      </c>
      <c r="H61125">
        <v>0</v>
      </c>
      <c r="I61125">
        <v>0</v>
      </c>
      <c r="J61125">
        <v>1280</v>
      </c>
      <c r="K61125" t="s">
        <v>1326</v>
      </c>
      <c r="L61125">
        <v>301</v>
      </c>
      <c r="M61125" t="s">
        <v>1774</v>
      </c>
      <c r="N61125" t="s">
        <v>2345</v>
      </c>
      <c r="O61125">
        <v>0</v>
      </c>
      <c r="P61125">
        <v>0</v>
      </c>
      <c r="Q61125">
        <v>1</v>
      </c>
      <c r="R61125">
        <v>0</v>
      </c>
      <c r="S61125">
        <v>0</v>
      </c>
      <c r="T61125">
        <v>0</v>
      </c>
      <c r="U61125">
        <v>0</v>
      </c>
      <c r="V61125">
        <v>2</v>
      </c>
      <c r="W61125">
        <v>2</v>
      </c>
      <c r="X61125">
        <v>2</v>
      </c>
    </row>
    <row r="61126" spans="1:24" x14ac:dyDescent="0.2">
      <c r="A61126" t="s">
        <v>582</v>
      </c>
      <c r="B61126" s="14">
        <v>44123</v>
      </c>
      <c r="C61126">
        <v>0</v>
      </c>
      <c r="D61126">
        <v>0</v>
      </c>
      <c r="E61126">
        <v>0</v>
      </c>
      <c r="F61126">
        <v>0</v>
      </c>
      <c r="G61126">
        <v>3</v>
      </c>
      <c r="H61126">
        <v>0</v>
      </c>
      <c r="I61126">
        <v>0</v>
      </c>
      <c r="J61126">
        <v>851</v>
      </c>
      <c r="K61126" t="s">
        <v>1278</v>
      </c>
      <c r="L61126">
        <v>1018</v>
      </c>
      <c r="M61126" t="s">
        <v>1649</v>
      </c>
      <c r="N61126" t="s">
        <v>2345</v>
      </c>
      <c r="O61126">
        <v>0</v>
      </c>
      <c r="P61126">
        <v>0</v>
      </c>
      <c r="Q61126">
        <v>1</v>
      </c>
      <c r="R61126">
        <v>0</v>
      </c>
      <c r="S61126">
        <v>0</v>
      </c>
      <c r="T61126">
        <v>0</v>
      </c>
      <c r="U61126">
        <v>0</v>
      </c>
      <c r="V61126">
        <v>2</v>
      </c>
      <c r="W61126">
        <v>2</v>
      </c>
      <c r="X61126">
        <v>3.028571428571428</v>
      </c>
    </row>
    <row r="61127" spans="1:24" x14ac:dyDescent="0.2">
      <c r="A61127" t="s">
        <v>712</v>
      </c>
      <c r="B61127" s="14">
        <v>44123</v>
      </c>
      <c r="C61127">
        <v>0</v>
      </c>
      <c r="D61127">
        <v>0</v>
      </c>
      <c r="E61127">
        <v>0</v>
      </c>
      <c r="F61127">
        <v>0</v>
      </c>
      <c r="G61127">
        <v>0</v>
      </c>
      <c r="H61127">
        <v>0</v>
      </c>
      <c r="I61127">
        <v>0</v>
      </c>
      <c r="J61127">
        <v>359</v>
      </c>
      <c r="K61127" t="s">
        <v>1294</v>
      </c>
      <c r="L61127">
        <v>399</v>
      </c>
      <c r="M61127" t="s">
        <v>1779</v>
      </c>
      <c r="N61127" t="s">
        <v>2345</v>
      </c>
      <c r="O61127">
        <v>0</v>
      </c>
      <c r="P61127">
        <v>0</v>
      </c>
      <c r="Q61127">
        <v>1</v>
      </c>
      <c r="R61127">
        <v>0</v>
      </c>
      <c r="S61127">
        <v>0</v>
      </c>
      <c r="T61127">
        <v>0</v>
      </c>
      <c r="U61127">
        <v>0</v>
      </c>
      <c r="V61127">
        <v>2</v>
      </c>
      <c r="W61127">
        <v>2</v>
      </c>
      <c r="X61127">
        <v>2</v>
      </c>
    </row>
    <row r="61128" spans="1:24" x14ac:dyDescent="0.2">
      <c r="A61128" t="s">
        <v>722</v>
      </c>
      <c r="B61128" s="14">
        <v>44123</v>
      </c>
      <c r="C61128">
        <v>0</v>
      </c>
      <c r="D61128">
        <v>0</v>
      </c>
      <c r="E61128">
        <v>0</v>
      </c>
      <c r="F61128">
        <v>0</v>
      </c>
      <c r="G61128">
        <v>0</v>
      </c>
      <c r="H61128">
        <v>0</v>
      </c>
      <c r="I61128">
        <v>0</v>
      </c>
      <c r="J61128">
        <v>808</v>
      </c>
      <c r="K61128" t="s">
        <v>1288</v>
      </c>
      <c r="L61128">
        <v>531</v>
      </c>
      <c r="M61128" t="s">
        <v>1789</v>
      </c>
      <c r="N61128" t="s">
        <v>2345</v>
      </c>
      <c r="O61128">
        <v>0</v>
      </c>
      <c r="P61128">
        <v>0</v>
      </c>
      <c r="Q61128">
        <v>1</v>
      </c>
      <c r="R61128">
        <v>0</v>
      </c>
      <c r="S61128">
        <v>0</v>
      </c>
      <c r="T61128">
        <v>0</v>
      </c>
      <c r="U61128">
        <v>0</v>
      </c>
      <c r="V61128">
        <v>2</v>
      </c>
      <c r="W61128">
        <v>2</v>
      </c>
      <c r="X61128">
        <v>2</v>
      </c>
    </row>
    <row r="61129" spans="1:24" x14ac:dyDescent="0.2">
      <c r="A61129" t="s">
        <v>724</v>
      </c>
      <c r="B61129" s="14">
        <v>44123</v>
      </c>
      <c r="C61129">
        <v>0</v>
      </c>
      <c r="D61129">
        <v>0</v>
      </c>
      <c r="E61129">
        <v>0</v>
      </c>
      <c r="F61129">
        <v>0</v>
      </c>
      <c r="G61129">
        <v>0</v>
      </c>
      <c r="H61129">
        <v>0</v>
      </c>
      <c r="I61129">
        <v>0</v>
      </c>
      <c r="J61129">
        <v>553</v>
      </c>
      <c r="K61129" t="s">
        <v>444</v>
      </c>
      <c r="L61129">
        <v>702</v>
      </c>
      <c r="M61129" t="s">
        <v>1791</v>
      </c>
      <c r="N61129" t="s">
        <v>2345</v>
      </c>
      <c r="O61129">
        <v>0</v>
      </c>
      <c r="P61129">
        <v>0</v>
      </c>
      <c r="Q61129">
        <v>1</v>
      </c>
      <c r="R61129">
        <v>0</v>
      </c>
      <c r="S61129">
        <v>0</v>
      </c>
      <c r="T61129">
        <v>0</v>
      </c>
      <c r="U61129">
        <v>0</v>
      </c>
      <c r="V61129">
        <v>2</v>
      </c>
      <c r="W61129">
        <v>2</v>
      </c>
      <c r="X61129">
        <v>2</v>
      </c>
    </row>
    <row r="61130" spans="1:24" x14ac:dyDescent="0.2">
      <c r="A61130" t="s">
        <v>318</v>
      </c>
      <c r="B61130" s="14">
        <v>44123</v>
      </c>
      <c r="C61130">
        <v>0</v>
      </c>
      <c r="D61130">
        <v>0</v>
      </c>
      <c r="E61130">
        <v>0</v>
      </c>
      <c r="F61130">
        <v>1</v>
      </c>
      <c r="G61130">
        <v>4</v>
      </c>
      <c r="H61130">
        <v>3</v>
      </c>
      <c r="I61130">
        <v>1</v>
      </c>
      <c r="J61130">
        <v>720</v>
      </c>
      <c r="K61130" t="s">
        <v>1304</v>
      </c>
      <c r="L61130">
        <v>1154</v>
      </c>
      <c r="M61130" t="s">
        <v>1385</v>
      </c>
      <c r="N61130" t="s">
        <v>2345</v>
      </c>
      <c r="O61130">
        <v>8.6655112651646444</v>
      </c>
      <c r="P61130">
        <v>2.159350924908138</v>
      </c>
      <c r="Q61130">
        <v>1</v>
      </c>
      <c r="R61130">
        <v>0</v>
      </c>
      <c r="S61130">
        <v>0.33333333333333331</v>
      </c>
      <c r="T61130">
        <v>4.1666666666666661</v>
      </c>
      <c r="U61130">
        <v>0</v>
      </c>
      <c r="V61130">
        <v>8.3260175915748036</v>
      </c>
      <c r="W61130">
        <v>4.4000000000000004</v>
      </c>
      <c r="X61130">
        <v>4.3999999999999986</v>
      </c>
    </row>
    <row r="61131" spans="1:24" x14ac:dyDescent="0.2">
      <c r="A61131" t="s">
        <v>743</v>
      </c>
      <c r="B61131" s="14">
        <v>44123</v>
      </c>
      <c r="C61131">
        <v>0</v>
      </c>
      <c r="D61131">
        <v>0</v>
      </c>
      <c r="E61131">
        <v>0</v>
      </c>
      <c r="F61131">
        <v>0</v>
      </c>
      <c r="G61131">
        <v>0</v>
      </c>
      <c r="H61131">
        <v>0</v>
      </c>
      <c r="I61131">
        <v>0</v>
      </c>
      <c r="J61131">
        <v>256</v>
      </c>
      <c r="K61131" t="s">
        <v>1300</v>
      </c>
      <c r="L61131">
        <v>781</v>
      </c>
      <c r="M61131" t="s">
        <v>1810</v>
      </c>
      <c r="N61131" t="s">
        <v>2345</v>
      </c>
      <c r="O61131">
        <v>0</v>
      </c>
      <c r="P61131">
        <v>0</v>
      </c>
      <c r="Q61131">
        <v>1</v>
      </c>
      <c r="R61131">
        <v>0</v>
      </c>
      <c r="S61131">
        <v>0</v>
      </c>
      <c r="T61131">
        <v>0</v>
      </c>
      <c r="U61131">
        <v>0</v>
      </c>
      <c r="V61131">
        <v>2</v>
      </c>
      <c r="W61131">
        <v>2</v>
      </c>
      <c r="X61131">
        <v>2</v>
      </c>
    </row>
    <row r="61132" spans="1:24" x14ac:dyDescent="0.2">
      <c r="A61132" t="s">
        <v>649</v>
      </c>
      <c r="B61132" s="14">
        <v>44123</v>
      </c>
      <c r="C61132">
        <v>0</v>
      </c>
      <c r="D61132">
        <v>0</v>
      </c>
      <c r="E61132">
        <v>0</v>
      </c>
      <c r="F61132">
        <v>0</v>
      </c>
      <c r="G61132">
        <v>1</v>
      </c>
      <c r="H61132">
        <v>0</v>
      </c>
      <c r="I61132">
        <v>0</v>
      </c>
      <c r="J61132">
        <v>11</v>
      </c>
      <c r="K61132" t="s">
        <v>1131</v>
      </c>
      <c r="L61132">
        <v>521</v>
      </c>
      <c r="M61132" t="s">
        <v>1716</v>
      </c>
      <c r="N61132" t="s">
        <v>2345</v>
      </c>
      <c r="O61132">
        <v>0</v>
      </c>
      <c r="P61132">
        <v>0</v>
      </c>
      <c r="Q61132">
        <v>1</v>
      </c>
      <c r="R61132">
        <v>0</v>
      </c>
      <c r="S61132">
        <v>0</v>
      </c>
      <c r="T61132">
        <v>0</v>
      </c>
      <c r="U61132">
        <v>0</v>
      </c>
      <c r="V61132">
        <v>2</v>
      </c>
      <c r="W61132">
        <v>2</v>
      </c>
      <c r="X61132">
        <v>2.342857142857143</v>
      </c>
    </row>
    <row r="61133" spans="1:24" x14ac:dyDescent="0.2">
      <c r="A61133" t="s">
        <v>741</v>
      </c>
      <c r="B61133" s="14">
        <v>44123</v>
      </c>
      <c r="C61133">
        <v>0</v>
      </c>
      <c r="D61133">
        <v>0</v>
      </c>
      <c r="E61133">
        <v>0</v>
      </c>
      <c r="F61133">
        <v>0</v>
      </c>
      <c r="G61133">
        <v>0</v>
      </c>
      <c r="H61133">
        <v>0</v>
      </c>
      <c r="I61133">
        <v>0</v>
      </c>
      <c r="J61133">
        <v>165</v>
      </c>
      <c r="K61133" t="s">
        <v>1284</v>
      </c>
      <c r="L61133">
        <v>655</v>
      </c>
      <c r="M61133" t="s">
        <v>1808</v>
      </c>
      <c r="N61133" t="s">
        <v>2345</v>
      </c>
      <c r="O61133">
        <v>0</v>
      </c>
      <c r="P61133">
        <v>0</v>
      </c>
      <c r="Q61133">
        <v>1</v>
      </c>
      <c r="R61133">
        <v>0</v>
      </c>
      <c r="S61133">
        <v>0</v>
      </c>
      <c r="T61133">
        <v>0</v>
      </c>
      <c r="U61133">
        <v>0</v>
      </c>
      <c r="V61133">
        <v>2</v>
      </c>
      <c r="W61133">
        <v>2</v>
      </c>
      <c r="X61133">
        <v>2</v>
      </c>
    </row>
    <row r="61134" spans="1:24" x14ac:dyDescent="0.2">
      <c r="A61134" t="s">
        <v>740</v>
      </c>
      <c r="B61134" s="14">
        <v>44123</v>
      </c>
      <c r="C61134">
        <v>0</v>
      </c>
      <c r="D61134">
        <v>0</v>
      </c>
      <c r="E61134">
        <v>0</v>
      </c>
      <c r="F61134">
        <v>0</v>
      </c>
      <c r="G61134">
        <v>0</v>
      </c>
      <c r="H61134">
        <v>0</v>
      </c>
      <c r="I61134">
        <v>0</v>
      </c>
      <c r="J61134">
        <v>402</v>
      </c>
      <c r="K61134" t="s">
        <v>1312</v>
      </c>
      <c r="L61134">
        <v>586</v>
      </c>
      <c r="M61134" t="s">
        <v>1807</v>
      </c>
      <c r="N61134" t="s">
        <v>2345</v>
      </c>
      <c r="O61134">
        <v>0</v>
      </c>
      <c r="P61134">
        <v>0</v>
      </c>
      <c r="Q61134">
        <v>1</v>
      </c>
      <c r="R61134">
        <v>0</v>
      </c>
      <c r="S61134">
        <v>0</v>
      </c>
      <c r="T61134">
        <v>0</v>
      </c>
      <c r="U61134">
        <v>0</v>
      </c>
      <c r="V61134">
        <v>2</v>
      </c>
      <c r="W61134">
        <v>2</v>
      </c>
      <c r="X61134">
        <v>2</v>
      </c>
    </row>
    <row r="61135" spans="1:24" x14ac:dyDescent="0.2">
      <c r="A61135" t="s">
        <v>736</v>
      </c>
      <c r="B61135" s="14">
        <v>44123</v>
      </c>
      <c r="C61135">
        <v>0</v>
      </c>
      <c r="D61135">
        <v>0</v>
      </c>
      <c r="E61135">
        <v>0</v>
      </c>
      <c r="F61135">
        <v>0</v>
      </c>
      <c r="G61135">
        <v>0</v>
      </c>
      <c r="H61135">
        <v>0</v>
      </c>
      <c r="I61135">
        <v>0</v>
      </c>
      <c r="J61135">
        <v>699</v>
      </c>
      <c r="K61135" t="s">
        <v>1294</v>
      </c>
      <c r="L61135">
        <v>812</v>
      </c>
      <c r="M61135" t="s">
        <v>1803</v>
      </c>
      <c r="N61135" t="s">
        <v>2345</v>
      </c>
      <c r="O61135">
        <v>0</v>
      </c>
      <c r="P61135">
        <v>0</v>
      </c>
      <c r="Q61135">
        <v>1</v>
      </c>
      <c r="R61135">
        <v>0</v>
      </c>
      <c r="S61135">
        <v>0</v>
      </c>
      <c r="T61135">
        <v>0</v>
      </c>
      <c r="U61135">
        <v>0</v>
      </c>
      <c r="V61135">
        <v>2</v>
      </c>
      <c r="W61135">
        <v>2</v>
      </c>
      <c r="X61135">
        <v>2</v>
      </c>
    </row>
    <row r="61136" spans="1:24" x14ac:dyDescent="0.2">
      <c r="A61136" t="s">
        <v>321</v>
      </c>
      <c r="B61136" s="14">
        <v>44123</v>
      </c>
      <c r="C61136">
        <v>0</v>
      </c>
      <c r="D61136">
        <v>0</v>
      </c>
      <c r="E61136">
        <v>0</v>
      </c>
      <c r="F61136">
        <v>1</v>
      </c>
      <c r="G61136">
        <v>4</v>
      </c>
      <c r="H61136">
        <v>2</v>
      </c>
      <c r="I61136">
        <v>1</v>
      </c>
      <c r="J61136">
        <v>2047</v>
      </c>
      <c r="K61136" t="s">
        <v>1305</v>
      </c>
      <c r="L61136">
        <v>519</v>
      </c>
      <c r="M61136" t="s">
        <v>1388</v>
      </c>
      <c r="N61136" t="s">
        <v>2345</v>
      </c>
      <c r="O61136">
        <v>19.26782273603083</v>
      </c>
      <c r="P61136">
        <v>2.9584364888102939</v>
      </c>
      <c r="Q61136">
        <v>1</v>
      </c>
      <c r="R61136">
        <v>0</v>
      </c>
      <c r="S61136">
        <v>0.5</v>
      </c>
      <c r="T61136">
        <v>6.25</v>
      </c>
      <c r="U61136">
        <v>0</v>
      </c>
      <c r="V61136">
        <v>11.208436488810291</v>
      </c>
      <c r="W61136">
        <v>4.4000000000000004</v>
      </c>
      <c r="X61136">
        <v>4.3999999999999986</v>
      </c>
    </row>
    <row r="61137" spans="1:24" x14ac:dyDescent="0.2">
      <c r="A61137" t="s">
        <v>732</v>
      </c>
      <c r="B61137" s="14">
        <v>44123</v>
      </c>
      <c r="C61137">
        <v>0</v>
      </c>
      <c r="D61137">
        <v>0</v>
      </c>
      <c r="E61137">
        <v>0</v>
      </c>
      <c r="F61137">
        <v>0</v>
      </c>
      <c r="G61137">
        <v>0</v>
      </c>
      <c r="H61137">
        <v>0</v>
      </c>
      <c r="I61137">
        <v>0</v>
      </c>
      <c r="J61137">
        <v>69</v>
      </c>
      <c r="K61137" t="s">
        <v>1312</v>
      </c>
      <c r="L61137">
        <v>426</v>
      </c>
      <c r="M61137" t="s">
        <v>1799</v>
      </c>
      <c r="N61137" t="s">
        <v>2345</v>
      </c>
      <c r="O61137">
        <v>0</v>
      </c>
      <c r="P61137">
        <v>0</v>
      </c>
      <c r="Q61137">
        <v>1</v>
      </c>
      <c r="R61137">
        <v>0</v>
      </c>
      <c r="S61137">
        <v>0</v>
      </c>
      <c r="T61137">
        <v>0</v>
      </c>
      <c r="U61137">
        <v>0</v>
      </c>
      <c r="V61137">
        <v>2</v>
      </c>
      <c r="W61137">
        <v>2</v>
      </c>
      <c r="X61137">
        <v>2</v>
      </c>
    </row>
    <row r="61138" spans="1:24" x14ac:dyDescent="0.2">
      <c r="A61138" t="s">
        <v>731</v>
      </c>
      <c r="B61138" s="14">
        <v>44123</v>
      </c>
      <c r="C61138">
        <v>0</v>
      </c>
      <c r="D61138">
        <v>0</v>
      </c>
      <c r="E61138">
        <v>0</v>
      </c>
      <c r="F61138">
        <v>0</v>
      </c>
      <c r="G61138">
        <v>0</v>
      </c>
      <c r="H61138">
        <v>0</v>
      </c>
      <c r="I61138">
        <v>0</v>
      </c>
      <c r="J61138">
        <v>348</v>
      </c>
      <c r="K61138" t="s">
        <v>1325</v>
      </c>
      <c r="L61138">
        <v>459</v>
      </c>
      <c r="M61138" t="s">
        <v>1798</v>
      </c>
      <c r="N61138" t="s">
        <v>2345</v>
      </c>
      <c r="O61138">
        <v>0</v>
      </c>
      <c r="P61138">
        <v>0</v>
      </c>
      <c r="Q61138">
        <v>1</v>
      </c>
      <c r="R61138">
        <v>0</v>
      </c>
      <c r="S61138">
        <v>0</v>
      </c>
      <c r="T61138">
        <v>0</v>
      </c>
      <c r="U61138">
        <v>0</v>
      </c>
      <c r="V61138">
        <v>2</v>
      </c>
      <c r="W61138">
        <v>2</v>
      </c>
      <c r="X61138">
        <v>2</v>
      </c>
    </row>
    <row r="61139" spans="1:24" x14ac:dyDescent="0.2">
      <c r="A61139" t="s">
        <v>727</v>
      </c>
      <c r="B61139" s="14">
        <v>44123</v>
      </c>
      <c r="C61139">
        <v>0</v>
      </c>
      <c r="D61139">
        <v>0</v>
      </c>
      <c r="E61139">
        <v>0</v>
      </c>
      <c r="F61139">
        <v>0</v>
      </c>
      <c r="G61139">
        <v>0</v>
      </c>
      <c r="H61139">
        <v>0</v>
      </c>
      <c r="I61139">
        <v>0</v>
      </c>
      <c r="J61139">
        <v>769</v>
      </c>
      <c r="K61139" t="s">
        <v>1311</v>
      </c>
      <c r="L61139">
        <v>618</v>
      </c>
      <c r="M61139" t="s">
        <v>1794</v>
      </c>
      <c r="N61139" t="s">
        <v>2345</v>
      </c>
      <c r="O61139">
        <v>0</v>
      </c>
      <c r="P61139">
        <v>0</v>
      </c>
      <c r="Q61139">
        <v>1</v>
      </c>
      <c r="R61139">
        <v>0</v>
      </c>
      <c r="S61139">
        <v>0</v>
      </c>
      <c r="T61139">
        <v>0</v>
      </c>
      <c r="U61139">
        <v>0</v>
      </c>
      <c r="V61139">
        <v>2</v>
      </c>
      <c r="W61139">
        <v>2</v>
      </c>
      <c r="X61139">
        <v>2</v>
      </c>
    </row>
    <row r="61140" spans="1:24" x14ac:dyDescent="0.2">
      <c r="A61140" t="s">
        <v>793</v>
      </c>
      <c r="B61140" s="14">
        <v>44123</v>
      </c>
      <c r="C61140">
        <v>0</v>
      </c>
      <c r="D61140">
        <v>0</v>
      </c>
      <c r="E61140">
        <v>0</v>
      </c>
      <c r="F61140">
        <v>0</v>
      </c>
      <c r="G61140">
        <v>0</v>
      </c>
      <c r="H61140">
        <v>0</v>
      </c>
      <c r="I61140">
        <v>0</v>
      </c>
      <c r="J61140">
        <v>2048</v>
      </c>
      <c r="K61140" t="s">
        <v>1305</v>
      </c>
      <c r="L61140">
        <v>673</v>
      </c>
      <c r="M61140" t="s">
        <v>1860</v>
      </c>
      <c r="N61140" t="s">
        <v>2345</v>
      </c>
      <c r="O61140">
        <v>0</v>
      </c>
      <c r="P61140">
        <v>0</v>
      </c>
      <c r="Q61140">
        <v>1</v>
      </c>
      <c r="R61140">
        <v>0</v>
      </c>
      <c r="S61140">
        <v>0</v>
      </c>
      <c r="T61140">
        <v>0</v>
      </c>
      <c r="U61140">
        <v>0</v>
      </c>
      <c r="V61140">
        <v>2</v>
      </c>
      <c r="W61140">
        <v>2</v>
      </c>
      <c r="X61140">
        <v>2</v>
      </c>
    </row>
    <row r="61141" spans="1:24" x14ac:dyDescent="0.2">
      <c r="A61141" t="s">
        <v>691</v>
      </c>
      <c r="B61141" s="14">
        <v>44123</v>
      </c>
      <c r="C61141">
        <v>0</v>
      </c>
      <c r="D61141">
        <v>0</v>
      </c>
      <c r="E61141">
        <v>0</v>
      </c>
      <c r="F61141">
        <v>0</v>
      </c>
      <c r="G61141">
        <v>0</v>
      </c>
      <c r="H61141">
        <v>0</v>
      </c>
      <c r="I61141">
        <v>0</v>
      </c>
      <c r="J61141">
        <v>331</v>
      </c>
      <c r="K61141" t="s">
        <v>1280</v>
      </c>
      <c r="L61141">
        <v>1192</v>
      </c>
      <c r="M61141" t="s">
        <v>1758</v>
      </c>
      <c r="N61141" t="s">
        <v>2345</v>
      </c>
      <c r="O61141">
        <v>0</v>
      </c>
      <c r="P61141">
        <v>0</v>
      </c>
      <c r="Q61141">
        <v>1</v>
      </c>
      <c r="R61141">
        <v>0</v>
      </c>
      <c r="S61141">
        <v>0</v>
      </c>
      <c r="T61141">
        <v>0</v>
      </c>
      <c r="U61141">
        <v>0</v>
      </c>
      <c r="V61141">
        <v>2</v>
      </c>
      <c r="W61141">
        <v>2</v>
      </c>
      <c r="X61141">
        <v>2.0000000000000009</v>
      </c>
    </row>
    <row r="61142" spans="1:24" x14ac:dyDescent="0.2">
      <c r="A61142" t="s">
        <v>875</v>
      </c>
      <c r="B61142" s="14">
        <v>44123</v>
      </c>
      <c r="C61142">
        <v>0</v>
      </c>
      <c r="D61142">
        <v>0</v>
      </c>
      <c r="E61142">
        <v>0</v>
      </c>
      <c r="F61142">
        <v>0</v>
      </c>
      <c r="G61142">
        <v>0</v>
      </c>
      <c r="H61142">
        <v>0</v>
      </c>
      <c r="I61142">
        <v>0</v>
      </c>
      <c r="J61142">
        <v>602</v>
      </c>
      <c r="K61142" t="s">
        <v>1312</v>
      </c>
      <c r="L61142">
        <v>429</v>
      </c>
      <c r="M61142" t="s">
        <v>1942</v>
      </c>
      <c r="N61142" t="s">
        <v>2345</v>
      </c>
      <c r="O61142">
        <v>0</v>
      </c>
      <c r="P61142">
        <v>0</v>
      </c>
      <c r="Q61142">
        <v>1</v>
      </c>
      <c r="R61142">
        <v>0</v>
      </c>
      <c r="S61142">
        <v>0</v>
      </c>
      <c r="T61142">
        <v>0</v>
      </c>
      <c r="U61142">
        <v>0</v>
      </c>
      <c r="V61142">
        <v>2</v>
      </c>
      <c r="W61142">
        <v>2</v>
      </c>
      <c r="X61142">
        <v>2</v>
      </c>
    </row>
    <row r="61143" spans="1:24" x14ac:dyDescent="0.2">
      <c r="A61143" t="s">
        <v>873</v>
      </c>
      <c r="B61143" s="14">
        <v>44123</v>
      </c>
      <c r="C61143">
        <v>0</v>
      </c>
      <c r="D61143">
        <v>0</v>
      </c>
      <c r="E61143">
        <v>0</v>
      </c>
      <c r="F61143">
        <v>0</v>
      </c>
      <c r="G61143">
        <v>0</v>
      </c>
      <c r="H61143">
        <v>0</v>
      </c>
      <c r="I61143">
        <v>0</v>
      </c>
      <c r="J61143">
        <v>1236</v>
      </c>
      <c r="K61143" t="s">
        <v>1288</v>
      </c>
      <c r="L61143">
        <v>947</v>
      </c>
      <c r="M61143" t="s">
        <v>1940</v>
      </c>
      <c r="N61143" t="s">
        <v>2345</v>
      </c>
      <c r="O61143">
        <v>0</v>
      </c>
      <c r="P61143">
        <v>0</v>
      </c>
      <c r="Q61143">
        <v>1</v>
      </c>
      <c r="R61143">
        <v>0</v>
      </c>
      <c r="S61143">
        <v>0</v>
      </c>
      <c r="T61143">
        <v>0</v>
      </c>
      <c r="U61143">
        <v>0</v>
      </c>
      <c r="V61143">
        <v>2</v>
      </c>
      <c r="W61143">
        <v>2</v>
      </c>
      <c r="X61143">
        <v>2</v>
      </c>
    </row>
    <row r="61144" spans="1:24" x14ac:dyDescent="0.2">
      <c r="A61144" t="s">
        <v>872</v>
      </c>
      <c r="B61144" s="14">
        <v>44123</v>
      </c>
      <c r="C61144">
        <v>0</v>
      </c>
      <c r="D61144">
        <v>0</v>
      </c>
      <c r="E61144">
        <v>0</v>
      </c>
      <c r="F61144">
        <v>0</v>
      </c>
      <c r="G61144">
        <v>0</v>
      </c>
      <c r="H61144">
        <v>0</v>
      </c>
      <c r="I61144">
        <v>0</v>
      </c>
      <c r="J61144">
        <v>3620</v>
      </c>
      <c r="K61144" t="s">
        <v>1319</v>
      </c>
      <c r="L61144">
        <v>101</v>
      </c>
      <c r="M61144" t="s">
        <v>1939</v>
      </c>
      <c r="N61144" t="s">
        <v>2345</v>
      </c>
      <c r="O61144">
        <v>0</v>
      </c>
      <c r="P61144">
        <v>0</v>
      </c>
      <c r="Q61144">
        <v>1</v>
      </c>
      <c r="R61144">
        <v>0</v>
      </c>
      <c r="S61144">
        <v>0</v>
      </c>
      <c r="T61144">
        <v>0</v>
      </c>
      <c r="U61144">
        <v>0</v>
      </c>
      <c r="V61144">
        <v>2</v>
      </c>
      <c r="W61144">
        <v>2</v>
      </c>
      <c r="X61144">
        <v>2</v>
      </c>
    </row>
    <row r="61145" spans="1:24" x14ac:dyDescent="0.2">
      <c r="A61145" t="s">
        <v>871</v>
      </c>
      <c r="B61145" s="14">
        <v>44123</v>
      </c>
      <c r="C61145">
        <v>0</v>
      </c>
      <c r="D61145">
        <v>0</v>
      </c>
      <c r="E61145">
        <v>0</v>
      </c>
      <c r="F61145">
        <v>0</v>
      </c>
      <c r="G61145">
        <v>1</v>
      </c>
      <c r="H61145">
        <v>0</v>
      </c>
      <c r="I61145">
        <v>0</v>
      </c>
      <c r="J61145">
        <v>825</v>
      </c>
      <c r="K61145" t="s">
        <v>1287</v>
      </c>
      <c r="L61145">
        <v>1322</v>
      </c>
      <c r="M61145" t="s">
        <v>1938</v>
      </c>
      <c r="N61145" t="s">
        <v>2345</v>
      </c>
      <c r="O61145">
        <v>0</v>
      </c>
      <c r="P61145">
        <v>0</v>
      </c>
      <c r="Q61145">
        <v>1</v>
      </c>
      <c r="R61145">
        <v>0</v>
      </c>
      <c r="S61145">
        <v>0</v>
      </c>
      <c r="T61145">
        <v>0</v>
      </c>
      <c r="U61145">
        <v>0</v>
      </c>
      <c r="V61145">
        <v>2</v>
      </c>
      <c r="W61145">
        <v>2</v>
      </c>
      <c r="X61145">
        <v>2</v>
      </c>
    </row>
    <row r="61146" spans="1:24" x14ac:dyDescent="0.2">
      <c r="A61146" t="s">
        <v>869</v>
      </c>
      <c r="B61146" s="14">
        <v>44123</v>
      </c>
      <c r="C61146">
        <v>0</v>
      </c>
      <c r="D61146">
        <v>0</v>
      </c>
      <c r="E61146">
        <v>0</v>
      </c>
      <c r="F61146">
        <v>0</v>
      </c>
      <c r="G61146">
        <v>0</v>
      </c>
      <c r="H61146">
        <v>0</v>
      </c>
      <c r="I61146">
        <v>0</v>
      </c>
      <c r="J61146">
        <v>1143</v>
      </c>
      <c r="K61146" t="s">
        <v>1293</v>
      </c>
      <c r="L61146">
        <v>404</v>
      </c>
      <c r="M61146" t="s">
        <v>1936</v>
      </c>
      <c r="N61146" t="s">
        <v>2345</v>
      </c>
      <c r="O61146">
        <v>0</v>
      </c>
      <c r="P61146">
        <v>0</v>
      </c>
      <c r="Q61146">
        <v>1</v>
      </c>
      <c r="R61146">
        <v>0</v>
      </c>
      <c r="S61146">
        <v>0</v>
      </c>
      <c r="T61146">
        <v>0</v>
      </c>
      <c r="U61146">
        <v>0</v>
      </c>
      <c r="V61146">
        <v>2</v>
      </c>
      <c r="W61146">
        <v>2</v>
      </c>
      <c r="X61146">
        <v>2</v>
      </c>
    </row>
    <row r="61147" spans="1:24" x14ac:dyDescent="0.2">
      <c r="A61147" t="s">
        <v>635</v>
      </c>
      <c r="B61147" s="14">
        <v>44123</v>
      </c>
      <c r="C61147">
        <v>0</v>
      </c>
      <c r="D61147">
        <v>0</v>
      </c>
      <c r="E61147">
        <v>0</v>
      </c>
      <c r="F61147">
        <v>0</v>
      </c>
      <c r="G61147">
        <v>4</v>
      </c>
      <c r="H61147">
        <v>0</v>
      </c>
      <c r="I61147">
        <v>0</v>
      </c>
      <c r="J61147">
        <v>186</v>
      </c>
      <c r="K61147" t="s">
        <v>1279</v>
      </c>
      <c r="L61147">
        <v>158</v>
      </c>
      <c r="M61147" t="s">
        <v>1702</v>
      </c>
      <c r="N61147" t="s">
        <v>2345</v>
      </c>
      <c r="O61147">
        <v>0</v>
      </c>
      <c r="P61147">
        <v>0</v>
      </c>
      <c r="Q61147">
        <v>1</v>
      </c>
      <c r="R61147">
        <v>0</v>
      </c>
      <c r="S61147">
        <v>0</v>
      </c>
      <c r="T61147">
        <v>0</v>
      </c>
      <c r="U61147">
        <v>0</v>
      </c>
      <c r="V61147">
        <v>2</v>
      </c>
      <c r="W61147">
        <v>2</v>
      </c>
      <c r="X61147">
        <v>2.6857142857142851</v>
      </c>
    </row>
    <row r="61148" spans="1:24" x14ac:dyDescent="0.2">
      <c r="A61148" t="s">
        <v>656</v>
      </c>
      <c r="B61148" s="14">
        <v>44123</v>
      </c>
      <c r="C61148">
        <v>1</v>
      </c>
      <c r="D61148">
        <v>7</v>
      </c>
      <c r="E61148">
        <v>1</v>
      </c>
      <c r="F61148">
        <v>1</v>
      </c>
      <c r="G61148">
        <v>0</v>
      </c>
      <c r="H61148">
        <v>7</v>
      </c>
      <c r="I61148">
        <v>1</v>
      </c>
      <c r="J61148">
        <v>3787</v>
      </c>
      <c r="K61148" t="s">
        <v>1282</v>
      </c>
      <c r="L61148">
        <v>1948</v>
      </c>
      <c r="M61148" t="s">
        <v>1723</v>
      </c>
      <c r="N61148" t="s">
        <v>2345</v>
      </c>
      <c r="O61148">
        <v>5.1334702258726903</v>
      </c>
      <c r="P61148">
        <v>1.635781887773702</v>
      </c>
      <c r="Q61148">
        <v>1</v>
      </c>
      <c r="R61148">
        <v>0</v>
      </c>
      <c r="S61148">
        <v>0.14285714285714279</v>
      </c>
      <c r="T61148">
        <v>1.785714285714286</v>
      </c>
      <c r="U61148">
        <v>0</v>
      </c>
      <c r="V61148">
        <v>5.4214961734879878</v>
      </c>
      <c r="W61148">
        <v>4.4000000000000004</v>
      </c>
      <c r="X61148">
        <v>2.342857142857143</v>
      </c>
    </row>
    <row r="61149" spans="1:24" x14ac:dyDescent="0.2">
      <c r="A61149" t="s">
        <v>866</v>
      </c>
      <c r="B61149" s="14">
        <v>44123</v>
      </c>
      <c r="C61149">
        <v>0</v>
      </c>
      <c r="D61149">
        <v>0</v>
      </c>
      <c r="E61149">
        <v>0</v>
      </c>
      <c r="F61149">
        <v>0</v>
      </c>
      <c r="G61149">
        <v>0</v>
      </c>
      <c r="H61149">
        <v>0</v>
      </c>
      <c r="I61149">
        <v>0</v>
      </c>
      <c r="J61149">
        <v>3713</v>
      </c>
      <c r="K61149" t="s">
        <v>1319</v>
      </c>
      <c r="L61149">
        <v>190</v>
      </c>
      <c r="M61149" t="s">
        <v>1933</v>
      </c>
      <c r="N61149" t="s">
        <v>2345</v>
      </c>
      <c r="O61149">
        <v>0</v>
      </c>
      <c r="P61149">
        <v>0</v>
      </c>
      <c r="Q61149">
        <v>1</v>
      </c>
      <c r="R61149">
        <v>0</v>
      </c>
      <c r="S61149">
        <v>0</v>
      </c>
      <c r="T61149">
        <v>0</v>
      </c>
      <c r="U61149">
        <v>0</v>
      </c>
      <c r="V61149">
        <v>2</v>
      </c>
      <c r="W61149">
        <v>2</v>
      </c>
      <c r="X61149">
        <v>2</v>
      </c>
    </row>
    <row r="61150" spans="1:24" x14ac:dyDescent="0.2">
      <c r="A61150" t="s">
        <v>863</v>
      </c>
      <c r="B61150" s="14">
        <v>44123</v>
      </c>
      <c r="C61150">
        <v>0</v>
      </c>
      <c r="D61150">
        <v>0</v>
      </c>
      <c r="E61150">
        <v>0</v>
      </c>
      <c r="F61150">
        <v>0</v>
      </c>
      <c r="G61150">
        <v>0</v>
      </c>
      <c r="H61150">
        <v>0</v>
      </c>
      <c r="I61150">
        <v>0</v>
      </c>
      <c r="J61150">
        <v>158</v>
      </c>
      <c r="K61150" t="s">
        <v>915</v>
      </c>
      <c r="L61150">
        <v>1653</v>
      </c>
      <c r="M61150" t="s">
        <v>1930</v>
      </c>
      <c r="N61150" t="s">
        <v>2345</v>
      </c>
      <c r="O61150">
        <v>0</v>
      </c>
      <c r="P61150">
        <v>0</v>
      </c>
      <c r="Q61150">
        <v>1</v>
      </c>
      <c r="R61150">
        <v>0</v>
      </c>
      <c r="S61150">
        <v>0</v>
      </c>
      <c r="T61150">
        <v>0</v>
      </c>
      <c r="U61150">
        <v>0</v>
      </c>
      <c r="V61150">
        <v>2</v>
      </c>
      <c r="W61150">
        <v>2</v>
      </c>
      <c r="X61150">
        <v>2</v>
      </c>
    </row>
    <row r="61151" spans="1:24" x14ac:dyDescent="0.2">
      <c r="A61151" t="s">
        <v>862</v>
      </c>
      <c r="B61151" s="14">
        <v>44123</v>
      </c>
      <c r="C61151">
        <v>0</v>
      </c>
      <c r="D61151">
        <v>0</v>
      </c>
      <c r="E61151">
        <v>0</v>
      </c>
      <c r="F61151">
        <v>0</v>
      </c>
      <c r="G61151">
        <v>2</v>
      </c>
      <c r="H61151">
        <v>0</v>
      </c>
      <c r="I61151">
        <v>0</v>
      </c>
      <c r="J61151">
        <v>1372</v>
      </c>
      <c r="K61151" t="s">
        <v>1283</v>
      </c>
      <c r="L61151">
        <v>510</v>
      </c>
      <c r="M61151" t="s">
        <v>1929</v>
      </c>
      <c r="N61151" t="s">
        <v>2345</v>
      </c>
      <c r="O61151">
        <v>0</v>
      </c>
      <c r="P61151">
        <v>0</v>
      </c>
      <c r="Q61151">
        <v>1</v>
      </c>
      <c r="R61151">
        <v>0</v>
      </c>
      <c r="S61151">
        <v>0</v>
      </c>
      <c r="T61151">
        <v>0</v>
      </c>
      <c r="U61151">
        <v>0</v>
      </c>
      <c r="V61151">
        <v>2</v>
      </c>
      <c r="W61151">
        <v>2</v>
      </c>
      <c r="X61151">
        <v>2</v>
      </c>
    </row>
    <row r="61152" spans="1:24" x14ac:dyDescent="0.2">
      <c r="A61152" t="s">
        <v>861</v>
      </c>
      <c r="B61152" s="14">
        <v>44123</v>
      </c>
      <c r="C61152">
        <v>0</v>
      </c>
      <c r="D61152">
        <v>0</v>
      </c>
      <c r="E61152">
        <v>0</v>
      </c>
      <c r="F61152">
        <v>0</v>
      </c>
      <c r="G61152">
        <v>0</v>
      </c>
      <c r="H61152">
        <v>0</v>
      </c>
      <c r="I61152">
        <v>0</v>
      </c>
      <c r="J61152">
        <v>435</v>
      </c>
      <c r="K61152" t="s">
        <v>915</v>
      </c>
      <c r="L61152">
        <v>877</v>
      </c>
      <c r="M61152" t="s">
        <v>1928</v>
      </c>
      <c r="N61152" t="s">
        <v>2345</v>
      </c>
      <c r="O61152">
        <v>0</v>
      </c>
      <c r="P61152">
        <v>0</v>
      </c>
      <c r="Q61152">
        <v>1</v>
      </c>
      <c r="R61152">
        <v>0</v>
      </c>
      <c r="S61152">
        <v>0</v>
      </c>
      <c r="T61152">
        <v>0</v>
      </c>
      <c r="U61152">
        <v>0</v>
      </c>
      <c r="V61152">
        <v>2</v>
      </c>
      <c r="W61152">
        <v>2</v>
      </c>
      <c r="X61152">
        <v>2</v>
      </c>
    </row>
    <row r="61153" spans="1:24" x14ac:dyDescent="0.2">
      <c r="A61153" t="s">
        <v>860</v>
      </c>
      <c r="B61153" s="14">
        <v>44123</v>
      </c>
      <c r="C61153">
        <v>0</v>
      </c>
      <c r="D61153">
        <v>0</v>
      </c>
      <c r="E61153">
        <v>0</v>
      </c>
      <c r="F61153">
        <v>0</v>
      </c>
      <c r="G61153">
        <v>0</v>
      </c>
      <c r="H61153">
        <v>0</v>
      </c>
      <c r="I61153">
        <v>0</v>
      </c>
      <c r="J61153">
        <v>3555</v>
      </c>
      <c r="K61153" t="s">
        <v>1319</v>
      </c>
      <c r="L61153">
        <v>210</v>
      </c>
      <c r="M61153" t="s">
        <v>1927</v>
      </c>
      <c r="N61153" t="s">
        <v>2345</v>
      </c>
      <c r="O61153">
        <v>0</v>
      </c>
      <c r="P61153">
        <v>0</v>
      </c>
      <c r="Q61153">
        <v>1</v>
      </c>
      <c r="R61153">
        <v>0</v>
      </c>
      <c r="S61153">
        <v>0</v>
      </c>
      <c r="T61153">
        <v>0</v>
      </c>
      <c r="U61153">
        <v>0</v>
      </c>
      <c r="V61153">
        <v>2</v>
      </c>
      <c r="W61153">
        <v>2</v>
      </c>
      <c r="X61153">
        <v>2</v>
      </c>
    </row>
    <row r="61154" spans="1:24" x14ac:dyDescent="0.2">
      <c r="A61154" t="s">
        <v>859</v>
      </c>
      <c r="B61154" s="14">
        <v>44123</v>
      </c>
      <c r="C61154">
        <v>0</v>
      </c>
      <c r="D61154">
        <v>0</v>
      </c>
      <c r="E61154">
        <v>0</v>
      </c>
      <c r="F61154">
        <v>0</v>
      </c>
      <c r="G61154">
        <v>0</v>
      </c>
      <c r="H61154">
        <v>0</v>
      </c>
      <c r="I61154">
        <v>0</v>
      </c>
      <c r="J61154">
        <v>693</v>
      </c>
      <c r="K61154" t="s">
        <v>1287</v>
      </c>
      <c r="L61154">
        <v>566</v>
      </c>
      <c r="M61154" t="s">
        <v>1926</v>
      </c>
      <c r="N61154" t="s">
        <v>2345</v>
      </c>
      <c r="O61154">
        <v>0</v>
      </c>
      <c r="P61154">
        <v>0</v>
      </c>
      <c r="Q61154">
        <v>1</v>
      </c>
      <c r="R61154">
        <v>0</v>
      </c>
      <c r="S61154">
        <v>0</v>
      </c>
      <c r="T61154">
        <v>0</v>
      </c>
      <c r="U61154">
        <v>0</v>
      </c>
      <c r="V61154">
        <v>2</v>
      </c>
      <c r="W61154">
        <v>2</v>
      </c>
      <c r="X61154">
        <v>2</v>
      </c>
    </row>
    <row r="61155" spans="1:24" x14ac:dyDescent="0.2">
      <c r="A61155" t="s">
        <v>320</v>
      </c>
      <c r="B61155" s="14">
        <v>44123</v>
      </c>
      <c r="C61155">
        <v>0</v>
      </c>
      <c r="D61155">
        <v>0</v>
      </c>
      <c r="E61155">
        <v>0</v>
      </c>
      <c r="F61155">
        <v>1</v>
      </c>
      <c r="G61155">
        <v>1</v>
      </c>
      <c r="H61155">
        <v>2</v>
      </c>
      <c r="I61155">
        <v>1</v>
      </c>
      <c r="J61155">
        <v>1242</v>
      </c>
      <c r="K61155" t="s">
        <v>1294</v>
      </c>
      <c r="L61155">
        <v>967</v>
      </c>
      <c r="M61155" t="s">
        <v>1387</v>
      </c>
      <c r="N61155" t="s">
        <v>2345</v>
      </c>
      <c r="O61155">
        <v>10.34126163391934</v>
      </c>
      <c r="P61155">
        <v>2.336141876522889</v>
      </c>
      <c r="Q61155">
        <v>1</v>
      </c>
      <c r="R61155">
        <v>0</v>
      </c>
      <c r="S61155">
        <v>0.5</v>
      </c>
      <c r="T61155">
        <v>6.25</v>
      </c>
      <c r="U61155">
        <v>0</v>
      </c>
      <c r="V61155">
        <v>10.586141876522889</v>
      </c>
      <c r="W61155">
        <v>4.4000000000000004</v>
      </c>
      <c r="X61155">
        <v>4.3999999999999986</v>
      </c>
    </row>
    <row r="61156" spans="1:24" x14ac:dyDescent="0.2">
      <c r="A61156" t="s">
        <v>858</v>
      </c>
      <c r="B61156" s="14">
        <v>44123</v>
      </c>
      <c r="C61156">
        <v>0</v>
      </c>
      <c r="D61156">
        <v>0</v>
      </c>
      <c r="E61156">
        <v>0</v>
      </c>
      <c r="F61156">
        <v>0</v>
      </c>
      <c r="G61156">
        <v>0</v>
      </c>
      <c r="H61156">
        <v>0</v>
      </c>
      <c r="I61156">
        <v>0</v>
      </c>
      <c r="J61156">
        <v>792</v>
      </c>
      <c r="K61156" t="s">
        <v>1293</v>
      </c>
      <c r="L61156">
        <v>510</v>
      </c>
      <c r="M61156" t="s">
        <v>1925</v>
      </c>
      <c r="N61156" t="s">
        <v>2345</v>
      </c>
      <c r="O61156">
        <v>0</v>
      </c>
      <c r="P61156">
        <v>0</v>
      </c>
      <c r="Q61156">
        <v>1</v>
      </c>
      <c r="R61156">
        <v>0</v>
      </c>
      <c r="S61156">
        <v>0</v>
      </c>
      <c r="T61156">
        <v>0</v>
      </c>
      <c r="U61156">
        <v>0</v>
      </c>
      <c r="V61156">
        <v>2</v>
      </c>
      <c r="W61156">
        <v>2</v>
      </c>
      <c r="X61156">
        <v>2</v>
      </c>
    </row>
    <row r="61157" spans="1:24" x14ac:dyDescent="0.2">
      <c r="A61157" t="s">
        <v>857</v>
      </c>
      <c r="B61157" s="14">
        <v>44123</v>
      </c>
      <c r="C61157">
        <v>0</v>
      </c>
      <c r="D61157">
        <v>0</v>
      </c>
      <c r="E61157">
        <v>0</v>
      </c>
      <c r="F61157">
        <v>0</v>
      </c>
      <c r="G61157">
        <v>0</v>
      </c>
      <c r="H61157">
        <v>0</v>
      </c>
      <c r="I61157">
        <v>0</v>
      </c>
      <c r="J61157">
        <v>578</v>
      </c>
      <c r="K61157" t="s">
        <v>1308</v>
      </c>
      <c r="L61157">
        <v>455</v>
      </c>
      <c r="M61157" t="s">
        <v>1924</v>
      </c>
      <c r="N61157" t="s">
        <v>2345</v>
      </c>
      <c r="O61157">
        <v>0</v>
      </c>
      <c r="P61157">
        <v>0</v>
      </c>
      <c r="Q61157">
        <v>1</v>
      </c>
      <c r="R61157">
        <v>0</v>
      </c>
      <c r="S61157">
        <v>0</v>
      </c>
      <c r="T61157">
        <v>0</v>
      </c>
      <c r="U61157">
        <v>0</v>
      </c>
      <c r="V61157">
        <v>2</v>
      </c>
      <c r="W61157">
        <v>2</v>
      </c>
      <c r="X61157">
        <v>2</v>
      </c>
    </row>
    <row r="61158" spans="1:24" x14ac:dyDescent="0.2">
      <c r="A61158" t="s">
        <v>515</v>
      </c>
      <c r="B61158" s="14">
        <v>44123</v>
      </c>
      <c r="C61158">
        <v>0</v>
      </c>
      <c r="D61158">
        <v>0</v>
      </c>
      <c r="E61158">
        <v>0</v>
      </c>
      <c r="F61158">
        <v>1</v>
      </c>
      <c r="G61158">
        <v>0</v>
      </c>
      <c r="H61158">
        <v>1</v>
      </c>
      <c r="I61158">
        <v>1</v>
      </c>
      <c r="J61158">
        <v>2046</v>
      </c>
      <c r="K61158" t="s">
        <v>1314</v>
      </c>
      <c r="L61158">
        <v>588</v>
      </c>
      <c r="M61158" t="s">
        <v>1582</v>
      </c>
      <c r="N61158" t="s">
        <v>2345</v>
      </c>
      <c r="O61158">
        <v>17.00680272108843</v>
      </c>
      <c r="P61158">
        <v>2.8336134240775559</v>
      </c>
      <c r="Q61158">
        <v>1</v>
      </c>
      <c r="R61158">
        <v>0</v>
      </c>
      <c r="S61158">
        <v>1</v>
      </c>
      <c r="T61158">
        <v>12.5</v>
      </c>
      <c r="U61158">
        <v>0</v>
      </c>
      <c r="V61158">
        <v>17.333613424077559</v>
      </c>
      <c r="W61158">
        <v>4.4000000000000004</v>
      </c>
      <c r="X61158">
        <v>3.7142857142857131</v>
      </c>
    </row>
    <row r="61159" spans="1:24" x14ac:dyDescent="0.2">
      <c r="A61159" t="s">
        <v>312</v>
      </c>
      <c r="B61159" s="14">
        <v>44123</v>
      </c>
      <c r="C61159">
        <v>1</v>
      </c>
      <c r="D61159">
        <v>1</v>
      </c>
      <c r="E61159">
        <v>1</v>
      </c>
      <c r="F61159">
        <v>2</v>
      </c>
      <c r="G61159">
        <v>1</v>
      </c>
      <c r="H61159">
        <v>2</v>
      </c>
      <c r="I61159">
        <v>2</v>
      </c>
      <c r="J61159">
        <v>942</v>
      </c>
      <c r="K61159" t="s">
        <v>1296</v>
      </c>
      <c r="L61159">
        <v>217</v>
      </c>
      <c r="M61159" t="s">
        <v>1379</v>
      </c>
      <c r="N61159" t="s">
        <v>2345</v>
      </c>
      <c r="O61159">
        <v>92.165898617511516</v>
      </c>
      <c r="P61159">
        <v>4.5235901989956684</v>
      </c>
      <c r="Q61159">
        <v>1</v>
      </c>
      <c r="R61159">
        <v>0</v>
      </c>
      <c r="S61159">
        <v>1</v>
      </c>
      <c r="T61159">
        <v>12.5</v>
      </c>
      <c r="U61159">
        <v>0</v>
      </c>
      <c r="V61159">
        <v>19.02359019899567</v>
      </c>
      <c r="W61159">
        <v>4.4000000000000004</v>
      </c>
      <c r="X61159">
        <v>4.3999999999999986</v>
      </c>
    </row>
    <row r="61160" spans="1:24" x14ac:dyDescent="0.2">
      <c r="A61160" t="s">
        <v>287</v>
      </c>
      <c r="B61160" s="14">
        <v>44123</v>
      </c>
      <c r="C61160">
        <v>0</v>
      </c>
      <c r="D61160">
        <v>0</v>
      </c>
      <c r="E61160">
        <v>0</v>
      </c>
      <c r="F61160">
        <v>5</v>
      </c>
      <c r="G61160">
        <v>3</v>
      </c>
      <c r="H61160">
        <v>37</v>
      </c>
      <c r="I61160">
        <v>5</v>
      </c>
      <c r="J61160">
        <v>526</v>
      </c>
      <c r="K61160" t="s">
        <v>1295</v>
      </c>
      <c r="L61160">
        <v>2950</v>
      </c>
      <c r="M61160" t="s">
        <v>1354</v>
      </c>
      <c r="N61160" t="s">
        <v>2345</v>
      </c>
      <c r="O61160">
        <v>16.949152542372879</v>
      </c>
      <c r="P61160">
        <v>2.830217835076418</v>
      </c>
      <c r="Q61160">
        <v>1</v>
      </c>
      <c r="R61160">
        <v>0</v>
      </c>
      <c r="S61160">
        <v>0.13513513513513509</v>
      </c>
      <c r="T61160">
        <v>1.689189189189189</v>
      </c>
      <c r="U61160">
        <v>0</v>
      </c>
      <c r="V61160">
        <v>6.5194070242656066</v>
      </c>
      <c r="W61160">
        <v>4.4000000000000004</v>
      </c>
      <c r="X61160">
        <v>4.614285714285713</v>
      </c>
    </row>
    <row r="61161" spans="1:24" x14ac:dyDescent="0.2">
      <c r="A61161" t="s">
        <v>423</v>
      </c>
      <c r="B61161" s="14">
        <v>44123</v>
      </c>
      <c r="C61161">
        <v>0</v>
      </c>
      <c r="D61161">
        <v>0</v>
      </c>
      <c r="E61161">
        <v>0</v>
      </c>
      <c r="F61161">
        <v>0</v>
      </c>
      <c r="G61161">
        <v>1</v>
      </c>
      <c r="H61161">
        <v>0</v>
      </c>
      <c r="I61161">
        <v>0</v>
      </c>
      <c r="J61161">
        <v>3756</v>
      </c>
      <c r="K61161" t="s">
        <v>1317</v>
      </c>
      <c r="L61161">
        <v>1253</v>
      </c>
      <c r="M61161" t="s">
        <v>1490</v>
      </c>
      <c r="N61161" t="s">
        <v>2345</v>
      </c>
      <c r="O61161">
        <v>0</v>
      </c>
      <c r="P61161">
        <v>0</v>
      </c>
      <c r="Q61161">
        <v>1</v>
      </c>
      <c r="R61161">
        <v>0</v>
      </c>
      <c r="S61161">
        <v>0</v>
      </c>
      <c r="T61161">
        <v>0</v>
      </c>
      <c r="U61161">
        <v>0</v>
      </c>
      <c r="V61161">
        <v>2</v>
      </c>
      <c r="W61161">
        <v>2</v>
      </c>
      <c r="X61161">
        <v>4.0571428571428561</v>
      </c>
    </row>
    <row r="61162" spans="1:24" x14ac:dyDescent="0.2">
      <c r="A61162" t="s">
        <v>877</v>
      </c>
      <c r="B61162" s="14">
        <v>44123</v>
      </c>
      <c r="C61162">
        <v>0</v>
      </c>
      <c r="D61162">
        <v>0</v>
      </c>
      <c r="E61162">
        <v>0</v>
      </c>
      <c r="F61162">
        <v>0</v>
      </c>
      <c r="G61162">
        <v>0</v>
      </c>
      <c r="H61162">
        <v>0</v>
      </c>
      <c r="I61162">
        <v>0</v>
      </c>
      <c r="J61162">
        <v>1238</v>
      </c>
      <c r="K61162" t="s">
        <v>1312</v>
      </c>
      <c r="L61162">
        <v>190</v>
      </c>
      <c r="M61162" t="s">
        <v>1944</v>
      </c>
      <c r="N61162" t="s">
        <v>2345</v>
      </c>
      <c r="O61162">
        <v>0</v>
      </c>
      <c r="P61162">
        <v>0</v>
      </c>
      <c r="Q61162">
        <v>1</v>
      </c>
      <c r="R61162">
        <v>0</v>
      </c>
      <c r="S61162">
        <v>0</v>
      </c>
      <c r="T61162">
        <v>0</v>
      </c>
      <c r="U61162">
        <v>0</v>
      </c>
      <c r="V61162">
        <v>2</v>
      </c>
      <c r="W61162">
        <v>2</v>
      </c>
      <c r="X61162">
        <v>2</v>
      </c>
    </row>
    <row r="61163" spans="1:24" x14ac:dyDescent="0.2">
      <c r="A61163" t="s">
        <v>308</v>
      </c>
      <c r="B61163" s="14">
        <v>44123</v>
      </c>
      <c r="C61163">
        <v>0</v>
      </c>
      <c r="D61163">
        <v>0</v>
      </c>
      <c r="E61163">
        <v>0</v>
      </c>
      <c r="F61163">
        <v>2</v>
      </c>
      <c r="G61163">
        <v>5</v>
      </c>
      <c r="H61163">
        <v>10</v>
      </c>
      <c r="I61163">
        <v>2</v>
      </c>
      <c r="J61163">
        <v>1245</v>
      </c>
      <c r="K61163" t="s">
        <v>1301</v>
      </c>
      <c r="L61163">
        <v>3490</v>
      </c>
      <c r="M61163" t="s">
        <v>1375</v>
      </c>
      <c r="N61163" t="s">
        <v>2345</v>
      </c>
      <c r="O61163">
        <v>5.7306590257879657</v>
      </c>
      <c r="P61163">
        <v>1.745830537339655</v>
      </c>
      <c r="Q61163">
        <v>1</v>
      </c>
      <c r="R61163">
        <v>0</v>
      </c>
      <c r="S61163">
        <v>0.2</v>
      </c>
      <c r="T61163">
        <v>2.5</v>
      </c>
      <c r="U61163">
        <v>0</v>
      </c>
      <c r="V61163">
        <v>6.2458305373396552</v>
      </c>
      <c r="W61163">
        <v>4.4000000000000004</v>
      </c>
      <c r="X61163">
        <v>4.3999999999999986</v>
      </c>
    </row>
    <row r="61164" spans="1:24" x14ac:dyDescent="0.2">
      <c r="A61164" t="s">
        <v>901</v>
      </c>
      <c r="B61164" s="14">
        <v>44123</v>
      </c>
      <c r="C61164">
        <v>0</v>
      </c>
      <c r="D61164">
        <v>0</v>
      </c>
      <c r="E61164">
        <v>0</v>
      </c>
      <c r="F61164">
        <v>0</v>
      </c>
      <c r="G61164">
        <v>0</v>
      </c>
      <c r="H61164">
        <v>0</v>
      </c>
      <c r="I61164">
        <v>0</v>
      </c>
      <c r="J61164">
        <v>3567</v>
      </c>
      <c r="K61164" t="s">
        <v>1286</v>
      </c>
      <c r="L61164">
        <v>1305</v>
      </c>
      <c r="M61164" t="s">
        <v>1968</v>
      </c>
      <c r="N61164" t="s">
        <v>2345</v>
      </c>
      <c r="O61164">
        <v>0</v>
      </c>
      <c r="P61164">
        <v>0</v>
      </c>
      <c r="Q61164">
        <v>1</v>
      </c>
      <c r="R61164">
        <v>0</v>
      </c>
      <c r="S61164">
        <v>0</v>
      </c>
      <c r="T61164">
        <v>0</v>
      </c>
      <c r="U61164">
        <v>0</v>
      </c>
      <c r="V61164">
        <v>2</v>
      </c>
      <c r="W61164">
        <v>2</v>
      </c>
      <c r="X61164">
        <v>2</v>
      </c>
    </row>
    <row r="61165" spans="1:24" x14ac:dyDescent="0.2">
      <c r="A61165" t="s">
        <v>900</v>
      </c>
      <c r="B61165" s="14">
        <v>44123</v>
      </c>
      <c r="C61165">
        <v>0</v>
      </c>
      <c r="D61165">
        <v>0</v>
      </c>
      <c r="E61165">
        <v>0</v>
      </c>
      <c r="F61165">
        <v>0</v>
      </c>
      <c r="G61165">
        <v>0</v>
      </c>
      <c r="H61165">
        <v>0</v>
      </c>
      <c r="I61165">
        <v>0</v>
      </c>
      <c r="J61165">
        <v>1156</v>
      </c>
      <c r="K61165" t="s">
        <v>1323</v>
      </c>
      <c r="L61165">
        <v>254</v>
      </c>
      <c r="M61165" t="s">
        <v>1967</v>
      </c>
      <c r="N61165" t="s">
        <v>2345</v>
      </c>
      <c r="O61165">
        <v>0</v>
      </c>
      <c r="P61165">
        <v>0</v>
      </c>
      <c r="Q61165">
        <v>1</v>
      </c>
      <c r="R61165">
        <v>0</v>
      </c>
      <c r="S61165">
        <v>0</v>
      </c>
      <c r="T61165">
        <v>0</v>
      </c>
      <c r="U61165">
        <v>0</v>
      </c>
      <c r="V61165">
        <v>2</v>
      </c>
      <c r="W61165">
        <v>2</v>
      </c>
      <c r="X61165">
        <v>2</v>
      </c>
    </row>
    <row r="61166" spans="1:24" x14ac:dyDescent="0.2">
      <c r="A61166" t="s">
        <v>898</v>
      </c>
      <c r="B61166" s="14">
        <v>44123</v>
      </c>
      <c r="C61166">
        <v>0</v>
      </c>
      <c r="D61166">
        <v>0</v>
      </c>
      <c r="E61166">
        <v>0</v>
      </c>
      <c r="F61166">
        <v>0</v>
      </c>
      <c r="G61166">
        <v>0</v>
      </c>
      <c r="H61166">
        <v>0</v>
      </c>
      <c r="I61166">
        <v>0</v>
      </c>
      <c r="J61166">
        <v>3777</v>
      </c>
      <c r="K61166" t="s">
        <v>1317</v>
      </c>
      <c r="L61166">
        <v>559</v>
      </c>
      <c r="M61166" t="s">
        <v>1965</v>
      </c>
      <c r="N61166" t="s">
        <v>2345</v>
      </c>
      <c r="O61166">
        <v>0</v>
      </c>
      <c r="P61166">
        <v>0</v>
      </c>
      <c r="Q61166">
        <v>1</v>
      </c>
      <c r="R61166">
        <v>0</v>
      </c>
      <c r="S61166">
        <v>0</v>
      </c>
      <c r="T61166">
        <v>0</v>
      </c>
      <c r="U61166">
        <v>0</v>
      </c>
      <c r="V61166">
        <v>2</v>
      </c>
      <c r="W61166">
        <v>2</v>
      </c>
      <c r="X61166">
        <v>2</v>
      </c>
    </row>
    <row r="61167" spans="1:24" x14ac:dyDescent="0.2">
      <c r="A61167" t="s">
        <v>897</v>
      </c>
      <c r="B61167" s="14">
        <v>44123</v>
      </c>
      <c r="C61167">
        <v>0</v>
      </c>
      <c r="D61167">
        <v>0</v>
      </c>
      <c r="E61167">
        <v>0</v>
      </c>
      <c r="F61167">
        <v>0</v>
      </c>
      <c r="G61167">
        <v>0</v>
      </c>
      <c r="H61167">
        <v>0</v>
      </c>
      <c r="I61167">
        <v>0</v>
      </c>
      <c r="J61167">
        <v>419</v>
      </c>
      <c r="K61167" t="s">
        <v>1291</v>
      </c>
      <c r="L61167">
        <v>881</v>
      </c>
      <c r="M61167" t="s">
        <v>1964</v>
      </c>
      <c r="N61167" t="s">
        <v>2345</v>
      </c>
      <c r="O61167">
        <v>0</v>
      </c>
      <c r="P61167">
        <v>0</v>
      </c>
      <c r="Q61167">
        <v>1</v>
      </c>
      <c r="R61167">
        <v>0</v>
      </c>
      <c r="S61167">
        <v>0</v>
      </c>
      <c r="T61167">
        <v>0</v>
      </c>
      <c r="U61167">
        <v>0</v>
      </c>
      <c r="V61167">
        <v>2</v>
      </c>
      <c r="W61167">
        <v>2</v>
      </c>
      <c r="X61167">
        <v>2</v>
      </c>
    </row>
    <row r="61168" spans="1:24" x14ac:dyDescent="0.2">
      <c r="A61168" t="s">
        <v>411</v>
      </c>
      <c r="B61168" s="14">
        <v>44123</v>
      </c>
      <c r="C61168">
        <v>0</v>
      </c>
      <c r="D61168">
        <v>0</v>
      </c>
      <c r="E61168">
        <v>0</v>
      </c>
      <c r="F61168">
        <v>2</v>
      </c>
      <c r="G61168">
        <v>0</v>
      </c>
      <c r="H61168">
        <v>8</v>
      </c>
      <c r="I61168">
        <v>2</v>
      </c>
      <c r="J61168">
        <v>454</v>
      </c>
      <c r="K61168" t="s">
        <v>1293</v>
      </c>
      <c r="L61168">
        <v>819</v>
      </c>
      <c r="M61168" t="s">
        <v>1478</v>
      </c>
      <c r="N61168" t="s">
        <v>2345</v>
      </c>
      <c r="O61168">
        <v>24.420024420024419</v>
      </c>
      <c r="P61168">
        <v>3.1954034686830579</v>
      </c>
      <c r="Q61168">
        <v>1</v>
      </c>
      <c r="R61168">
        <v>0</v>
      </c>
      <c r="S61168">
        <v>0.25</v>
      </c>
      <c r="T61168">
        <v>3.125</v>
      </c>
      <c r="U61168">
        <v>0</v>
      </c>
      <c r="V61168">
        <v>8.3204034686830575</v>
      </c>
      <c r="W61168">
        <v>4.4000000000000004</v>
      </c>
      <c r="X61168">
        <v>4.0571428571428561</v>
      </c>
    </row>
    <row r="61169" spans="1:24" x14ac:dyDescent="0.2">
      <c r="A61169" t="s">
        <v>894</v>
      </c>
      <c r="B61169" s="14">
        <v>44123</v>
      </c>
      <c r="C61169">
        <v>0</v>
      </c>
      <c r="D61169">
        <v>0</v>
      </c>
      <c r="E61169">
        <v>0</v>
      </c>
      <c r="F61169">
        <v>0</v>
      </c>
      <c r="G61169">
        <v>0</v>
      </c>
      <c r="H61169">
        <v>0</v>
      </c>
      <c r="I61169">
        <v>0</v>
      </c>
      <c r="J61169">
        <v>1176</v>
      </c>
      <c r="K61169" t="s">
        <v>1313</v>
      </c>
      <c r="L61169">
        <v>498</v>
      </c>
      <c r="M61169" t="s">
        <v>1961</v>
      </c>
      <c r="N61169" t="s">
        <v>2345</v>
      </c>
      <c r="O61169">
        <v>0</v>
      </c>
      <c r="P61169">
        <v>0</v>
      </c>
      <c r="Q61169">
        <v>1</v>
      </c>
      <c r="R61169">
        <v>0</v>
      </c>
      <c r="S61169">
        <v>0</v>
      </c>
      <c r="T61169">
        <v>0</v>
      </c>
      <c r="U61169">
        <v>0</v>
      </c>
      <c r="V61169">
        <v>2</v>
      </c>
      <c r="W61169">
        <v>2</v>
      </c>
      <c r="X61169">
        <v>2</v>
      </c>
    </row>
    <row r="61170" spans="1:24" x14ac:dyDescent="0.2">
      <c r="A61170" t="s">
        <v>893</v>
      </c>
      <c r="B61170" s="14">
        <v>44123</v>
      </c>
      <c r="C61170">
        <v>0</v>
      </c>
      <c r="D61170">
        <v>0</v>
      </c>
      <c r="E61170">
        <v>0</v>
      </c>
      <c r="F61170">
        <v>0</v>
      </c>
      <c r="G61170">
        <v>0</v>
      </c>
      <c r="H61170">
        <v>0</v>
      </c>
      <c r="I61170">
        <v>0</v>
      </c>
      <c r="J61170">
        <v>610</v>
      </c>
      <c r="K61170" t="s">
        <v>915</v>
      </c>
      <c r="L61170">
        <v>1044</v>
      </c>
      <c r="M61170" t="s">
        <v>1960</v>
      </c>
      <c r="N61170" t="s">
        <v>2345</v>
      </c>
      <c r="O61170">
        <v>0</v>
      </c>
      <c r="P61170">
        <v>0</v>
      </c>
      <c r="Q61170">
        <v>1</v>
      </c>
      <c r="R61170">
        <v>0</v>
      </c>
      <c r="S61170">
        <v>0</v>
      </c>
      <c r="T61170">
        <v>0</v>
      </c>
      <c r="U61170">
        <v>0</v>
      </c>
      <c r="V61170">
        <v>2</v>
      </c>
      <c r="W61170">
        <v>2</v>
      </c>
      <c r="X61170">
        <v>2</v>
      </c>
    </row>
    <row r="61171" spans="1:24" x14ac:dyDescent="0.2">
      <c r="A61171" t="s">
        <v>647</v>
      </c>
      <c r="B61171" s="14">
        <v>44123</v>
      </c>
      <c r="C61171">
        <v>0</v>
      </c>
      <c r="D61171">
        <v>0</v>
      </c>
      <c r="E61171">
        <v>0</v>
      </c>
      <c r="F61171">
        <v>0</v>
      </c>
      <c r="G61171">
        <v>5</v>
      </c>
      <c r="H61171">
        <v>0</v>
      </c>
      <c r="I61171">
        <v>0</v>
      </c>
      <c r="J61171">
        <v>892</v>
      </c>
      <c r="K61171" t="s">
        <v>1307</v>
      </c>
      <c r="L61171">
        <v>714</v>
      </c>
      <c r="M61171" t="s">
        <v>1714</v>
      </c>
      <c r="N61171" t="s">
        <v>2345</v>
      </c>
      <c r="O61171">
        <v>0</v>
      </c>
      <c r="P61171">
        <v>0</v>
      </c>
      <c r="Q61171">
        <v>1</v>
      </c>
      <c r="R61171">
        <v>0</v>
      </c>
      <c r="S61171">
        <v>0</v>
      </c>
      <c r="T61171">
        <v>0</v>
      </c>
      <c r="U61171">
        <v>0</v>
      </c>
      <c r="V61171">
        <v>2</v>
      </c>
      <c r="W61171">
        <v>2</v>
      </c>
      <c r="X61171">
        <v>2.342857142857143</v>
      </c>
    </row>
    <row r="61172" spans="1:24" x14ac:dyDescent="0.2">
      <c r="A61172" t="s">
        <v>887</v>
      </c>
      <c r="B61172" s="14">
        <v>44123</v>
      </c>
      <c r="C61172">
        <v>0</v>
      </c>
      <c r="D61172">
        <v>0</v>
      </c>
      <c r="E61172">
        <v>0</v>
      </c>
      <c r="F61172">
        <v>0</v>
      </c>
      <c r="G61172">
        <v>0</v>
      </c>
      <c r="H61172">
        <v>0</v>
      </c>
      <c r="I61172">
        <v>0</v>
      </c>
      <c r="J61172">
        <v>376</v>
      </c>
      <c r="K61172" t="s">
        <v>1293</v>
      </c>
      <c r="L61172">
        <v>850</v>
      </c>
      <c r="M61172" t="s">
        <v>1954</v>
      </c>
      <c r="N61172" t="s">
        <v>2345</v>
      </c>
      <c r="O61172">
        <v>0</v>
      </c>
      <c r="P61172">
        <v>0</v>
      </c>
      <c r="Q61172">
        <v>1</v>
      </c>
      <c r="R61172">
        <v>0</v>
      </c>
      <c r="S61172">
        <v>0</v>
      </c>
      <c r="T61172">
        <v>0</v>
      </c>
      <c r="U61172">
        <v>0</v>
      </c>
      <c r="V61172">
        <v>2</v>
      </c>
      <c r="W61172">
        <v>2</v>
      </c>
      <c r="X61172">
        <v>2</v>
      </c>
    </row>
    <row r="61173" spans="1:24" x14ac:dyDescent="0.2">
      <c r="A61173" t="s">
        <v>885</v>
      </c>
      <c r="B61173" s="14">
        <v>44123</v>
      </c>
      <c r="C61173">
        <v>0</v>
      </c>
      <c r="D61173">
        <v>0</v>
      </c>
      <c r="E61173">
        <v>0</v>
      </c>
      <c r="F61173">
        <v>0</v>
      </c>
      <c r="G61173">
        <v>0</v>
      </c>
      <c r="H61173">
        <v>0</v>
      </c>
      <c r="I61173">
        <v>0</v>
      </c>
      <c r="J61173">
        <v>794</v>
      </c>
      <c r="K61173" t="s">
        <v>1287</v>
      </c>
      <c r="L61173">
        <v>442</v>
      </c>
      <c r="M61173" t="s">
        <v>1952</v>
      </c>
      <c r="N61173" t="s">
        <v>2345</v>
      </c>
      <c r="O61173">
        <v>0</v>
      </c>
      <c r="P61173">
        <v>0</v>
      </c>
      <c r="Q61173">
        <v>1</v>
      </c>
      <c r="R61173">
        <v>0</v>
      </c>
      <c r="S61173">
        <v>0</v>
      </c>
      <c r="T61173">
        <v>0</v>
      </c>
      <c r="U61173">
        <v>0</v>
      </c>
      <c r="V61173">
        <v>2</v>
      </c>
      <c r="W61173">
        <v>2</v>
      </c>
      <c r="X61173">
        <v>2</v>
      </c>
    </row>
    <row r="61174" spans="1:24" x14ac:dyDescent="0.2">
      <c r="A61174" t="s">
        <v>493</v>
      </c>
      <c r="B61174" s="14">
        <v>44123</v>
      </c>
      <c r="C61174">
        <v>0</v>
      </c>
      <c r="D61174">
        <v>0</v>
      </c>
      <c r="E61174">
        <v>0</v>
      </c>
      <c r="F61174">
        <v>0</v>
      </c>
      <c r="G61174">
        <v>2</v>
      </c>
      <c r="H61174">
        <v>0</v>
      </c>
      <c r="I61174">
        <v>0</v>
      </c>
      <c r="J61174">
        <v>1199</v>
      </c>
      <c r="K61174" t="s">
        <v>1296</v>
      </c>
      <c r="L61174">
        <v>1867</v>
      </c>
      <c r="M61174" t="s">
        <v>1560</v>
      </c>
      <c r="N61174" t="s">
        <v>2345</v>
      </c>
      <c r="O61174">
        <v>0</v>
      </c>
      <c r="P61174">
        <v>0</v>
      </c>
      <c r="Q61174">
        <v>1</v>
      </c>
      <c r="R61174">
        <v>0</v>
      </c>
      <c r="S61174">
        <v>0</v>
      </c>
      <c r="T61174">
        <v>0</v>
      </c>
      <c r="U61174">
        <v>0</v>
      </c>
      <c r="V61174">
        <v>2</v>
      </c>
      <c r="W61174">
        <v>2</v>
      </c>
      <c r="X61174">
        <v>3.7142857142857131</v>
      </c>
    </row>
    <row r="61175" spans="1:24" x14ac:dyDescent="0.2">
      <c r="A61175" t="s">
        <v>882</v>
      </c>
      <c r="B61175" s="14">
        <v>44123</v>
      </c>
      <c r="C61175">
        <v>0</v>
      </c>
      <c r="D61175">
        <v>0</v>
      </c>
      <c r="E61175">
        <v>0</v>
      </c>
      <c r="F61175">
        <v>0</v>
      </c>
      <c r="G61175">
        <v>0</v>
      </c>
      <c r="H61175">
        <v>0</v>
      </c>
      <c r="I61175">
        <v>0</v>
      </c>
      <c r="J61175">
        <v>2035</v>
      </c>
      <c r="K61175" t="s">
        <v>1288</v>
      </c>
      <c r="L61175">
        <v>403</v>
      </c>
      <c r="M61175" t="s">
        <v>1949</v>
      </c>
      <c r="N61175" t="s">
        <v>2345</v>
      </c>
      <c r="O61175">
        <v>0</v>
      </c>
      <c r="P61175">
        <v>0</v>
      </c>
      <c r="Q61175">
        <v>1</v>
      </c>
      <c r="R61175">
        <v>0</v>
      </c>
      <c r="S61175">
        <v>0</v>
      </c>
      <c r="T61175">
        <v>0</v>
      </c>
      <c r="U61175">
        <v>0</v>
      </c>
      <c r="V61175">
        <v>2</v>
      </c>
      <c r="W61175">
        <v>2</v>
      </c>
      <c r="X61175">
        <v>2</v>
      </c>
    </row>
    <row r="61176" spans="1:24" x14ac:dyDescent="0.2">
      <c r="A61176" t="s">
        <v>645</v>
      </c>
      <c r="B61176" s="14">
        <v>44123</v>
      </c>
      <c r="C61176">
        <v>1</v>
      </c>
      <c r="D61176">
        <v>5</v>
      </c>
      <c r="E61176">
        <v>1</v>
      </c>
      <c r="F61176">
        <v>1</v>
      </c>
      <c r="G61176">
        <v>0</v>
      </c>
      <c r="H61176">
        <v>5</v>
      </c>
      <c r="I61176">
        <v>1</v>
      </c>
      <c r="J61176">
        <v>826</v>
      </c>
      <c r="K61176" t="s">
        <v>660</v>
      </c>
      <c r="L61176">
        <v>479</v>
      </c>
      <c r="M61176" t="s">
        <v>1712</v>
      </c>
      <c r="N61176" t="s">
        <v>2345</v>
      </c>
      <c r="O61176">
        <v>20.876826722338201</v>
      </c>
      <c r="P61176">
        <v>3.0386397745652669</v>
      </c>
      <c r="Q61176">
        <v>1</v>
      </c>
      <c r="R61176">
        <v>0</v>
      </c>
      <c r="S61176">
        <v>0.2</v>
      </c>
      <c r="T61176">
        <v>2.5</v>
      </c>
      <c r="U61176">
        <v>0</v>
      </c>
      <c r="V61176">
        <v>7.5386397745652669</v>
      </c>
      <c r="W61176">
        <v>4.4000000000000004</v>
      </c>
      <c r="X61176">
        <v>2.342857142857143</v>
      </c>
    </row>
    <row r="61177" spans="1:24" x14ac:dyDescent="0.2">
      <c r="A61177" t="s">
        <v>466</v>
      </c>
      <c r="B61177" s="14">
        <v>44123</v>
      </c>
      <c r="C61177">
        <v>0</v>
      </c>
      <c r="D61177">
        <v>0</v>
      </c>
      <c r="E61177">
        <v>0</v>
      </c>
      <c r="F61177">
        <v>0</v>
      </c>
      <c r="G61177">
        <v>1</v>
      </c>
      <c r="H61177">
        <v>0</v>
      </c>
      <c r="I61177">
        <v>0</v>
      </c>
      <c r="J61177">
        <v>528</v>
      </c>
      <c r="K61177" t="s">
        <v>1289</v>
      </c>
      <c r="L61177">
        <v>3286</v>
      </c>
      <c r="M61177" t="s">
        <v>1533</v>
      </c>
      <c r="N61177" t="s">
        <v>2345</v>
      </c>
      <c r="O61177">
        <v>0</v>
      </c>
      <c r="P61177">
        <v>0</v>
      </c>
      <c r="Q61177">
        <v>1</v>
      </c>
      <c r="R61177">
        <v>0</v>
      </c>
      <c r="S61177">
        <v>0</v>
      </c>
      <c r="T61177">
        <v>0</v>
      </c>
      <c r="U61177">
        <v>0</v>
      </c>
      <c r="V61177">
        <v>2</v>
      </c>
      <c r="W61177">
        <v>2</v>
      </c>
      <c r="X61177">
        <v>4.0571428571428516</v>
      </c>
    </row>
    <row r="61178" spans="1:24" x14ac:dyDescent="0.2">
      <c r="A61178" t="s">
        <v>261</v>
      </c>
      <c r="B61178" s="14">
        <v>44123</v>
      </c>
      <c r="C61178">
        <v>0</v>
      </c>
      <c r="D61178">
        <v>0</v>
      </c>
      <c r="E61178">
        <v>0</v>
      </c>
      <c r="F61178">
        <v>17</v>
      </c>
      <c r="G61178">
        <v>2</v>
      </c>
      <c r="H61178">
        <v>37</v>
      </c>
      <c r="I61178">
        <v>17</v>
      </c>
      <c r="J61178">
        <v>737</v>
      </c>
      <c r="K61178" t="s">
        <v>1279</v>
      </c>
      <c r="L61178">
        <v>1030</v>
      </c>
      <c r="M61178" t="s">
        <v>1328</v>
      </c>
      <c r="N61178" t="s">
        <v>2345</v>
      </c>
      <c r="O61178">
        <v>165.04854368932041</v>
      </c>
      <c r="P61178">
        <v>5.1062396348087171</v>
      </c>
      <c r="Q61178">
        <v>1.7</v>
      </c>
      <c r="R61178">
        <v>1.061256502124341</v>
      </c>
      <c r="S61178">
        <v>0.45945945945945948</v>
      </c>
      <c r="T61178">
        <v>5.7432432432432439</v>
      </c>
      <c r="U61178">
        <v>0</v>
      </c>
      <c r="V61178">
        <v>13.910739380176301</v>
      </c>
      <c r="W61178">
        <v>10</v>
      </c>
      <c r="X61178">
        <v>8.242857142857142</v>
      </c>
    </row>
    <row r="61179" spans="1:24" x14ac:dyDescent="0.2">
      <c r="A61179" t="s">
        <v>848</v>
      </c>
      <c r="B61179" s="14">
        <v>44123</v>
      </c>
      <c r="C61179">
        <v>0</v>
      </c>
      <c r="D61179">
        <v>0</v>
      </c>
      <c r="E61179">
        <v>0</v>
      </c>
      <c r="F61179">
        <v>0</v>
      </c>
      <c r="G61179">
        <v>0</v>
      </c>
      <c r="H61179">
        <v>0</v>
      </c>
      <c r="I61179">
        <v>0</v>
      </c>
      <c r="J61179">
        <v>810</v>
      </c>
      <c r="K61179" t="s">
        <v>1311</v>
      </c>
      <c r="L61179">
        <v>529</v>
      </c>
      <c r="M61179" t="s">
        <v>1915</v>
      </c>
      <c r="N61179" t="s">
        <v>2345</v>
      </c>
      <c r="O61179">
        <v>0</v>
      </c>
      <c r="P61179">
        <v>0</v>
      </c>
      <c r="Q61179">
        <v>1</v>
      </c>
      <c r="R61179">
        <v>0</v>
      </c>
      <c r="S61179">
        <v>0</v>
      </c>
      <c r="T61179">
        <v>0</v>
      </c>
      <c r="U61179">
        <v>0</v>
      </c>
      <c r="V61179">
        <v>2</v>
      </c>
      <c r="W61179">
        <v>2</v>
      </c>
      <c r="X61179">
        <v>2</v>
      </c>
    </row>
    <row r="61180" spans="1:24" x14ac:dyDescent="0.2">
      <c r="A61180" t="s">
        <v>631</v>
      </c>
      <c r="B61180" s="14">
        <v>44123</v>
      </c>
      <c r="C61180">
        <v>1</v>
      </c>
      <c r="D61180">
        <v>3</v>
      </c>
      <c r="E61180">
        <v>1</v>
      </c>
      <c r="F61180">
        <v>1</v>
      </c>
      <c r="G61180">
        <v>1</v>
      </c>
      <c r="H61180">
        <v>3</v>
      </c>
      <c r="I61180">
        <v>1</v>
      </c>
      <c r="J61180">
        <v>32</v>
      </c>
      <c r="K61180" t="s">
        <v>1131</v>
      </c>
      <c r="L61180">
        <v>602</v>
      </c>
      <c r="M61180" t="s">
        <v>1698</v>
      </c>
      <c r="N61180" t="s">
        <v>2345</v>
      </c>
      <c r="O61180">
        <v>16.611295681063119</v>
      </c>
      <c r="P61180">
        <v>2.810082926667361</v>
      </c>
      <c r="Q61180">
        <v>1</v>
      </c>
      <c r="R61180">
        <v>0</v>
      </c>
      <c r="S61180">
        <v>0.33333333333333331</v>
      </c>
      <c r="T61180">
        <v>4.1666666666666661</v>
      </c>
      <c r="U61180">
        <v>0</v>
      </c>
      <c r="V61180">
        <v>8.9767495933340271</v>
      </c>
      <c r="W61180">
        <v>4.4000000000000004</v>
      </c>
      <c r="X61180">
        <v>2.6857142857142851</v>
      </c>
    </row>
    <row r="61181" spans="1:24" x14ac:dyDescent="0.2">
      <c r="A61181" t="s">
        <v>820</v>
      </c>
      <c r="B61181" s="14">
        <v>44123</v>
      </c>
      <c r="C61181">
        <v>0</v>
      </c>
      <c r="D61181">
        <v>0</v>
      </c>
      <c r="E61181">
        <v>0</v>
      </c>
      <c r="F61181">
        <v>0</v>
      </c>
      <c r="G61181">
        <v>0</v>
      </c>
      <c r="H61181">
        <v>0</v>
      </c>
      <c r="I61181">
        <v>0</v>
      </c>
      <c r="J61181">
        <v>328</v>
      </c>
      <c r="K61181" t="s">
        <v>1326</v>
      </c>
      <c r="L61181">
        <v>75</v>
      </c>
      <c r="M61181" t="s">
        <v>1887</v>
      </c>
      <c r="N61181" t="s">
        <v>2345</v>
      </c>
      <c r="O61181">
        <v>0</v>
      </c>
      <c r="P61181">
        <v>0</v>
      </c>
      <c r="Q61181">
        <v>1</v>
      </c>
      <c r="R61181">
        <v>0</v>
      </c>
      <c r="S61181">
        <v>0</v>
      </c>
      <c r="T61181">
        <v>0</v>
      </c>
      <c r="U61181">
        <v>0</v>
      </c>
      <c r="V61181">
        <v>2</v>
      </c>
      <c r="W61181">
        <v>2</v>
      </c>
      <c r="X61181">
        <v>2</v>
      </c>
    </row>
    <row r="61182" spans="1:24" x14ac:dyDescent="0.2">
      <c r="A61182" t="s">
        <v>293</v>
      </c>
      <c r="B61182" s="14">
        <v>44123</v>
      </c>
      <c r="C61182">
        <v>0</v>
      </c>
      <c r="D61182">
        <v>0</v>
      </c>
      <c r="E61182">
        <v>0</v>
      </c>
      <c r="F61182">
        <v>0</v>
      </c>
      <c r="G61182">
        <v>7</v>
      </c>
      <c r="H61182">
        <v>0</v>
      </c>
      <c r="I61182">
        <v>0</v>
      </c>
      <c r="J61182">
        <v>1149</v>
      </c>
      <c r="K61182" t="s">
        <v>444</v>
      </c>
      <c r="L61182">
        <v>753</v>
      </c>
      <c r="M61182" t="s">
        <v>1360</v>
      </c>
      <c r="N61182" t="s">
        <v>2345</v>
      </c>
      <c r="O61182">
        <v>0</v>
      </c>
      <c r="P61182">
        <v>0</v>
      </c>
      <c r="Q61182">
        <v>1</v>
      </c>
      <c r="R61182">
        <v>0</v>
      </c>
      <c r="S61182">
        <v>0</v>
      </c>
      <c r="T61182">
        <v>0</v>
      </c>
      <c r="U61182">
        <v>0</v>
      </c>
      <c r="V61182">
        <v>2</v>
      </c>
      <c r="W61182">
        <v>2</v>
      </c>
      <c r="X61182">
        <v>4.4857142857142849</v>
      </c>
    </row>
    <row r="61183" spans="1:24" x14ac:dyDescent="0.2">
      <c r="A61183" t="s">
        <v>817</v>
      </c>
      <c r="B61183" s="14">
        <v>44123</v>
      </c>
      <c r="C61183">
        <v>0</v>
      </c>
      <c r="D61183">
        <v>0</v>
      </c>
      <c r="E61183">
        <v>0</v>
      </c>
      <c r="F61183">
        <v>0</v>
      </c>
      <c r="G61183">
        <v>0</v>
      </c>
      <c r="H61183">
        <v>0</v>
      </c>
      <c r="I61183">
        <v>0</v>
      </c>
      <c r="J61183">
        <v>837</v>
      </c>
      <c r="K61183" t="s">
        <v>1278</v>
      </c>
      <c r="L61183">
        <v>940</v>
      </c>
      <c r="M61183" t="s">
        <v>1884</v>
      </c>
      <c r="N61183" t="s">
        <v>2345</v>
      </c>
      <c r="O61183">
        <v>0</v>
      </c>
      <c r="P61183">
        <v>0</v>
      </c>
      <c r="Q61183">
        <v>1</v>
      </c>
      <c r="R61183">
        <v>0</v>
      </c>
      <c r="S61183">
        <v>0</v>
      </c>
      <c r="T61183">
        <v>0</v>
      </c>
      <c r="U61183">
        <v>0</v>
      </c>
      <c r="V61183">
        <v>2</v>
      </c>
      <c r="W61183">
        <v>2</v>
      </c>
      <c r="X61183">
        <v>2</v>
      </c>
    </row>
    <row r="61184" spans="1:24" x14ac:dyDescent="0.2">
      <c r="A61184" t="s">
        <v>1273</v>
      </c>
      <c r="B61184" s="14">
        <v>44123</v>
      </c>
      <c r="C61184">
        <v>0</v>
      </c>
      <c r="D61184">
        <v>0</v>
      </c>
      <c r="E61184">
        <v>0</v>
      </c>
      <c r="F61184">
        <v>0</v>
      </c>
      <c r="G61184">
        <v>6</v>
      </c>
      <c r="H61184">
        <v>0</v>
      </c>
      <c r="I61184">
        <v>0</v>
      </c>
      <c r="J61184">
        <v>711</v>
      </c>
      <c r="K61184" t="s">
        <v>915</v>
      </c>
      <c r="L61184">
        <v>1130</v>
      </c>
      <c r="M61184" t="s">
        <v>2340</v>
      </c>
      <c r="N61184" t="s">
        <v>2345</v>
      </c>
      <c r="O61184">
        <v>0</v>
      </c>
      <c r="P61184">
        <v>0</v>
      </c>
      <c r="Q61184">
        <v>1</v>
      </c>
      <c r="R61184">
        <v>0</v>
      </c>
      <c r="S61184">
        <v>0</v>
      </c>
      <c r="T61184">
        <v>0</v>
      </c>
      <c r="U61184">
        <v>0</v>
      </c>
      <c r="V61184">
        <v>2</v>
      </c>
      <c r="W61184">
        <v>2</v>
      </c>
      <c r="X61184">
        <v>1.997088731161055</v>
      </c>
    </row>
    <row r="61185" spans="1:24" x14ac:dyDescent="0.2">
      <c r="A61185" t="s">
        <v>1274</v>
      </c>
      <c r="B61185" s="14">
        <v>44123</v>
      </c>
      <c r="C61185">
        <v>0</v>
      </c>
      <c r="D61185">
        <v>0</v>
      </c>
      <c r="E61185">
        <v>0</v>
      </c>
      <c r="F61185">
        <v>0</v>
      </c>
      <c r="G61185">
        <v>5</v>
      </c>
      <c r="H61185">
        <v>0</v>
      </c>
      <c r="I61185">
        <v>0</v>
      </c>
      <c r="J61185">
        <v>817</v>
      </c>
      <c r="K61185" t="s">
        <v>444</v>
      </c>
      <c r="L61185">
        <v>1331</v>
      </c>
      <c r="M61185" t="s">
        <v>2341</v>
      </c>
      <c r="N61185" t="s">
        <v>2345</v>
      </c>
      <c r="O61185">
        <v>0</v>
      </c>
      <c r="P61185">
        <v>0</v>
      </c>
      <c r="Q61185">
        <v>1</v>
      </c>
      <c r="R61185">
        <v>0</v>
      </c>
      <c r="S61185">
        <v>0</v>
      </c>
      <c r="T61185">
        <v>0</v>
      </c>
      <c r="U61185">
        <v>0</v>
      </c>
      <c r="V61185">
        <v>2</v>
      </c>
      <c r="W61185">
        <v>2</v>
      </c>
      <c r="X61185">
        <v>1.984109703577779</v>
      </c>
    </row>
    <row r="61186" spans="1:24" x14ac:dyDescent="0.2">
      <c r="A61186" t="s">
        <v>630</v>
      </c>
      <c r="B61186" s="14">
        <v>44123</v>
      </c>
      <c r="C61186">
        <v>0</v>
      </c>
      <c r="D61186">
        <v>0</v>
      </c>
      <c r="E61186">
        <v>0</v>
      </c>
      <c r="F61186">
        <v>0</v>
      </c>
      <c r="G61186">
        <v>2</v>
      </c>
      <c r="H61186">
        <v>0</v>
      </c>
      <c r="I61186">
        <v>0</v>
      </c>
      <c r="J61186">
        <v>3658</v>
      </c>
      <c r="K61186" t="s">
        <v>1282</v>
      </c>
      <c r="L61186">
        <v>663</v>
      </c>
      <c r="M61186" t="s">
        <v>1697</v>
      </c>
      <c r="N61186" t="s">
        <v>2345</v>
      </c>
      <c r="O61186">
        <v>0</v>
      </c>
      <c r="P61186">
        <v>0</v>
      </c>
      <c r="Q61186">
        <v>1</v>
      </c>
      <c r="R61186">
        <v>0</v>
      </c>
      <c r="S61186">
        <v>0</v>
      </c>
      <c r="T61186">
        <v>0</v>
      </c>
      <c r="U61186">
        <v>0</v>
      </c>
      <c r="V61186">
        <v>2</v>
      </c>
      <c r="W61186">
        <v>2</v>
      </c>
      <c r="X61186">
        <v>2.6857142857142851</v>
      </c>
    </row>
    <row r="61187" spans="1:24" x14ac:dyDescent="0.2">
      <c r="A61187" t="s">
        <v>407</v>
      </c>
      <c r="B61187" s="14">
        <v>44123</v>
      </c>
      <c r="C61187">
        <v>0</v>
      </c>
      <c r="D61187">
        <v>0</v>
      </c>
      <c r="E61187">
        <v>0</v>
      </c>
      <c r="F61187">
        <v>0</v>
      </c>
      <c r="G61187">
        <v>1</v>
      </c>
      <c r="H61187">
        <v>0</v>
      </c>
      <c r="I61187">
        <v>0</v>
      </c>
      <c r="J61187">
        <v>1175</v>
      </c>
      <c r="K61187" t="s">
        <v>1313</v>
      </c>
      <c r="L61187">
        <v>385</v>
      </c>
      <c r="M61187" t="s">
        <v>1474</v>
      </c>
      <c r="N61187" t="s">
        <v>2345</v>
      </c>
      <c r="O61187">
        <v>0</v>
      </c>
      <c r="P61187">
        <v>0</v>
      </c>
      <c r="Q61187">
        <v>1</v>
      </c>
      <c r="R61187">
        <v>0</v>
      </c>
      <c r="S61187">
        <v>0</v>
      </c>
      <c r="T61187">
        <v>0</v>
      </c>
      <c r="U61187">
        <v>0</v>
      </c>
      <c r="V61187">
        <v>2</v>
      </c>
      <c r="W61187">
        <v>2</v>
      </c>
      <c r="X61187">
        <v>4.0571428571428561</v>
      </c>
    </row>
    <row r="61188" spans="1:24" x14ac:dyDescent="0.2">
      <c r="A61188" t="s">
        <v>814</v>
      </c>
      <c r="B61188" s="14">
        <v>44123</v>
      </c>
      <c r="C61188">
        <v>0</v>
      </c>
      <c r="D61188">
        <v>0</v>
      </c>
      <c r="E61188">
        <v>0</v>
      </c>
      <c r="F61188">
        <v>0</v>
      </c>
      <c r="G61188">
        <v>0</v>
      </c>
      <c r="H61188">
        <v>0</v>
      </c>
      <c r="I61188">
        <v>0</v>
      </c>
      <c r="J61188">
        <v>156</v>
      </c>
      <c r="K61188" t="s">
        <v>1303</v>
      </c>
      <c r="L61188">
        <v>121</v>
      </c>
      <c r="M61188" t="s">
        <v>1881</v>
      </c>
      <c r="N61188" t="s">
        <v>2345</v>
      </c>
      <c r="O61188">
        <v>0</v>
      </c>
      <c r="P61188">
        <v>0</v>
      </c>
      <c r="Q61188">
        <v>1</v>
      </c>
      <c r="R61188">
        <v>0</v>
      </c>
      <c r="S61188">
        <v>0</v>
      </c>
      <c r="T61188">
        <v>0</v>
      </c>
      <c r="U61188">
        <v>0</v>
      </c>
      <c r="V61188">
        <v>2</v>
      </c>
      <c r="W61188">
        <v>2</v>
      </c>
      <c r="X61188">
        <v>2</v>
      </c>
    </row>
    <row r="61189" spans="1:24" x14ac:dyDescent="0.2">
      <c r="A61189" t="s">
        <v>644</v>
      </c>
      <c r="B61189" s="14">
        <v>44123</v>
      </c>
      <c r="C61189">
        <v>0</v>
      </c>
      <c r="D61189">
        <v>0</v>
      </c>
      <c r="E61189">
        <v>0</v>
      </c>
      <c r="F61189">
        <v>0</v>
      </c>
      <c r="G61189">
        <v>4</v>
      </c>
      <c r="H61189">
        <v>0</v>
      </c>
      <c r="I61189">
        <v>0</v>
      </c>
      <c r="J61189">
        <v>687</v>
      </c>
      <c r="K61189" t="s">
        <v>1311</v>
      </c>
      <c r="L61189">
        <v>1055</v>
      </c>
      <c r="M61189" t="s">
        <v>1711</v>
      </c>
      <c r="N61189" t="s">
        <v>2345</v>
      </c>
      <c r="O61189">
        <v>0</v>
      </c>
      <c r="P61189">
        <v>0</v>
      </c>
      <c r="Q61189">
        <v>1</v>
      </c>
      <c r="R61189">
        <v>0</v>
      </c>
      <c r="S61189">
        <v>0</v>
      </c>
      <c r="T61189">
        <v>0</v>
      </c>
      <c r="U61189">
        <v>0</v>
      </c>
      <c r="V61189">
        <v>2</v>
      </c>
      <c r="W61189">
        <v>2</v>
      </c>
      <c r="X61189">
        <v>2.342857142857143</v>
      </c>
    </row>
    <row r="61190" spans="1:24" x14ac:dyDescent="0.2">
      <c r="A61190" t="s">
        <v>575</v>
      </c>
      <c r="B61190" s="14">
        <v>44123</v>
      </c>
      <c r="C61190">
        <v>3</v>
      </c>
      <c r="D61190">
        <v>3</v>
      </c>
      <c r="E61190">
        <v>3</v>
      </c>
      <c r="F61190">
        <v>4</v>
      </c>
      <c r="G61190">
        <v>1</v>
      </c>
      <c r="H61190">
        <v>4</v>
      </c>
      <c r="I61190">
        <v>4</v>
      </c>
      <c r="J61190">
        <v>546</v>
      </c>
      <c r="K61190" t="s">
        <v>1316</v>
      </c>
      <c r="L61190">
        <v>914</v>
      </c>
      <c r="M61190" t="s">
        <v>1642</v>
      </c>
      <c r="N61190" t="s">
        <v>2345</v>
      </c>
      <c r="O61190">
        <v>43.763676148796499</v>
      </c>
      <c r="P61190">
        <v>3.778804161641923</v>
      </c>
      <c r="Q61190">
        <v>1</v>
      </c>
      <c r="R61190">
        <v>0</v>
      </c>
      <c r="S61190">
        <v>1</v>
      </c>
      <c r="T61190">
        <v>12.5</v>
      </c>
      <c r="U61190">
        <v>0</v>
      </c>
      <c r="V61190">
        <v>18.278804161641919</v>
      </c>
      <c r="W61190">
        <v>4.4000000000000004</v>
      </c>
      <c r="X61190">
        <v>3.028571428571428</v>
      </c>
    </row>
    <row r="61191" spans="1:24" x14ac:dyDescent="0.2">
      <c r="A61191" t="s">
        <v>796</v>
      </c>
      <c r="B61191" s="14">
        <v>44123</v>
      </c>
      <c r="C61191">
        <v>0</v>
      </c>
      <c r="D61191">
        <v>0</v>
      </c>
      <c r="E61191">
        <v>0</v>
      </c>
      <c r="F61191">
        <v>0</v>
      </c>
      <c r="G61191">
        <v>0</v>
      </c>
      <c r="H61191">
        <v>0</v>
      </c>
      <c r="I61191">
        <v>0</v>
      </c>
      <c r="J61191">
        <v>273</v>
      </c>
      <c r="K61191" t="s">
        <v>1306</v>
      </c>
      <c r="L61191">
        <v>538</v>
      </c>
      <c r="M61191" t="s">
        <v>1863</v>
      </c>
      <c r="N61191" t="s">
        <v>2345</v>
      </c>
      <c r="O61191">
        <v>0</v>
      </c>
      <c r="P61191">
        <v>0</v>
      </c>
      <c r="Q61191">
        <v>1</v>
      </c>
      <c r="R61191">
        <v>0</v>
      </c>
      <c r="S61191">
        <v>0</v>
      </c>
      <c r="T61191">
        <v>0</v>
      </c>
      <c r="U61191">
        <v>0</v>
      </c>
      <c r="V61191">
        <v>2</v>
      </c>
      <c r="W61191">
        <v>2</v>
      </c>
      <c r="X61191">
        <v>2</v>
      </c>
    </row>
    <row r="61192" spans="1:24" x14ac:dyDescent="0.2">
      <c r="A61192" t="s">
        <v>524</v>
      </c>
      <c r="B61192" s="14">
        <v>44123</v>
      </c>
      <c r="C61192">
        <v>0</v>
      </c>
      <c r="D61192">
        <v>0</v>
      </c>
      <c r="E61192">
        <v>0</v>
      </c>
      <c r="F61192">
        <v>0</v>
      </c>
      <c r="G61192">
        <v>9</v>
      </c>
      <c r="H61192">
        <v>0</v>
      </c>
      <c r="I61192">
        <v>0</v>
      </c>
      <c r="J61192">
        <v>2042</v>
      </c>
      <c r="K61192" t="s">
        <v>1321</v>
      </c>
      <c r="L61192">
        <v>507</v>
      </c>
      <c r="M61192" t="s">
        <v>1591</v>
      </c>
      <c r="N61192" t="s">
        <v>2345</v>
      </c>
      <c r="O61192">
        <v>0</v>
      </c>
      <c r="P61192">
        <v>0</v>
      </c>
      <c r="Q61192">
        <v>1</v>
      </c>
      <c r="R61192">
        <v>0</v>
      </c>
      <c r="S61192">
        <v>0</v>
      </c>
      <c r="T61192">
        <v>0</v>
      </c>
      <c r="U61192">
        <v>0</v>
      </c>
      <c r="V61192">
        <v>2</v>
      </c>
      <c r="W61192">
        <v>2</v>
      </c>
      <c r="X61192">
        <v>3.585714285714285</v>
      </c>
    </row>
    <row r="61193" spans="1:24" x14ac:dyDescent="0.2">
      <c r="A61193" t="s">
        <v>362</v>
      </c>
      <c r="B61193" s="14">
        <v>44123</v>
      </c>
      <c r="C61193">
        <v>0</v>
      </c>
      <c r="D61193">
        <v>0</v>
      </c>
      <c r="E61193">
        <v>0</v>
      </c>
      <c r="F61193">
        <v>1</v>
      </c>
      <c r="G61193">
        <v>1</v>
      </c>
      <c r="H61193">
        <v>2</v>
      </c>
      <c r="I61193">
        <v>1</v>
      </c>
      <c r="J61193">
        <v>436</v>
      </c>
      <c r="K61193" t="s">
        <v>1296</v>
      </c>
      <c r="L61193">
        <v>1083</v>
      </c>
      <c r="M61193" t="s">
        <v>1429</v>
      </c>
      <c r="N61193" t="s">
        <v>2345</v>
      </c>
      <c r="O61193">
        <v>9.2336103416435833</v>
      </c>
      <c r="P61193">
        <v>2.2228501249751922</v>
      </c>
      <c r="Q61193">
        <v>1</v>
      </c>
      <c r="R61193">
        <v>0</v>
      </c>
      <c r="S61193">
        <v>0.5</v>
      </c>
      <c r="T61193">
        <v>6.25</v>
      </c>
      <c r="U61193">
        <v>0</v>
      </c>
      <c r="V61193">
        <v>10.47285012497519</v>
      </c>
      <c r="W61193">
        <v>4.4000000000000004</v>
      </c>
      <c r="X61193">
        <v>4.3999999999999986</v>
      </c>
    </row>
    <row r="61194" spans="1:24" x14ac:dyDescent="0.2">
      <c r="A61194" t="s">
        <v>585</v>
      </c>
      <c r="B61194" s="14">
        <v>44123</v>
      </c>
      <c r="C61194">
        <v>0</v>
      </c>
      <c r="D61194">
        <v>0</v>
      </c>
      <c r="E61194">
        <v>0</v>
      </c>
      <c r="F61194">
        <v>0</v>
      </c>
      <c r="G61194">
        <v>3</v>
      </c>
      <c r="H61194">
        <v>0</v>
      </c>
      <c r="I61194">
        <v>0</v>
      </c>
      <c r="J61194">
        <v>1240</v>
      </c>
      <c r="K61194" t="s">
        <v>1312</v>
      </c>
      <c r="L61194">
        <v>1082</v>
      </c>
      <c r="M61194" t="s">
        <v>1652</v>
      </c>
      <c r="N61194" t="s">
        <v>2345</v>
      </c>
      <c r="O61194">
        <v>0</v>
      </c>
      <c r="P61194">
        <v>0</v>
      </c>
      <c r="Q61194">
        <v>1</v>
      </c>
      <c r="R61194">
        <v>0</v>
      </c>
      <c r="S61194">
        <v>0</v>
      </c>
      <c r="T61194">
        <v>0</v>
      </c>
      <c r="U61194">
        <v>0</v>
      </c>
      <c r="V61194">
        <v>2</v>
      </c>
      <c r="W61194">
        <v>2</v>
      </c>
      <c r="X61194">
        <v>3.028571428571428</v>
      </c>
    </row>
    <row r="61195" spans="1:24" x14ac:dyDescent="0.2">
      <c r="A61195" t="s">
        <v>621</v>
      </c>
      <c r="B61195" s="14">
        <v>44123</v>
      </c>
      <c r="C61195">
        <v>0</v>
      </c>
      <c r="D61195">
        <v>0</v>
      </c>
      <c r="E61195">
        <v>0</v>
      </c>
      <c r="F61195">
        <v>1</v>
      </c>
      <c r="G61195">
        <v>0</v>
      </c>
      <c r="H61195">
        <v>7</v>
      </c>
      <c r="I61195">
        <v>1</v>
      </c>
      <c r="J61195">
        <v>74</v>
      </c>
      <c r="K61195" t="s">
        <v>1311</v>
      </c>
      <c r="L61195">
        <v>601</v>
      </c>
      <c r="M61195" t="s">
        <v>1688</v>
      </c>
      <c r="N61195" t="s">
        <v>2345</v>
      </c>
      <c r="O61195">
        <v>16.638935108153081</v>
      </c>
      <c r="P61195">
        <v>2.8117454374409752</v>
      </c>
      <c r="Q61195">
        <v>1</v>
      </c>
      <c r="R61195">
        <v>0</v>
      </c>
      <c r="S61195">
        <v>0.14285714285714279</v>
      </c>
      <c r="T61195">
        <v>1.785714285714286</v>
      </c>
      <c r="U61195">
        <v>0</v>
      </c>
      <c r="V61195">
        <v>6.5974597231552607</v>
      </c>
      <c r="W61195">
        <v>4.4000000000000004</v>
      </c>
      <c r="X61195">
        <v>2.6857142857142851</v>
      </c>
    </row>
    <row r="61196" spans="1:24" x14ac:dyDescent="0.2">
      <c r="A61196" t="s">
        <v>803</v>
      </c>
      <c r="B61196" s="14">
        <v>44123</v>
      </c>
      <c r="C61196">
        <v>0</v>
      </c>
      <c r="D61196">
        <v>0</v>
      </c>
      <c r="E61196">
        <v>0</v>
      </c>
      <c r="F61196">
        <v>0</v>
      </c>
      <c r="G61196">
        <v>0</v>
      </c>
      <c r="H61196">
        <v>0</v>
      </c>
      <c r="I61196">
        <v>0</v>
      </c>
      <c r="J61196">
        <v>167</v>
      </c>
      <c r="K61196" t="s">
        <v>1279</v>
      </c>
      <c r="L61196">
        <v>855</v>
      </c>
      <c r="M61196" t="s">
        <v>1870</v>
      </c>
      <c r="N61196" t="s">
        <v>2345</v>
      </c>
      <c r="O61196">
        <v>0</v>
      </c>
      <c r="P61196">
        <v>0</v>
      </c>
      <c r="Q61196">
        <v>1</v>
      </c>
      <c r="R61196">
        <v>0</v>
      </c>
      <c r="S61196">
        <v>0</v>
      </c>
      <c r="T61196">
        <v>0</v>
      </c>
      <c r="U61196">
        <v>0</v>
      </c>
      <c r="V61196">
        <v>2</v>
      </c>
      <c r="W61196">
        <v>2</v>
      </c>
      <c r="X61196">
        <v>2</v>
      </c>
    </row>
    <row r="61197" spans="1:24" x14ac:dyDescent="0.2">
      <c r="A61197" t="s">
        <v>686</v>
      </c>
      <c r="B61197" s="14">
        <v>44123</v>
      </c>
      <c r="C61197">
        <v>0</v>
      </c>
      <c r="D61197">
        <v>0</v>
      </c>
      <c r="E61197">
        <v>0</v>
      </c>
      <c r="F61197">
        <v>0</v>
      </c>
      <c r="G61197">
        <v>0</v>
      </c>
      <c r="H61197">
        <v>0</v>
      </c>
      <c r="I61197">
        <v>0</v>
      </c>
      <c r="J61197">
        <v>289</v>
      </c>
      <c r="K61197" t="s">
        <v>1293</v>
      </c>
      <c r="L61197">
        <v>833</v>
      </c>
      <c r="M61197" t="s">
        <v>1753</v>
      </c>
      <c r="N61197" t="s">
        <v>2345</v>
      </c>
      <c r="O61197">
        <v>0</v>
      </c>
      <c r="P61197">
        <v>0</v>
      </c>
      <c r="Q61197">
        <v>1</v>
      </c>
      <c r="R61197">
        <v>0</v>
      </c>
      <c r="S61197">
        <v>0</v>
      </c>
      <c r="T61197">
        <v>0</v>
      </c>
      <c r="U61197">
        <v>0</v>
      </c>
      <c r="V61197">
        <v>2</v>
      </c>
      <c r="W61197">
        <v>2</v>
      </c>
      <c r="X61197">
        <v>2.0000000000000009</v>
      </c>
    </row>
    <row r="61198" spans="1:24" x14ac:dyDescent="0.2">
      <c r="A61198" t="s">
        <v>363</v>
      </c>
      <c r="B61198" s="14">
        <v>44123</v>
      </c>
      <c r="C61198">
        <v>0</v>
      </c>
      <c r="D61198">
        <v>0</v>
      </c>
      <c r="E61198">
        <v>0</v>
      </c>
      <c r="F61198">
        <v>4</v>
      </c>
      <c r="G61198">
        <v>1</v>
      </c>
      <c r="H61198">
        <v>14</v>
      </c>
      <c r="I61198">
        <v>4</v>
      </c>
      <c r="J61198">
        <v>383</v>
      </c>
      <c r="K61198" t="s">
        <v>1300</v>
      </c>
      <c r="L61198">
        <v>626</v>
      </c>
      <c r="M61198" t="s">
        <v>1430</v>
      </c>
      <c r="N61198" t="s">
        <v>2345</v>
      </c>
      <c r="O61198">
        <v>63.897763578274763</v>
      </c>
      <c r="P61198">
        <v>4.1572843619959752</v>
      </c>
      <c r="Q61198">
        <v>1</v>
      </c>
      <c r="R61198">
        <v>0</v>
      </c>
      <c r="S61198">
        <v>0.2857142857142857</v>
      </c>
      <c r="T61198">
        <v>3.5714285714285712</v>
      </c>
      <c r="U61198">
        <v>0</v>
      </c>
      <c r="V61198">
        <v>9.7287129334245463</v>
      </c>
      <c r="W61198">
        <v>4.4000000000000004</v>
      </c>
      <c r="X61198">
        <v>4.3999999999999986</v>
      </c>
    </row>
    <row r="61199" spans="1:24" x14ac:dyDescent="0.2">
      <c r="A61199" t="s">
        <v>798</v>
      </c>
      <c r="B61199" s="14">
        <v>44123</v>
      </c>
      <c r="C61199">
        <v>0</v>
      </c>
      <c r="D61199">
        <v>0</v>
      </c>
      <c r="E61199">
        <v>0</v>
      </c>
      <c r="F61199">
        <v>0</v>
      </c>
      <c r="G61199">
        <v>0</v>
      </c>
      <c r="H61199">
        <v>0</v>
      </c>
      <c r="I61199">
        <v>0</v>
      </c>
      <c r="J61199">
        <v>367</v>
      </c>
      <c r="K61199" t="s">
        <v>1094</v>
      </c>
      <c r="L61199">
        <v>780</v>
      </c>
      <c r="M61199" t="s">
        <v>1865</v>
      </c>
      <c r="N61199" t="s">
        <v>2345</v>
      </c>
      <c r="O61199">
        <v>0</v>
      </c>
      <c r="P61199">
        <v>0</v>
      </c>
      <c r="Q61199">
        <v>1</v>
      </c>
      <c r="R61199">
        <v>0</v>
      </c>
      <c r="S61199">
        <v>0</v>
      </c>
      <c r="T61199">
        <v>0</v>
      </c>
      <c r="U61199">
        <v>0</v>
      </c>
      <c r="V61199">
        <v>2</v>
      </c>
      <c r="W61199">
        <v>2</v>
      </c>
      <c r="X61199">
        <v>2</v>
      </c>
    </row>
    <row r="61200" spans="1:24" x14ac:dyDescent="0.2">
      <c r="A61200" t="s">
        <v>527</v>
      </c>
      <c r="B61200" s="14">
        <v>44123</v>
      </c>
      <c r="C61200">
        <v>0</v>
      </c>
      <c r="D61200">
        <v>0</v>
      </c>
      <c r="E61200">
        <v>0</v>
      </c>
      <c r="F61200">
        <v>0</v>
      </c>
      <c r="G61200">
        <v>1</v>
      </c>
      <c r="H61200">
        <v>0</v>
      </c>
      <c r="I61200">
        <v>0</v>
      </c>
      <c r="J61200">
        <v>270</v>
      </c>
      <c r="K61200" t="s">
        <v>1094</v>
      </c>
      <c r="L61200">
        <v>873</v>
      </c>
      <c r="M61200" t="s">
        <v>1594</v>
      </c>
      <c r="N61200" t="s">
        <v>2345</v>
      </c>
      <c r="O61200">
        <v>0</v>
      </c>
      <c r="P61200">
        <v>0</v>
      </c>
      <c r="Q61200">
        <v>1</v>
      </c>
      <c r="R61200">
        <v>0</v>
      </c>
      <c r="S61200">
        <v>0</v>
      </c>
      <c r="T61200">
        <v>0</v>
      </c>
      <c r="U61200">
        <v>0</v>
      </c>
      <c r="V61200">
        <v>2</v>
      </c>
      <c r="W61200">
        <v>2</v>
      </c>
      <c r="X61200">
        <v>3.371428571428571</v>
      </c>
    </row>
    <row r="61201" spans="1:24" x14ac:dyDescent="0.2">
      <c r="A61201" t="s">
        <v>846</v>
      </c>
      <c r="B61201" s="14">
        <v>44123</v>
      </c>
      <c r="C61201">
        <v>0</v>
      </c>
      <c r="D61201">
        <v>0</v>
      </c>
      <c r="E61201">
        <v>0</v>
      </c>
      <c r="F61201">
        <v>0</v>
      </c>
      <c r="G61201">
        <v>0</v>
      </c>
      <c r="H61201">
        <v>0</v>
      </c>
      <c r="I61201">
        <v>0</v>
      </c>
      <c r="J61201">
        <v>676</v>
      </c>
      <c r="K61201" t="s">
        <v>1312</v>
      </c>
      <c r="L61201">
        <v>319</v>
      </c>
      <c r="M61201" t="s">
        <v>1913</v>
      </c>
      <c r="N61201" t="s">
        <v>2345</v>
      </c>
      <c r="O61201">
        <v>0</v>
      </c>
      <c r="P61201">
        <v>0</v>
      </c>
      <c r="Q61201">
        <v>1</v>
      </c>
      <c r="R61201">
        <v>0</v>
      </c>
      <c r="S61201">
        <v>0</v>
      </c>
      <c r="T61201">
        <v>0</v>
      </c>
      <c r="U61201">
        <v>0</v>
      </c>
      <c r="V61201">
        <v>2</v>
      </c>
      <c r="W61201">
        <v>2</v>
      </c>
      <c r="X61201">
        <v>2</v>
      </c>
    </row>
    <row r="61202" spans="1:24" x14ac:dyDescent="0.2">
      <c r="A61202" t="s">
        <v>338</v>
      </c>
      <c r="B61202" s="14">
        <v>44123</v>
      </c>
      <c r="C61202">
        <v>0</v>
      </c>
      <c r="D61202">
        <v>0</v>
      </c>
      <c r="E61202">
        <v>0</v>
      </c>
      <c r="F61202">
        <v>1</v>
      </c>
      <c r="G61202">
        <v>1</v>
      </c>
      <c r="H61202">
        <v>6</v>
      </c>
      <c r="I61202">
        <v>1</v>
      </c>
      <c r="J61202">
        <v>157</v>
      </c>
      <c r="K61202" t="s">
        <v>1278</v>
      </c>
      <c r="L61202">
        <v>1499</v>
      </c>
      <c r="M61202" t="s">
        <v>1405</v>
      </c>
      <c r="N61202" t="s">
        <v>2345</v>
      </c>
      <c r="O61202">
        <v>6.6711140760507002</v>
      </c>
      <c r="P61202">
        <v>1.897786873873585</v>
      </c>
      <c r="Q61202">
        <v>1</v>
      </c>
      <c r="R61202">
        <v>0</v>
      </c>
      <c r="S61202">
        <v>0.16666666666666671</v>
      </c>
      <c r="T61202">
        <v>2.083333333333333</v>
      </c>
      <c r="U61202">
        <v>0</v>
      </c>
      <c r="V61202">
        <v>5.9811202072069181</v>
      </c>
      <c r="W61202">
        <v>4.4000000000000004</v>
      </c>
      <c r="X61202">
        <v>4.3999999999999986</v>
      </c>
    </row>
    <row r="61203" spans="1:24" x14ac:dyDescent="0.2">
      <c r="A61203" t="s">
        <v>843</v>
      </c>
      <c r="B61203" s="14">
        <v>44123</v>
      </c>
      <c r="C61203">
        <v>0</v>
      </c>
      <c r="D61203">
        <v>0</v>
      </c>
      <c r="E61203">
        <v>0</v>
      </c>
      <c r="F61203">
        <v>0</v>
      </c>
      <c r="G61203">
        <v>0</v>
      </c>
      <c r="H61203">
        <v>0</v>
      </c>
      <c r="I61203">
        <v>0</v>
      </c>
      <c r="J61203">
        <v>4503</v>
      </c>
      <c r="K61203" t="s">
        <v>1310</v>
      </c>
      <c r="L61203">
        <v>378</v>
      </c>
      <c r="M61203" t="s">
        <v>1910</v>
      </c>
      <c r="N61203" t="s">
        <v>2345</v>
      </c>
      <c r="O61203">
        <v>0</v>
      </c>
      <c r="P61203">
        <v>0</v>
      </c>
      <c r="Q61203">
        <v>1</v>
      </c>
      <c r="R61203">
        <v>0</v>
      </c>
      <c r="S61203">
        <v>0</v>
      </c>
      <c r="T61203">
        <v>0</v>
      </c>
      <c r="U61203">
        <v>0</v>
      </c>
      <c r="V61203">
        <v>2</v>
      </c>
      <c r="W61203">
        <v>2</v>
      </c>
      <c r="X61203">
        <v>2</v>
      </c>
    </row>
    <row r="61204" spans="1:24" x14ac:dyDescent="0.2">
      <c r="A61204" t="s">
        <v>634</v>
      </c>
      <c r="B61204" s="14">
        <v>44123</v>
      </c>
      <c r="C61204">
        <v>0</v>
      </c>
      <c r="D61204">
        <v>0</v>
      </c>
      <c r="E61204">
        <v>0</v>
      </c>
      <c r="F61204">
        <v>0</v>
      </c>
      <c r="G61204">
        <v>3</v>
      </c>
      <c r="H61204">
        <v>0</v>
      </c>
      <c r="I61204">
        <v>0</v>
      </c>
      <c r="J61204">
        <v>1320</v>
      </c>
      <c r="K61204" t="s">
        <v>1311</v>
      </c>
      <c r="L61204">
        <v>299</v>
      </c>
      <c r="M61204" t="s">
        <v>1701</v>
      </c>
      <c r="N61204" t="s">
        <v>2345</v>
      </c>
      <c r="O61204">
        <v>0</v>
      </c>
      <c r="P61204">
        <v>0</v>
      </c>
      <c r="Q61204">
        <v>1</v>
      </c>
      <c r="R61204">
        <v>0</v>
      </c>
      <c r="S61204">
        <v>0</v>
      </c>
      <c r="T61204">
        <v>0</v>
      </c>
      <c r="U61204">
        <v>0</v>
      </c>
      <c r="V61204">
        <v>2</v>
      </c>
      <c r="W61204">
        <v>2</v>
      </c>
      <c r="X61204">
        <v>2.6857142857142851</v>
      </c>
    </row>
    <row r="61205" spans="1:24" x14ac:dyDescent="0.2">
      <c r="A61205" t="s">
        <v>840</v>
      </c>
      <c r="B61205" s="14">
        <v>44123</v>
      </c>
      <c r="C61205">
        <v>0</v>
      </c>
      <c r="D61205">
        <v>0</v>
      </c>
      <c r="E61205">
        <v>0</v>
      </c>
      <c r="F61205">
        <v>0</v>
      </c>
      <c r="G61205">
        <v>0</v>
      </c>
      <c r="H61205">
        <v>0</v>
      </c>
      <c r="I61205">
        <v>0</v>
      </c>
      <c r="J61205">
        <v>1053</v>
      </c>
      <c r="K61205" t="s">
        <v>1321</v>
      </c>
      <c r="L61205">
        <v>49</v>
      </c>
      <c r="M61205" t="s">
        <v>1907</v>
      </c>
      <c r="N61205" t="s">
        <v>2345</v>
      </c>
      <c r="O61205">
        <v>0</v>
      </c>
      <c r="P61205">
        <v>0</v>
      </c>
      <c r="Q61205">
        <v>1</v>
      </c>
      <c r="R61205">
        <v>0</v>
      </c>
      <c r="S61205">
        <v>0</v>
      </c>
      <c r="T61205">
        <v>0</v>
      </c>
      <c r="U61205">
        <v>0</v>
      </c>
      <c r="V61205">
        <v>2</v>
      </c>
      <c r="W61205">
        <v>2</v>
      </c>
      <c r="X61205">
        <v>2</v>
      </c>
    </row>
    <row r="61206" spans="1:24" x14ac:dyDescent="0.2">
      <c r="A61206" t="s">
        <v>839</v>
      </c>
      <c r="B61206" s="14">
        <v>44123</v>
      </c>
      <c r="C61206">
        <v>0</v>
      </c>
      <c r="D61206">
        <v>0</v>
      </c>
      <c r="E61206">
        <v>0</v>
      </c>
      <c r="F61206">
        <v>0</v>
      </c>
      <c r="G61206">
        <v>0</v>
      </c>
      <c r="H61206">
        <v>0</v>
      </c>
      <c r="I61206">
        <v>0</v>
      </c>
      <c r="J61206">
        <v>89</v>
      </c>
      <c r="K61206" t="s">
        <v>1284</v>
      </c>
      <c r="L61206">
        <v>618</v>
      </c>
      <c r="M61206" t="s">
        <v>1906</v>
      </c>
      <c r="N61206" t="s">
        <v>2345</v>
      </c>
      <c r="O61206">
        <v>0</v>
      </c>
      <c r="P61206">
        <v>0</v>
      </c>
      <c r="Q61206">
        <v>1</v>
      </c>
      <c r="R61206">
        <v>0</v>
      </c>
      <c r="S61206">
        <v>0</v>
      </c>
      <c r="T61206">
        <v>0</v>
      </c>
      <c r="U61206">
        <v>0</v>
      </c>
      <c r="V61206">
        <v>2</v>
      </c>
      <c r="W61206">
        <v>2</v>
      </c>
      <c r="X61206">
        <v>2</v>
      </c>
    </row>
    <row r="61207" spans="1:24" x14ac:dyDescent="0.2">
      <c r="A61207" t="s">
        <v>646</v>
      </c>
      <c r="B61207" s="14">
        <v>44123</v>
      </c>
      <c r="C61207">
        <v>0</v>
      </c>
      <c r="D61207">
        <v>0</v>
      </c>
      <c r="E61207">
        <v>0</v>
      </c>
      <c r="F61207">
        <v>0</v>
      </c>
      <c r="G61207">
        <v>2</v>
      </c>
      <c r="H61207">
        <v>0</v>
      </c>
      <c r="I61207">
        <v>0</v>
      </c>
      <c r="J61207">
        <v>82</v>
      </c>
      <c r="K61207" t="s">
        <v>1284</v>
      </c>
      <c r="L61207">
        <v>790</v>
      </c>
      <c r="M61207" t="s">
        <v>1713</v>
      </c>
      <c r="N61207" t="s">
        <v>2345</v>
      </c>
      <c r="O61207">
        <v>0</v>
      </c>
      <c r="P61207">
        <v>0</v>
      </c>
      <c r="Q61207">
        <v>1</v>
      </c>
      <c r="R61207">
        <v>0</v>
      </c>
      <c r="S61207">
        <v>0</v>
      </c>
      <c r="T61207">
        <v>0</v>
      </c>
      <c r="U61207">
        <v>0</v>
      </c>
      <c r="V61207">
        <v>2</v>
      </c>
      <c r="W61207">
        <v>2</v>
      </c>
      <c r="X61207">
        <v>2.342857142857143</v>
      </c>
    </row>
    <row r="61208" spans="1:24" x14ac:dyDescent="0.2">
      <c r="A61208" t="s">
        <v>457</v>
      </c>
      <c r="B61208" s="14">
        <v>44123</v>
      </c>
      <c r="C61208">
        <v>1</v>
      </c>
      <c r="D61208">
        <v>4</v>
      </c>
      <c r="E61208">
        <v>1</v>
      </c>
      <c r="F61208">
        <v>2</v>
      </c>
      <c r="G61208">
        <v>0</v>
      </c>
      <c r="H61208">
        <v>7</v>
      </c>
      <c r="I61208">
        <v>2</v>
      </c>
      <c r="J61208">
        <v>806</v>
      </c>
      <c r="K61208" t="s">
        <v>1313</v>
      </c>
      <c r="L61208">
        <v>734</v>
      </c>
      <c r="M61208" t="s">
        <v>1524</v>
      </c>
      <c r="N61208" t="s">
        <v>2345</v>
      </c>
      <c r="O61208">
        <v>27.24795640326975</v>
      </c>
      <c r="P61208">
        <v>3.304978523921613</v>
      </c>
      <c r="Q61208">
        <v>1</v>
      </c>
      <c r="R61208">
        <v>0</v>
      </c>
      <c r="S61208">
        <v>0.2857142857142857</v>
      </c>
      <c r="T61208">
        <v>3.5714285714285712</v>
      </c>
      <c r="U61208">
        <v>0</v>
      </c>
      <c r="V61208">
        <v>8.8764070953501832</v>
      </c>
      <c r="W61208">
        <v>4.4000000000000004</v>
      </c>
      <c r="X61208">
        <v>4.0571428571428561</v>
      </c>
    </row>
    <row r="61209" spans="1:24" x14ac:dyDescent="0.2">
      <c r="A61209" t="s">
        <v>602</v>
      </c>
      <c r="B61209" s="14">
        <v>44123</v>
      </c>
      <c r="C61209">
        <v>0</v>
      </c>
      <c r="D61209">
        <v>0</v>
      </c>
      <c r="E61209">
        <v>0</v>
      </c>
      <c r="F61209">
        <v>0</v>
      </c>
      <c r="G61209">
        <v>1</v>
      </c>
      <c r="H61209">
        <v>0</v>
      </c>
      <c r="I61209">
        <v>0</v>
      </c>
      <c r="J61209">
        <v>813</v>
      </c>
      <c r="K61209" t="s">
        <v>1307</v>
      </c>
      <c r="L61209">
        <v>1073</v>
      </c>
      <c r="M61209" t="s">
        <v>1669</v>
      </c>
      <c r="N61209" t="s">
        <v>2345</v>
      </c>
      <c r="O61209">
        <v>0</v>
      </c>
      <c r="P61209">
        <v>0</v>
      </c>
      <c r="Q61209">
        <v>1</v>
      </c>
      <c r="R61209">
        <v>0</v>
      </c>
      <c r="S61209">
        <v>0</v>
      </c>
      <c r="T61209">
        <v>0</v>
      </c>
      <c r="U61209">
        <v>0</v>
      </c>
      <c r="V61209">
        <v>2</v>
      </c>
      <c r="W61209">
        <v>2</v>
      </c>
      <c r="X61209">
        <v>2.6857142857142851</v>
      </c>
    </row>
    <row r="61210" spans="1:24" x14ac:dyDescent="0.2">
      <c r="A61210" t="s">
        <v>837</v>
      </c>
      <c r="B61210" s="14">
        <v>44123</v>
      </c>
      <c r="C61210">
        <v>0</v>
      </c>
      <c r="D61210">
        <v>0</v>
      </c>
      <c r="E61210">
        <v>0</v>
      </c>
      <c r="F61210">
        <v>0</v>
      </c>
      <c r="G61210">
        <v>0</v>
      </c>
      <c r="H61210">
        <v>0</v>
      </c>
      <c r="I61210">
        <v>0</v>
      </c>
      <c r="J61210">
        <v>1056</v>
      </c>
      <c r="K61210" t="s">
        <v>1287</v>
      </c>
      <c r="L61210">
        <v>24</v>
      </c>
      <c r="M61210" t="s">
        <v>1904</v>
      </c>
      <c r="N61210" t="s">
        <v>2345</v>
      </c>
      <c r="O61210">
        <v>0</v>
      </c>
      <c r="P61210">
        <v>0</v>
      </c>
      <c r="Q61210">
        <v>1</v>
      </c>
      <c r="R61210">
        <v>0</v>
      </c>
      <c r="S61210">
        <v>0</v>
      </c>
      <c r="T61210">
        <v>0</v>
      </c>
      <c r="U61210">
        <v>0</v>
      </c>
      <c r="V61210">
        <v>2</v>
      </c>
      <c r="W61210">
        <v>2</v>
      </c>
      <c r="X61210">
        <v>2</v>
      </c>
    </row>
    <row r="61211" spans="1:24" x14ac:dyDescent="0.2">
      <c r="A61211" t="s">
        <v>836</v>
      </c>
      <c r="B61211" s="14">
        <v>44123</v>
      </c>
      <c r="C61211">
        <v>0</v>
      </c>
      <c r="D61211">
        <v>0</v>
      </c>
      <c r="E61211">
        <v>0</v>
      </c>
      <c r="F61211">
        <v>0</v>
      </c>
      <c r="G61211">
        <v>0</v>
      </c>
      <c r="H61211">
        <v>0</v>
      </c>
      <c r="I61211">
        <v>0</v>
      </c>
      <c r="J61211">
        <v>426</v>
      </c>
      <c r="K61211" t="s">
        <v>1311</v>
      </c>
      <c r="L61211">
        <v>737</v>
      </c>
      <c r="M61211" t="s">
        <v>1903</v>
      </c>
      <c r="N61211" t="s">
        <v>2345</v>
      </c>
      <c r="O61211">
        <v>0</v>
      </c>
      <c r="P61211">
        <v>0</v>
      </c>
      <c r="Q61211">
        <v>1</v>
      </c>
      <c r="R61211">
        <v>0</v>
      </c>
      <c r="S61211">
        <v>0</v>
      </c>
      <c r="T61211">
        <v>0</v>
      </c>
      <c r="U61211">
        <v>0</v>
      </c>
      <c r="V61211">
        <v>2</v>
      </c>
      <c r="W61211">
        <v>2</v>
      </c>
      <c r="X61211">
        <v>2</v>
      </c>
    </row>
    <row r="61212" spans="1:24" x14ac:dyDescent="0.2">
      <c r="A61212" t="s">
        <v>392</v>
      </c>
      <c r="B61212" s="14">
        <v>44123</v>
      </c>
      <c r="C61212">
        <v>0</v>
      </c>
      <c r="D61212">
        <v>0</v>
      </c>
      <c r="E61212">
        <v>0</v>
      </c>
      <c r="F61212">
        <v>3</v>
      </c>
      <c r="G61212">
        <v>1</v>
      </c>
      <c r="H61212">
        <v>21</v>
      </c>
      <c r="I61212">
        <v>3</v>
      </c>
      <c r="J61212">
        <v>521</v>
      </c>
      <c r="K61212" t="s">
        <v>1287</v>
      </c>
      <c r="L61212">
        <v>3500</v>
      </c>
      <c r="M61212" t="s">
        <v>1459</v>
      </c>
      <c r="N61212" t="s">
        <v>2345</v>
      </c>
      <c r="O61212">
        <v>8.5714285714285712</v>
      </c>
      <c r="P61212">
        <v>2.148434413166787</v>
      </c>
      <c r="Q61212">
        <v>1</v>
      </c>
      <c r="R61212">
        <v>0</v>
      </c>
      <c r="S61212">
        <v>0.14285714285714279</v>
      </c>
      <c r="T61212">
        <v>1.785714285714286</v>
      </c>
      <c r="U61212">
        <v>0</v>
      </c>
      <c r="V61212">
        <v>5.9341486988810734</v>
      </c>
      <c r="W61212">
        <v>4.4000000000000004</v>
      </c>
      <c r="X61212">
        <v>4.3999999999999968</v>
      </c>
    </row>
    <row r="61213" spans="1:24" x14ac:dyDescent="0.2">
      <c r="A61213" t="s">
        <v>832</v>
      </c>
      <c r="B61213" s="14">
        <v>44123</v>
      </c>
      <c r="C61213">
        <v>0</v>
      </c>
      <c r="D61213">
        <v>0</v>
      </c>
      <c r="E61213">
        <v>0</v>
      </c>
      <c r="F61213">
        <v>0</v>
      </c>
      <c r="G61213">
        <v>0</v>
      </c>
      <c r="H61213">
        <v>0</v>
      </c>
      <c r="I61213">
        <v>0</v>
      </c>
      <c r="J61213">
        <v>223</v>
      </c>
      <c r="K61213" t="s">
        <v>1292</v>
      </c>
      <c r="L61213">
        <v>525</v>
      </c>
      <c r="M61213" t="s">
        <v>1899</v>
      </c>
      <c r="N61213" t="s">
        <v>2345</v>
      </c>
      <c r="O61213">
        <v>0</v>
      </c>
      <c r="P61213">
        <v>0</v>
      </c>
      <c r="Q61213">
        <v>1</v>
      </c>
      <c r="R61213">
        <v>0</v>
      </c>
      <c r="S61213">
        <v>0</v>
      </c>
      <c r="T61213">
        <v>0</v>
      </c>
      <c r="U61213">
        <v>0</v>
      </c>
      <c r="V61213">
        <v>2</v>
      </c>
      <c r="W61213">
        <v>2</v>
      </c>
      <c r="X61213">
        <v>2</v>
      </c>
    </row>
    <row r="61214" spans="1:24" x14ac:dyDescent="0.2">
      <c r="A61214" t="s">
        <v>340</v>
      </c>
      <c r="B61214" s="14">
        <v>44123</v>
      </c>
      <c r="C61214">
        <v>0</v>
      </c>
      <c r="D61214">
        <v>0</v>
      </c>
      <c r="E61214">
        <v>0</v>
      </c>
      <c r="F61214">
        <v>2</v>
      </c>
      <c r="G61214">
        <v>2</v>
      </c>
      <c r="H61214">
        <v>5</v>
      </c>
      <c r="I61214">
        <v>2</v>
      </c>
      <c r="J61214">
        <v>622</v>
      </c>
      <c r="K61214" t="s">
        <v>660</v>
      </c>
      <c r="L61214">
        <v>706</v>
      </c>
      <c r="M61214" t="s">
        <v>1407</v>
      </c>
      <c r="N61214" t="s">
        <v>2345</v>
      </c>
      <c r="O61214">
        <v>28.328611898017002</v>
      </c>
      <c r="P61214">
        <v>3.3438723150428862</v>
      </c>
      <c r="Q61214">
        <v>1</v>
      </c>
      <c r="R61214">
        <v>0</v>
      </c>
      <c r="S61214">
        <v>0.4</v>
      </c>
      <c r="T61214">
        <v>5</v>
      </c>
      <c r="U61214">
        <v>0</v>
      </c>
      <c r="V61214">
        <v>10.343872315042891</v>
      </c>
      <c r="W61214">
        <v>4.4000000000000004</v>
      </c>
      <c r="X61214">
        <v>4.3999999999999986</v>
      </c>
    </row>
    <row r="61215" spans="1:24" x14ac:dyDescent="0.2">
      <c r="A61215" t="s">
        <v>342</v>
      </c>
      <c r="B61215" s="14">
        <v>44123</v>
      </c>
      <c r="C61215">
        <v>0</v>
      </c>
      <c r="D61215">
        <v>0</v>
      </c>
      <c r="E61215">
        <v>0</v>
      </c>
      <c r="F61215">
        <v>1</v>
      </c>
      <c r="G61215">
        <v>1</v>
      </c>
      <c r="H61215">
        <v>3</v>
      </c>
      <c r="I61215">
        <v>1</v>
      </c>
      <c r="J61215">
        <v>514</v>
      </c>
      <c r="K61215" t="s">
        <v>1287</v>
      </c>
      <c r="L61215">
        <v>1243</v>
      </c>
      <c r="M61215" t="s">
        <v>1409</v>
      </c>
      <c r="N61215" t="s">
        <v>2345</v>
      </c>
      <c r="O61215">
        <v>8.0450522928399035</v>
      </c>
      <c r="P61215">
        <v>2.0850572804654721</v>
      </c>
      <c r="Q61215">
        <v>1</v>
      </c>
      <c r="R61215">
        <v>0</v>
      </c>
      <c r="S61215">
        <v>0.33333333333333331</v>
      </c>
      <c r="T61215">
        <v>4.1666666666666661</v>
      </c>
      <c r="U61215">
        <v>0</v>
      </c>
      <c r="V61215">
        <v>8.2517239471321382</v>
      </c>
      <c r="W61215">
        <v>4.4000000000000004</v>
      </c>
      <c r="X61215">
        <v>4.3999999999999986</v>
      </c>
    </row>
    <row r="61216" spans="1:24" x14ac:dyDescent="0.2">
      <c r="A61216" t="s">
        <v>825</v>
      </c>
      <c r="B61216" s="14">
        <v>44123</v>
      </c>
      <c r="C61216">
        <v>0</v>
      </c>
      <c r="D61216">
        <v>0</v>
      </c>
      <c r="E61216">
        <v>0</v>
      </c>
      <c r="F61216">
        <v>0</v>
      </c>
      <c r="G61216">
        <v>0</v>
      </c>
      <c r="H61216">
        <v>0</v>
      </c>
      <c r="I61216">
        <v>0</v>
      </c>
      <c r="J61216">
        <v>139</v>
      </c>
      <c r="K61216" t="s">
        <v>1292</v>
      </c>
      <c r="L61216">
        <v>651</v>
      </c>
      <c r="M61216" t="s">
        <v>1892</v>
      </c>
      <c r="N61216" t="s">
        <v>2345</v>
      </c>
      <c r="O61216">
        <v>0</v>
      </c>
      <c r="P61216">
        <v>0</v>
      </c>
      <c r="Q61216">
        <v>1</v>
      </c>
      <c r="R61216">
        <v>0</v>
      </c>
      <c r="S61216">
        <v>0</v>
      </c>
      <c r="T61216">
        <v>0</v>
      </c>
      <c r="U61216">
        <v>0</v>
      </c>
      <c r="V61216">
        <v>2</v>
      </c>
      <c r="W61216">
        <v>2</v>
      </c>
      <c r="X61216">
        <v>2</v>
      </c>
    </row>
    <row r="61217" spans="1:24" x14ac:dyDescent="0.2">
      <c r="A61217" t="s">
        <v>481</v>
      </c>
      <c r="B61217" s="14">
        <v>44123</v>
      </c>
      <c r="C61217">
        <v>0</v>
      </c>
      <c r="D61217">
        <v>0</v>
      </c>
      <c r="E61217">
        <v>0</v>
      </c>
      <c r="F61217">
        <v>0</v>
      </c>
      <c r="G61217">
        <v>2</v>
      </c>
      <c r="H61217">
        <v>0</v>
      </c>
      <c r="I61217">
        <v>0</v>
      </c>
      <c r="J61217">
        <v>880</v>
      </c>
      <c r="K61217" t="s">
        <v>1278</v>
      </c>
      <c r="L61217">
        <v>1462</v>
      </c>
      <c r="M61217" t="s">
        <v>1548</v>
      </c>
      <c r="N61217" t="s">
        <v>2345</v>
      </c>
      <c r="O61217">
        <v>0</v>
      </c>
      <c r="P61217">
        <v>0</v>
      </c>
      <c r="Q61217">
        <v>1</v>
      </c>
      <c r="R61217">
        <v>0</v>
      </c>
      <c r="S61217">
        <v>0</v>
      </c>
      <c r="T61217">
        <v>0</v>
      </c>
      <c r="U61217">
        <v>0</v>
      </c>
      <c r="V61217">
        <v>2</v>
      </c>
      <c r="W61217">
        <v>2</v>
      </c>
      <c r="X61217">
        <v>3.714285714285714</v>
      </c>
    </row>
    <row r="61218" spans="1:24" x14ac:dyDescent="0.2">
      <c r="A61218" t="s">
        <v>867</v>
      </c>
      <c r="B61218" s="14">
        <v>44123</v>
      </c>
      <c r="C61218">
        <v>0</v>
      </c>
      <c r="D61218">
        <v>0</v>
      </c>
      <c r="E61218">
        <v>0</v>
      </c>
      <c r="F61218">
        <v>0</v>
      </c>
      <c r="G61218">
        <v>0</v>
      </c>
      <c r="H61218">
        <v>0</v>
      </c>
      <c r="I61218">
        <v>0</v>
      </c>
      <c r="J61218">
        <v>1251</v>
      </c>
      <c r="K61218" t="s">
        <v>1321</v>
      </c>
      <c r="L61218">
        <v>187</v>
      </c>
      <c r="M61218" t="s">
        <v>1934</v>
      </c>
      <c r="N61218" t="s">
        <v>2345</v>
      </c>
      <c r="O61218">
        <v>0</v>
      </c>
      <c r="P61218">
        <v>0</v>
      </c>
      <c r="Q61218">
        <v>1</v>
      </c>
      <c r="R61218">
        <v>0</v>
      </c>
      <c r="S61218">
        <v>0</v>
      </c>
      <c r="T61218">
        <v>0</v>
      </c>
      <c r="U61218">
        <v>0</v>
      </c>
      <c r="V61218">
        <v>2</v>
      </c>
      <c r="W61218">
        <v>2</v>
      </c>
      <c r="X61218">
        <v>2</v>
      </c>
    </row>
    <row r="61219" spans="1:24" x14ac:dyDescent="0.2">
      <c r="A61219" t="s">
        <v>499</v>
      </c>
      <c r="B61219" s="14">
        <v>44123</v>
      </c>
      <c r="C61219">
        <v>0</v>
      </c>
      <c r="D61219">
        <v>0</v>
      </c>
      <c r="E61219">
        <v>0</v>
      </c>
      <c r="F61219">
        <v>0</v>
      </c>
      <c r="G61219">
        <v>1</v>
      </c>
      <c r="H61219">
        <v>0</v>
      </c>
      <c r="I61219">
        <v>0</v>
      </c>
      <c r="J61219">
        <v>871</v>
      </c>
      <c r="K61219" t="s">
        <v>1288</v>
      </c>
      <c r="L61219">
        <v>853</v>
      </c>
      <c r="M61219" t="s">
        <v>1566</v>
      </c>
      <c r="N61219" t="s">
        <v>2345</v>
      </c>
      <c r="O61219">
        <v>0</v>
      </c>
      <c r="P61219">
        <v>0</v>
      </c>
      <c r="Q61219">
        <v>1</v>
      </c>
      <c r="R61219">
        <v>0</v>
      </c>
      <c r="S61219">
        <v>0</v>
      </c>
      <c r="T61219">
        <v>0</v>
      </c>
      <c r="U61219">
        <v>0</v>
      </c>
      <c r="V61219">
        <v>2</v>
      </c>
      <c r="W61219">
        <v>2</v>
      </c>
      <c r="X61219">
        <v>3.7142857142857131</v>
      </c>
    </row>
    <row r="61220" spans="1:24" x14ac:dyDescent="0.2">
      <c r="A61220" t="s">
        <v>826</v>
      </c>
      <c r="B61220" s="14">
        <v>44123</v>
      </c>
      <c r="C61220">
        <v>0</v>
      </c>
      <c r="D61220">
        <v>0</v>
      </c>
      <c r="E61220">
        <v>0</v>
      </c>
      <c r="F61220">
        <v>0</v>
      </c>
      <c r="G61220">
        <v>0</v>
      </c>
      <c r="H61220">
        <v>0</v>
      </c>
      <c r="I61220">
        <v>0</v>
      </c>
      <c r="J61220">
        <v>1187</v>
      </c>
      <c r="K61220" t="s">
        <v>1313</v>
      </c>
      <c r="L61220">
        <v>51</v>
      </c>
      <c r="M61220" t="s">
        <v>1893</v>
      </c>
      <c r="N61220" t="s">
        <v>2345</v>
      </c>
      <c r="O61220">
        <v>0</v>
      </c>
      <c r="P61220">
        <v>0</v>
      </c>
      <c r="Q61220">
        <v>1</v>
      </c>
      <c r="R61220">
        <v>0</v>
      </c>
      <c r="S61220">
        <v>0</v>
      </c>
      <c r="T61220">
        <v>0</v>
      </c>
      <c r="U61220">
        <v>0</v>
      </c>
      <c r="V61220">
        <v>2</v>
      </c>
      <c r="W61220">
        <v>2</v>
      </c>
      <c r="X61220">
        <v>2</v>
      </c>
    </row>
    <row r="61221" spans="1:24" x14ac:dyDescent="0.2">
      <c r="A61221" t="s">
        <v>529</v>
      </c>
      <c r="B61221" s="14">
        <v>44123</v>
      </c>
      <c r="C61221">
        <v>1</v>
      </c>
      <c r="D61221">
        <v>1</v>
      </c>
      <c r="E61221">
        <v>1</v>
      </c>
      <c r="F61221">
        <v>1</v>
      </c>
      <c r="G61221">
        <v>1</v>
      </c>
      <c r="H61221">
        <v>1</v>
      </c>
      <c r="I61221">
        <v>1</v>
      </c>
      <c r="J61221">
        <v>1146</v>
      </c>
      <c r="K61221" t="s">
        <v>1291</v>
      </c>
      <c r="L61221">
        <v>476</v>
      </c>
      <c r="M61221" t="s">
        <v>1596</v>
      </c>
      <c r="N61221" t="s">
        <v>2345</v>
      </c>
      <c r="O61221">
        <v>21.008403361344541</v>
      </c>
      <c r="P61221">
        <v>3.0449225177447632</v>
      </c>
      <c r="Q61221">
        <v>1</v>
      </c>
      <c r="R61221">
        <v>0</v>
      </c>
      <c r="S61221">
        <v>1</v>
      </c>
      <c r="T61221">
        <v>12.5</v>
      </c>
      <c r="U61221">
        <v>0</v>
      </c>
      <c r="V61221">
        <v>17.544922517744759</v>
      </c>
      <c r="W61221">
        <v>4.4000000000000004</v>
      </c>
      <c r="X61221">
        <v>3.371428571428571</v>
      </c>
    </row>
    <row r="61222" spans="1:24" x14ac:dyDescent="0.2">
      <c r="A61222" t="s">
        <v>546</v>
      </c>
      <c r="B61222" s="14">
        <v>44123</v>
      </c>
      <c r="C61222">
        <v>0</v>
      </c>
      <c r="D61222">
        <v>0</v>
      </c>
      <c r="E61222">
        <v>0</v>
      </c>
      <c r="F61222">
        <v>0</v>
      </c>
      <c r="G61222">
        <v>2</v>
      </c>
      <c r="H61222">
        <v>0</v>
      </c>
      <c r="I61222">
        <v>0</v>
      </c>
      <c r="J61222">
        <v>3765</v>
      </c>
      <c r="K61222" t="s">
        <v>1282</v>
      </c>
      <c r="L61222">
        <v>4104</v>
      </c>
      <c r="M61222" t="s">
        <v>1613</v>
      </c>
      <c r="N61222" t="s">
        <v>2345</v>
      </c>
      <c r="O61222">
        <v>0</v>
      </c>
      <c r="P61222">
        <v>0</v>
      </c>
      <c r="Q61222">
        <v>1</v>
      </c>
      <c r="R61222">
        <v>0</v>
      </c>
      <c r="S61222">
        <v>0</v>
      </c>
      <c r="T61222">
        <v>0</v>
      </c>
      <c r="U61222">
        <v>0</v>
      </c>
      <c r="V61222">
        <v>2</v>
      </c>
      <c r="W61222">
        <v>2</v>
      </c>
      <c r="X61222">
        <v>3.0583779695223088</v>
      </c>
    </row>
    <row r="61223" spans="1:24" x14ac:dyDescent="0.2">
      <c r="A61223" t="s">
        <v>296</v>
      </c>
      <c r="B61223" s="14">
        <v>44123</v>
      </c>
      <c r="C61223">
        <v>0</v>
      </c>
      <c r="D61223">
        <v>0</v>
      </c>
      <c r="E61223">
        <v>0</v>
      </c>
      <c r="F61223">
        <v>1</v>
      </c>
      <c r="G61223">
        <v>1</v>
      </c>
      <c r="H61223">
        <v>6</v>
      </c>
      <c r="I61223">
        <v>1</v>
      </c>
      <c r="J61223">
        <v>3727</v>
      </c>
      <c r="K61223" t="s">
        <v>1286</v>
      </c>
      <c r="L61223">
        <v>3689</v>
      </c>
      <c r="M61223" t="s">
        <v>1363</v>
      </c>
      <c r="N61223" t="s">
        <v>2345</v>
      </c>
      <c r="O61223">
        <v>2.710761724044457</v>
      </c>
      <c r="P61223">
        <v>0.99722967437950716</v>
      </c>
      <c r="Q61223">
        <v>1</v>
      </c>
      <c r="R61223">
        <v>0</v>
      </c>
      <c r="S61223">
        <v>0.16666666666666671</v>
      </c>
      <c r="T61223">
        <v>2.083333333333333</v>
      </c>
      <c r="U61223">
        <v>0</v>
      </c>
      <c r="V61223">
        <v>5.0805630077128399</v>
      </c>
      <c r="W61223">
        <v>4.4000000000000004</v>
      </c>
      <c r="X61223">
        <v>4.400000000000003</v>
      </c>
    </row>
    <row r="61224" spans="1:24" x14ac:dyDescent="0.2">
      <c r="A61224" t="s">
        <v>601</v>
      </c>
      <c r="B61224" s="14">
        <v>44123</v>
      </c>
      <c r="C61224">
        <v>0</v>
      </c>
      <c r="D61224">
        <v>0</v>
      </c>
      <c r="E61224">
        <v>0</v>
      </c>
      <c r="F61224">
        <v>0</v>
      </c>
      <c r="G61224">
        <v>1</v>
      </c>
      <c r="H61224">
        <v>0</v>
      </c>
      <c r="I61224">
        <v>0</v>
      </c>
      <c r="J61224">
        <v>688</v>
      </c>
      <c r="K61224" t="s">
        <v>1316</v>
      </c>
      <c r="L61224">
        <v>871</v>
      </c>
      <c r="M61224" t="s">
        <v>1668</v>
      </c>
      <c r="N61224" t="s">
        <v>2345</v>
      </c>
      <c r="O61224">
        <v>0</v>
      </c>
      <c r="P61224">
        <v>0</v>
      </c>
      <c r="Q61224">
        <v>1</v>
      </c>
      <c r="R61224">
        <v>0</v>
      </c>
      <c r="S61224">
        <v>0</v>
      </c>
      <c r="T61224">
        <v>0</v>
      </c>
      <c r="U61224">
        <v>0</v>
      </c>
      <c r="V61224">
        <v>2</v>
      </c>
      <c r="W61224">
        <v>2</v>
      </c>
      <c r="X61224">
        <v>2.6857142857142851</v>
      </c>
    </row>
    <row r="61225" spans="1:24" x14ac:dyDescent="0.2">
      <c r="A61225" t="s">
        <v>447</v>
      </c>
      <c r="B61225" s="14">
        <v>44123</v>
      </c>
      <c r="C61225">
        <v>0</v>
      </c>
      <c r="D61225">
        <v>0</v>
      </c>
      <c r="E61225">
        <v>0</v>
      </c>
      <c r="F61225">
        <v>2</v>
      </c>
      <c r="G61225">
        <v>0</v>
      </c>
      <c r="H61225">
        <v>13</v>
      </c>
      <c r="I61225">
        <v>2</v>
      </c>
      <c r="J61225">
        <v>3715</v>
      </c>
      <c r="K61225" t="s">
        <v>1282</v>
      </c>
      <c r="L61225">
        <v>1413</v>
      </c>
      <c r="M61225" t="s">
        <v>1514</v>
      </c>
      <c r="N61225" t="s">
        <v>2345</v>
      </c>
      <c r="O61225">
        <v>14.15428167020524</v>
      </c>
      <c r="P61225">
        <v>2.6500171698516</v>
      </c>
      <c r="Q61225">
        <v>1</v>
      </c>
      <c r="R61225">
        <v>0</v>
      </c>
      <c r="S61225">
        <v>0.15384615384615391</v>
      </c>
      <c r="T61225">
        <v>1.9230769230769229</v>
      </c>
      <c r="U61225">
        <v>0</v>
      </c>
      <c r="V61225">
        <v>6.5730940929285238</v>
      </c>
      <c r="W61225">
        <v>4.4000000000000004</v>
      </c>
      <c r="X61225">
        <v>4.0571428571428561</v>
      </c>
    </row>
    <row r="61226" spans="1:24" x14ac:dyDescent="0.2">
      <c r="A61226" t="s">
        <v>827</v>
      </c>
      <c r="B61226" s="14">
        <v>44123</v>
      </c>
      <c r="C61226">
        <v>0</v>
      </c>
      <c r="D61226">
        <v>0</v>
      </c>
      <c r="E61226">
        <v>0</v>
      </c>
      <c r="F61226">
        <v>0</v>
      </c>
      <c r="G61226">
        <v>0</v>
      </c>
      <c r="H61226">
        <v>0</v>
      </c>
      <c r="I61226">
        <v>0</v>
      </c>
      <c r="J61226">
        <v>1212</v>
      </c>
      <c r="K61226" t="s">
        <v>1316</v>
      </c>
      <c r="L61226">
        <v>153</v>
      </c>
      <c r="M61226" t="s">
        <v>1894</v>
      </c>
      <c r="N61226" t="s">
        <v>2345</v>
      </c>
      <c r="O61226">
        <v>0</v>
      </c>
      <c r="P61226">
        <v>0</v>
      </c>
      <c r="Q61226">
        <v>1</v>
      </c>
      <c r="R61226">
        <v>0</v>
      </c>
      <c r="S61226">
        <v>0</v>
      </c>
      <c r="T61226">
        <v>0</v>
      </c>
      <c r="U61226">
        <v>0</v>
      </c>
      <c r="V61226">
        <v>2</v>
      </c>
      <c r="W61226">
        <v>2</v>
      </c>
      <c r="X61226">
        <v>2</v>
      </c>
    </row>
    <row r="61227" spans="1:24" x14ac:dyDescent="0.2">
      <c r="A61227" t="s">
        <v>828</v>
      </c>
      <c r="B61227" s="14">
        <v>44123</v>
      </c>
      <c r="C61227">
        <v>0</v>
      </c>
      <c r="D61227">
        <v>0</v>
      </c>
      <c r="E61227">
        <v>0</v>
      </c>
      <c r="F61227">
        <v>0</v>
      </c>
      <c r="G61227">
        <v>0</v>
      </c>
      <c r="H61227">
        <v>0</v>
      </c>
      <c r="I61227">
        <v>0</v>
      </c>
      <c r="J61227">
        <v>3824</v>
      </c>
      <c r="K61227" t="s">
        <v>1282</v>
      </c>
      <c r="L61227">
        <v>223</v>
      </c>
      <c r="M61227" t="s">
        <v>1895</v>
      </c>
      <c r="N61227" t="s">
        <v>2345</v>
      </c>
      <c r="O61227">
        <v>0</v>
      </c>
      <c r="P61227">
        <v>0</v>
      </c>
      <c r="Q61227">
        <v>1</v>
      </c>
      <c r="R61227">
        <v>0</v>
      </c>
      <c r="S61227">
        <v>0</v>
      </c>
      <c r="T61227">
        <v>0</v>
      </c>
      <c r="U61227">
        <v>0</v>
      </c>
      <c r="V61227">
        <v>2</v>
      </c>
      <c r="W61227">
        <v>2</v>
      </c>
      <c r="X61227">
        <v>2</v>
      </c>
    </row>
    <row r="61228" spans="1:24" x14ac:dyDescent="0.2">
      <c r="A61228" t="s">
        <v>678</v>
      </c>
      <c r="B61228" s="14">
        <v>44123</v>
      </c>
      <c r="C61228">
        <v>0</v>
      </c>
      <c r="D61228">
        <v>0</v>
      </c>
      <c r="E61228">
        <v>0</v>
      </c>
      <c r="F61228">
        <v>0</v>
      </c>
      <c r="G61228">
        <v>1</v>
      </c>
      <c r="H61228">
        <v>0</v>
      </c>
      <c r="I61228">
        <v>0</v>
      </c>
      <c r="J61228">
        <v>779</v>
      </c>
      <c r="K61228" t="s">
        <v>1287</v>
      </c>
      <c r="L61228">
        <v>820</v>
      </c>
      <c r="M61228" t="s">
        <v>1745</v>
      </c>
      <c r="N61228" t="s">
        <v>2345</v>
      </c>
      <c r="O61228">
        <v>0</v>
      </c>
      <c r="P61228">
        <v>0</v>
      </c>
      <c r="Q61228">
        <v>1</v>
      </c>
      <c r="R61228">
        <v>0</v>
      </c>
      <c r="S61228">
        <v>0</v>
      </c>
      <c r="T61228">
        <v>0</v>
      </c>
      <c r="U61228">
        <v>0</v>
      </c>
      <c r="V61228">
        <v>2</v>
      </c>
      <c r="W61228">
        <v>2</v>
      </c>
      <c r="X61228">
        <v>2.342857142857143</v>
      </c>
    </row>
    <row r="61229" spans="1:24" x14ac:dyDescent="0.2">
      <c r="A61229" t="s">
        <v>829</v>
      </c>
      <c r="B61229" s="14">
        <v>44123</v>
      </c>
      <c r="C61229">
        <v>0</v>
      </c>
      <c r="D61229">
        <v>0</v>
      </c>
      <c r="E61229">
        <v>0</v>
      </c>
      <c r="F61229">
        <v>0</v>
      </c>
      <c r="G61229">
        <v>0</v>
      </c>
      <c r="H61229">
        <v>0</v>
      </c>
      <c r="I61229">
        <v>0</v>
      </c>
      <c r="J61229">
        <v>385</v>
      </c>
      <c r="K61229" t="s">
        <v>1308</v>
      </c>
      <c r="L61229">
        <v>442</v>
      </c>
      <c r="M61229" t="s">
        <v>1896</v>
      </c>
      <c r="N61229" t="s">
        <v>2345</v>
      </c>
      <c r="O61229">
        <v>0</v>
      </c>
      <c r="P61229">
        <v>0</v>
      </c>
      <c r="Q61229">
        <v>1</v>
      </c>
      <c r="R61229">
        <v>0</v>
      </c>
      <c r="S61229">
        <v>0</v>
      </c>
      <c r="T61229">
        <v>0</v>
      </c>
      <c r="U61229">
        <v>0</v>
      </c>
      <c r="V61229">
        <v>2</v>
      </c>
      <c r="W61229">
        <v>2</v>
      </c>
      <c r="X61229">
        <v>2</v>
      </c>
    </row>
    <row r="61230" spans="1:24" x14ac:dyDescent="0.2">
      <c r="A61230" t="s">
        <v>830</v>
      </c>
      <c r="B61230" s="14">
        <v>44123</v>
      </c>
      <c r="C61230">
        <v>0</v>
      </c>
      <c r="D61230">
        <v>0</v>
      </c>
      <c r="E61230">
        <v>0</v>
      </c>
      <c r="F61230">
        <v>0</v>
      </c>
      <c r="G61230">
        <v>0</v>
      </c>
      <c r="H61230">
        <v>0</v>
      </c>
      <c r="I61230">
        <v>0</v>
      </c>
      <c r="J61230">
        <v>318</v>
      </c>
      <c r="K61230" t="s">
        <v>1312</v>
      </c>
      <c r="L61230">
        <v>283</v>
      </c>
      <c r="M61230" t="s">
        <v>1897</v>
      </c>
      <c r="N61230" t="s">
        <v>2345</v>
      </c>
      <c r="O61230">
        <v>0</v>
      </c>
      <c r="P61230">
        <v>0</v>
      </c>
      <c r="Q61230">
        <v>1</v>
      </c>
      <c r="R61230">
        <v>0</v>
      </c>
      <c r="S61230">
        <v>0</v>
      </c>
      <c r="T61230">
        <v>0</v>
      </c>
      <c r="U61230">
        <v>0</v>
      </c>
      <c r="V61230">
        <v>2</v>
      </c>
      <c r="W61230">
        <v>2</v>
      </c>
      <c r="X61230">
        <v>2</v>
      </c>
    </row>
    <row r="61231" spans="1:24" x14ac:dyDescent="0.2">
      <c r="A61231" t="s">
        <v>831</v>
      </c>
      <c r="B61231" s="14">
        <v>44123</v>
      </c>
      <c r="C61231">
        <v>0</v>
      </c>
      <c r="D61231">
        <v>0</v>
      </c>
      <c r="E61231">
        <v>0</v>
      </c>
      <c r="F61231">
        <v>0</v>
      </c>
      <c r="G61231">
        <v>0</v>
      </c>
      <c r="H61231">
        <v>0</v>
      </c>
      <c r="I61231">
        <v>0</v>
      </c>
      <c r="J61231">
        <v>773</v>
      </c>
      <c r="K61231" t="s">
        <v>1298</v>
      </c>
      <c r="L61231">
        <v>684</v>
      </c>
      <c r="M61231" t="s">
        <v>1898</v>
      </c>
      <c r="N61231" t="s">
        <v>2345</v>
      </c>
      <c r="O61231">
        <v>0</v>
      </c>
      <c r="P61231">
        <v>0</v>
      </c>
      <c r="Q61231">
        <v>1</v>
      </c>
      <c r="R61231">
        <v>0</v>
      </c>
      <c r="S61231">
        <v>0</v>
      </c>
      <c r="T61231">
        <v>0</v>
      </c>
      <c r="U61231">
        <v>0</v>
      </c>
      <c r="V61231">
        <v>2</v>
      </c>
      <c r="W61231">
        <v>2</v>
      </c>
      <c r="X61231">
        <v>2</v>
      </c>
    </row>
    <row r="61232" spans="1:24" x14ac:dyDescent="0.2">
      <c r="A61232" t="s">
        <v>833</v>
      </c>
      <c r="B61232" s="14">
        <v>44123</v>
      </c>
      <c r="C61232">
        <v>0</v>
      </c>
      <c r="D61232">
        <v>0</v>
      </c>
      <c r="E61232">
        <v>0</v>
      </c>
      <c r="F61232">
        <v>0</v>
      </c>
      <c r="G61232">
        <v>0</v>
      </c>
      <c r="H61232">
        <v>0</v>
      </c>
      <c r="I61232">
        <v>0</v>
      </c>
      <c r="J61232">
        <v>319</v>
      </c>
      <c r="K61232" t="s">
        <v>1308</v>
      </c>
      <c r="L61232">
        <v>590</v>
      </c>
      <c r="M61232" t="s">
        <v>1900</v>
      </c>
      <c r="N61232" t="s">
        <v>2345</v>
      </c>
      <c r="O61232">
        <v>0</v>
      </c>
      <c r="P61232">
        <v>0</v>
      </c>
      <c r="Q61232">
        <v>1</v>
      </c>
      <c r="R61232">
        <v>0</v>
      </c>
      <c r="S61232">
        <v>0</v>
      </c>
      <c r="T61232">
        <v>0</v>
      </c>
      <c r="U61232">
        <v>0</v>
      </c>
      <c r="V61232">
        <v>2</v>
      </c>
      <c r="W61232">
        <v>2</v>
      </c>
      <c r="X61232">
        <v>2</v>
      </c>
    </row>
    <row r="61233" spans="1:24" x14ac:dyDescent="0.2">
      <c r="A61233" t="s">
        <v>834</v>
      </c>
      <c r="B61233" s="14">
        <v>44123</v>
      </c>
      <c r="C61233">
        <v>0</v>
      </c>
      <c r="D61233">
        <v>0</v>
      </c>
      <c r="E61233">
        <v>0</v>
      </c>
      <c r="F61233">
        <v>0</v>
      </c>
      <c r="G61233">
        <v>1</v>
      </c>
      <c r="H61233">
        <v>0</v>
      </c>
      <c r="I61233">
        <v>0</v>
      </c>
      <c r="J61233">
        <v>708</v>
      </c>
      <c r="K61233" t="s">
        <v>1293</v>
      </c>
      <c r="L61233">
        <v>794</v>
      </c>
      <c r="M61233" t="s">
        <v>1901</v>
      </c>
      <c r="N61233" t="s">
        <v>2345</v>
      </c>
      <c r="O61233">
        <v>0</v>
      </c>
      <c r="P61233">
        <v>0</v>
      </c>
      <c r="Q61233">
        <v>1</v>
      </c>
      <c r="R61233">
        <v>0</v>
      </c>
      <c r="S61233">
        <v>0</v>
      </c>
      <c r="T61233">
        <v>0</v>
      </c>
      <c r="U61233">
        <v>0</v>
      </c>
      <c r="V61233">
        <v>2</v>
      </c>
      <c r="W61233">
        <v>2</v>
      </c>
      <c r="X61233">
        <v>2</v>
      </c>
    </row>
    <row r="61234" spans="1:24" x14ac:dyDescent="0.2">
      <c r="A61234" t="s">
        <v>335</v>
      </c>
      <c r="B61234" s="14">
        <v>44123</v>
      </c>
      <c r="C61234">
        <v>0</v>
      </c>
      <c r="D61234">
        <v>0</v>
      </c>
      <c r="E61234">
        <v>0</v>
      </c>
      <c r="F61234">
        <v>1</v>
      </c>
      <c r="G61234">
        <v>1</v>
      </c>
      <c r="H61234">
        <v>3</v>
      </c>
      <c r="I61234">
        <v>1</v>
      </c>
      <c r="J61234">
        <v>3712</v>
      </c>
      <c r="K61234" t="s">
        <v>1286</v>
      </c>
      <c r="L61234">
        <v>940</v>
      </c>
      <c r="M61234" t="s">
        <v>1402</v>
      </c>
      <c r="N61234" t="s">
        <v>2345</v>
      </c>
      <c r="O61234">
        <v>10.638297872340431</v>
      </c>
      <c r="P61234">
        <v>2.364460496712133</v>
      </c>
      <c r="Q61234">
        <v>1</v>
      </c>
      <c r="R61234">
        <v>0</v>
      </c>
      <c r="S61234">
        <v>0.33333333333333331</v>
      </c>
      <c r="T61234">
        <v>4.1666666666666661</v>
      </c>
      <c r="U61234">
        <v>0</v>
      </c>
      <c r="V61234">
        <v>8.5311271633787982</v>
      </c>
      <c r="W61234">
        <v>4.4000000000000004</v>
      </c>
      <c r="X61234">
        <v>4.3999999999999986</v>
      </c>
    </row>
    <row r="61235" spans="1:24" x14ac:dyDescent="0.2">
      <c r="A61235" t="s">
        <v>334</v>
      </c>
      <c r="B61235" s="14">
        <v>44123</v>
      </c>
      <c r="C61235">
        <v>0</v>
      </c>
      <c r="D61235">
        <v>0</v>
      </c>
      <c r="E61235">
        <v>0</v>
      </c>
      <c r="F61235">
        <v>1</v>
      </c>
      <c r="G61235">
        <v>3</v>
      </c>
      <c r="H61235">
        <v>5</v>
      </c>
      <c r="I61235">
        <v>1</v>
      </c>
      <c r="J61235">
        <v>3617</v>
      </c>
      <c r="K61235" t="s">
        <v>1282</v>
      </c>
      <c r="L61235">
        <v>3060</v>
      </c>
      <c r="M61235" t="s">
        <v>1401</v>
      </c>
      <c r="N61235" t="s">
        <v>2345</v>
      </c>
      <c r="O61235">
        <v>3.2679738562091498</v>
      </c>
      <c r="P61235">
        <v>1.1841701770297559</v>
      </c>
      <c r="Q61235">
        <v>1</v>
      </c>
      <c r="R61235">
        <v>0</v>
      </c>
      <c r="S61235">
        <v>0.2</v>
      </c>
      <c r="T61235">
        <v>2.5</v>
      </c>
      <c r="U61235">
        <v>0</v>
      </c>
      <c r="V61235">
        <v>5.6841701770297561</v>
      </c>
      <c r="W61235">
        <v>4.4000000000000004</v>
      </c>
      <c r="X61235">
        <v>4.3999999999999986</v>
      </c>
    </row>
    <row r="61236" spans="1:24" x14ac:dyDescent="0.2">
      <c r="A61236" t="s">
        <v>333</v>
      </c>
      <c r="B61236" s="14">
        <v>44123</v>
      </c>
      <c r="C61236">
        <v>0</v>
      </c>
      <c r="D61236">
        <v>0</v>
      </c>
      <c r="E61236">
        <v>0</v>
      </c>
      <c r="F61236">
        <v>1</v>
      </c>
      <c r="G61236">
        <v>3</v>
      </c>
      <c r="H61236">
        <v>11</v>
      </c>
      <c r="I61236">
        <v>1</v>
      </c>
      <c r="J61236">
        <v>3778</v>
      </c>
      <c r="K61236" t="s">
        <v>1286</v>
      </c>
      <c r="L61236">
        <v>2421</v>
      </c>
      <c r="M61236" t="s">
        <v>1400</v>
      </c>
      <c r="N61236" t="s">
        <v>2345</v>
      </c>
      <c r="O61236">
        <v>4.1305245766212311</v>
      </c>
      <c r="P61236">
        <v>1.4184044150381241</v>
      </c>
      <c r="Q61236">
        <v>1</v>
      </c>
      <c r="R61236">
        <v>0</v>
      </c>
      <c r="S61236">
        <v>9.0909090909090912E-2</v>
      </c>
      <c r="T61236">
        <v>1.136363636363636</v>
      </c>
      <c r="U61236">
        <v>0</v>
      </c>
      <c r="V61236">
        <v>4.5547680514017603</v>
      </c>
      <c r="W61236">
        <v>4.4000000000000004</v>
      </c>
      <c r="X61236">
        <v>4.3999999999999986</v>
      </c>
    </row>
    <row r="61237" spans="1:24" x14ac:dyDescent="0.2">
      <c r="A61237" t="s">
        <v>671</v>
      </c>
      <c r="B61237" s="14">
        <v>44123</v>
      </c>
      <c r="C61237">
        <v>0</v>
      </c>
      <c r="D61237">
        <v>0</v>
      </c>
      <c r="E61237">
        <v>0</v>
      </c>
      <c r="F61237">
        <v>0</v>
      </c>
      <c r="G61237">
        <v>1</v>
      </c>
      <c r="H61237">
        <v>0</v>
      </c>
      <c r="I61237">
        <v>0</v>
      </c>
      <c r="J61237">
        <v>917</v>
      </c>
      <c r="K61237" t="s">
        <v>1301</v>
      </c>
      <c r="L61237">
        <v>1117</v>
      </c>
      <c r="M61237" t="s">
        <v>1738</v>
      </c>
      <c r="N61237" t="s">
        <v>2345</v>
      </c>
      <c r="O61237">
        <v>0</v>
      </c>
      <c r="P61237">
        <v>0</v>
      </c>
      <c r="Q61237">
        <v>1</v>
      </c>
      <c r="R61237">
        <v>0</v>
      </c>
      <c r="S61237">
        <v>0</v>
      </c>
      <c r="T61237">
        <v>0</v>
      </c>
      <c r="U61237">
        <v>0</v>
      </c>
      <c r="V61237">
        <v>2</v>
      </c>
      <c r="W61237">
        <v>2</v>
      </c>
      <c r="X61237">
        <v>2.342857142857143</v>
      </c>
    </row>
    <row r="61238" spans="1:24" x14ac:dyDescent="0.2">
      <c r="A61238" t="s">
        <v>670</v>
      </c>
      <c r="B61238" s="14">
        <v>44123</v>
      </c>
      <c r="C61238">
        <v>1</v>
      </c>
      <c r="D61238">
        <v>4</v>
      </c>
      <c r="E61238">
        <v>1</v>
      </c>
      <c r="F61238">
        <v>1</v>
      </c>
      <c r="G61238">
        <v>0</v>
      </c>
      <c r="H61238">
        <v>4</v>
      </c>
      <c r="I61238">
        <v>1</v>
      </c>
      <c r="J61238">
        <v>1246</v>
      </c>
      <c r="K61238" t="s">
        <v>1293</v>
      </c>
      <c r="L61238">
        <v>1561</v>
      </c>
      <c r="M61238" t="s">
        <v>1737</v>
      </c>
      <c r="N61238" t="s">
        <v>2345</v>
      </c>
      <c r="O61238">
        <v>6.4061499039077514</v>
      </c>
      <c r="P61238">
        <v>1.8572584514607511</v>
      </c>
      <c r="Q61238">
        <v>1</v>
      </c>
      <c r="R61238">
        <v>0</v>
      </c>
      <c r="S61238">
        <v>0.25</v>
      </c>
      <c r="T61238">
        <v>3.125</v>
      </c>
      <c r="U61238">
        <v>0</v>
      </c>
      <c r="V61238">
        <v>6.9822584514607504</v>
      </c>
      <c r="W61238">
        <v>4.4000000000000004</v>
      </c>
      <c r="X61238">
        <v>2.342857142857143</v>
      </c>
    </row>
    <row r="61239" spans="1:24" x14ac:dyDescent="0.2">
      <c r="A61239" t="s">
        <v>835</v>
      </c>
      <c r="B61239" s="14">
        <v>44123</v>
      </c>
      <c r="C61239">
        <v>0</v>
      </c>
      <c r="D61239">
        <v>0</v>
      </c>
      <c r="E61239">
        <v>0</v>
      </c>
      <c r="F61239">
        <v>0</v>
      </c>
      <c r="G61239">
        <v>0</v>
      </c>
      <c r="H61239">
        <v>0</v>
      </c>
      <c r="I61239">
        <v>0</v>
      </c>
      <c r="J61239">
        <v>1335</v>
      </c>
      <c r="K61239" t="s">
        <v>1301</v>
      </c>
      <c r="L61239">
        <v>807</v>
      </c>
      <c r="M61239" t="s">
        <v>1902</v>
      </c>
      <c r="N61239" t="s">
        <v>2345</v>
      </c>
      <c r="O61239">
        <v>0</v>
      </c>
      <c r="P61239">
        <v>0</v>
      </c>
      <c r="Q61239">
        <v>1</v>
      </c>
      <c r="R61239">
        <v>0</v>
      </c>
      <c r="S61239">
        <v>0</v>
      </c>
      <c r="T61239">
        <v>0</v>
      </c>
      <c r="U61239">
        <v>0</v>
      </c>
      <c r="V61239">
        <v>2</v>
      </c>
      <c r="W61239">
        <v>2</v>
      </c>
      <c r="X61239">
        <v>2</v>
      </c>
    </row>
    <row r="61240" spans="1:24" x14ac:dyDescent="0.2">
      <c r="A61240" t="s">
        <v>668</v>
      </c>
      <c r="B61240" s="14">
        <v>44123</v>
      </c>
      <c r="C61240">
        <v>0</v>
      </c>
      <c r="D61240">
        <v>0</v>
      </c>
      <c r="E61240">
        <v>0</v>
      </c>
      <c r="F61240">
        <v>0</v>
      </c>
      <c r="G61240">
        <v>1</v>
      </c>
      <c r="H61240">
        <v>0</v>
      </c>
      <c r="I61240">
        <v>0</v>
      </c>
      <c r="J61240">
        <v>593</v>
      </c>
      <c r="K61240" t="s">
        <v>444</v>
      </c>
      <c r="L61240">
        <v>953</v>
      </c>
      <c r="M61240" t="s">
        <v>1735</v>
      </c>
      <c r="N61240" t="s">
        <v>2345</v>
      </c>
      <c r="O61240">
        <v>0</v>
      </c>
      <c r="P61240">
        <v>0</v>
      </c>
      <c r="Q61240">
        <v>1</v>
      </c>
      <c r="R61240">
        <v>0</v>
      </c>
      <c r="S61240">
        <v>0</v>
      </c>
      <c r="T61240">
        <v>0</v>
      </c>
      <c r="U61240">
        <v>0</v>
      </c>
      <c r="V61240">
        <v>2</v>
      </c>
      <c r="W61240">
        <v>2</v>
      </c>
      <c r="X61240">
        <v>2.342857142857143</v>
      </c>
    </row>
    <row r="61241" spans="1:24" x14ac:dyDescent="0.2">
      <c r="A61241" t="s">
        <v>531</v>
      </c>
      <c r="B61241" s="14">
        <v>44123</v>
      </c>
      <c r="C61241">
        <v>0</v>
      </c>
      <c r="D61241">
        <v>0</v>
      </c>
      <c r="E61241">
        <v>0</v>
      </c>
      <c r="F61241">
        <v>0</v>
      </c>
      <c r="G61241">
        <v>1</v>
      </c>
      <c r="H61241">
        <v>0</v>
      </c>
      <c r="I61241">
        <v>0</v>
      </c>
      <c r="J61241">
        <v>591</v>
      </c>
      <c r="K61241" t="s">
        <v>1309</v>
      </c>
      <c r="L61241">
        <v>1044</v>
      </c>
      <c r="M61241" t="s">
        <v>1598</v>
      </c>
      <c r="N61241" t="s">
        <v>2345</v>
      </c>
      <c r="O61241">
        <v>0</v>
      </c>
      <c r="P61241">
        <v>0</v>
      </c>
      <c r="Q61241">
        <v>1</v>
      </c>
      <c r="R61241">
        <v>0</v>
      </c>
      <c r="S61241">
        <v>0</v>
      </c>
      <c r="T61241">
        <v>0</v>
      </c>
      <c r="U61241">
        <v>0</v>
      </c>
      <c r="V61241">
        <v>2</v>
      </c>
      <c r="W61241">
        <v>2</v>
      </c>
      <c r="X61241">
        <v>3.371428571428571</v>
      </c>
    </row>
    <row r="61242" spans="1:24" x14ac:dyDescent="0.2">
      <c r="A61242" t="s">
        <v>545</v>
      </c>
      <c r="B61242" s="14">
        <v>44123</v>
      </c>
      <c r="C61242">
        <v>0</v>
      </c>
      <c r="D61242">
        <v>0</v>
      </c>
      <c r="E61242">
        <v>0</v>
      </c>
      <c r="F61242">
        <v>0</v>
      </c>
      <c r="G61242">
        <v>6</v>
      </c>
      <c r="H61242">
        <v>0</v>
      </c>
      <c r="I61242">
        <v>0</v>
      </c>
      <c r="J61242">
        <v>53</v>
      </c>
      <c r="K61242" t="s">
        <v>1311</v>
      </c>
      <c r="L61242">
        <v>8306</v>
      </c>
      <c r="M61242" t="s">
        <v>1612</v>
      </c>
      <c r="N61242" t="s">
        <v>2345</v>
      </c>
      <c r="O61242">
        <v>0</v>
      </c>
      <c r="P61242">
        <v>0</v>
      </c>
      <c r="Q61242">
        <v>1</v>
      </c>
      <c r="R61242">
        <v>0</v>
      </c>
      <c r="S61242">
        <v>0</v>
      </c>
      <c r="T61242">
        <v>0</v>
      </c>
      <c r="U61242">
        <v>0</v>
      </c>
      <c r="V61242">
        <v>2</v>
      </c>
      <c r="W61242">
        <v>2</v>
      </c>
      <c r="X61242">
        <v>3.2291907610887072</v>
      </c>
    </row>
    <row r="61243" spans="1:24" x14ac:dyDescent="0.2">
      <c r="A61243" t="s">
        <v>588</v>
      </c>
      <c r="B61243" s="14">
        <v>44123</v>
      </c>
      <c r="C61243">
        <v>0</v>
      </c>
      <c r="D61243">
        <v>0</v>
      </c>
      <c r="E61243">
        <v>0</v>
      </c>
      <c r="F61243">
        <v>0</v>
      </c>
      <c r="G61243">
        <v>2</v>
      </c>
      <c r="H61243">
        <v>0</v>
      </c>
      <c r="I61243">
        <v>0</v>
      </c>
      <c r="J61243">
        <v>3748</v>
      </c>
      <c r="K61243" t="s">
        <v>1317</v>
      </c>
      <c r="L61243">
        <v>845</v>
      </c>
      <c r="M61243" t="s">
        <v>1655</v>
      </c>
      <c r="N61243" t="s">
        <v>2345</v>
      </c>
      <c r="O61243">
        <v>0</v>
      </c>
      <c r="P61243">
        <v>0</v>
      </c>
      <c r="Q61243">
        <v>1</v>
      </c>
      <c r="R61243">
        <v>0</v>
      </c>
      <c r="S61243">
        <v>0</v>
      </c>
      <c r="T61243">
        <v>0</v>
      </c>
      <c r="U61243">
        <v>0</v>
      </c>
      <c r="V61243">
        <v>2</v>
      </c>
      <c r="W61243">
        <v>2</v>
      </c>
      <c r="X61243">
        <v>2.6857142857142868</v>
      </c>
    </row>
    <row r="61244" spans="1:24" x14ac:dyDescent="0.2">
      <c r="A61244" t="s">
        <v>838</v>
      </c>
      <c r="B61244" s="14">
        <v>44123</v>
      </c>
      <c r="C61244">
        <v>0</v>
      </c>
      <c r="D61244">
        <v>0</v>
      </c>
      <c r="E61244">
        <v>0</v>
      </c>
      <c r="F61244">
        <v>0</v>
      </c>
      <c r="G61244">
        <v>0</v>
      </c>
      <c r="H61244">
        <v>0</v>
      </c>
      <c r="I61244">
        <v>0</v>
      </c>
      <c r="J61244">
        <v>1151</v>
      </c>
      <c r="K61244" t="s">
        <v>1313</v>
      </c>
      <c r="L61244">
        <v>497</v>
      </c>
      <c r="M61244" t="s">
        <v>1905</v>
      </c>
      <c r="N61244" t="s">
        <v>2345</v>
      </c>
      <c r="O61244">
        <v>0</v>
      </c>
      <c r="P61244">
        <v>0</v>
      </c>
      <c r="Q61244">
        <v>1</v>
      </c>
      <c r="R61244">
        <v>0</v>
      </c>
      <c r="S61244">
        <v>0</v>
      </c>
      <c r="T61244">
        <v>0</v>
      </c>
      <c r="U61244">
        <v>0</v>
      </c>
      <c r="V61244">
        <v>2</v>
      </c>
      <c r="W61244">
        <v>2</v>
      </c>
      <c r="X61244">
        <v>2</v>
      </c>
    </row>
    <row r="61245" spans="1:24" x14ac:dyDescent="0.2">
      <c r="A61245" t="s">
        <v>1276</v>
      </c>
      <c r="B61245" s="14">
        <v>44123</v>
      </c>
      <c r="C61245">
        <v>0</v>
      </c>
      <c r="D61245">
        <v>0</v>
      </c>
      <c r="E61245">
        <v>0</v>
      </c>
      <c r="F61245">
        <v>0</v>
      </c>
      <c r="G61245">
        <v>0</v>
      </c>
      <c r="H61245">
        <v>0</v>
      </c>
      <c r="I61245">
        <v>0</v>
      </c>
      <c r="J61245">
        <v>3768</v>
      </c>
      <c r="K61245" t="s">
        <v>1286</v>
      </c>
      <c r="L61245">
        <v>2120</v>
      </c>
      <c r="M61245" t="s">
        <v>2343</v>
      </c>
      <c r="N61245" t="s">
        <v>2345</v>
      </c>
      <c r="O61245">
        <v>0</v>
      </c>
      <c r="P61245">
        <v>0</v>
      </c>
      <c r="Q61245">
        <v>1</v>
      </c>
      <c r="R61245">
        <v>0</v>
      </c>
      <c r="S61245">
        <v>0</v>
      </c>
      <c r="T61245">
        <v>0</v>
      </c>
      <c r="U61245">
        <v>0</v>
      </c>
      <c r="V61245">
        <v>2</v>
      </c>
      <c r="W61245">
        <v>2</v>
      </c>
      <c r="X61245">
        <v>1.796300054898246</v>
      </c>
    </row>
    <row r="61246" spans="1:24" x14ac:dyDescent="0.2">
      <c r="A61246" t="s">
        <v>455</v>
      </c>
      <c r="B61246" s="14">
        <v>44123</v>
      </c>
      <c r="C61246">
        <v>0</v>
      </c>
      <c r="D61246">
        <v>0</v>
      </c>
      <c r="E61246">
        <v>0</v>
      </c>
      <c r="F61246">
        <v>0</v>
      </c>
      <c r="G61246">
        <v>2</v>
      </c>
      <c r="H61246">
        <v>0</v>
      </c>
      <c r="I61246">
        <v>0</v>
      </c>
      <c r="J61246">
        <v>750</v>
      </c>
      <c r="K61246" t="s">
        <v>1305</v>
      </c>
      <c r="L61246">
        <v>444</v>
      </c>
      <c r="M61246" t="s">
        <v>1522</v>
      </c>
      <c r="N61246" t="s">
        <v>2345</v>
      </c>
      <c r="O61246">
        <v>0</v>
      </c>
      <c r="P61246">
        <v>0</v>
      </c>
      <c r="Q61246">
        <v>1</v>
      </c>
      <c r="R61246">
        <v>0</v>
      </c>
      <c r="S61246">
        <v>0</v>
      </c>
      <c r="T61246">
        <v>0</v>
      </c>
      <c r="U61246">
        <v>0</v>
      </c>
      <c r="V61246">
        <v>2</v>
      </c>
      <c r="W61246">
        <v>2</v>
      </c>
      <c r="X61246">
        <v>4.0571428571428561</v>
      </c>
    </row>
    <row r="61247" spans="1:24" x14ac:dyDescent="0.2">
      <c r="A61247" t="s">
        <v>428</v>
      </c>
      <c r="B61247" s="14">
        <v>44123</v>
      </c>
      <c r="C61247">
        <v>0</v>
      </c>
      <c r="D61247">
        <v>0</v>
      </c>
      <c r="E61247">
        <v>0</v>
      </c>
      <c r="F61247">
        <v>0</v>
      </c>
      <c r="G61247">
        <v>4</v>
      </c>
      <c r="H61247">
        <v>0</v>
      </c>
      <c r="I61247">
        <v>0</v>
      </c>
      <c r="J61247">
        <v>838</v>
      </c>
      <c r="K61247" t="s">
        <v>915</v>
      </c>
      <c r="L61247">
        <v>800</v>
      </c>
      <c r="M61247" t="s">
        <v>1495</v>
      </c>
      <c r="N61247" t="s">
        <v>2345</v>
      </c>
      <c r="O61247">
        <v>0</v>
      </c>
      <c r="P61247">
        <v>0</v>
      </c>
      <c r="Q61247">
        <v>1</v>
      </c>
      <c r="R61247">
        <v>0</v>
      </c>
      <c r="S61247">
        <v>0</v>
      </c>
      <c r="T61247">
        <v>0</v>
      </c>
      <c r="U61247">
        <v>0</v>
      </c>
      <c r="V61247">
        <v>2</v>
      </c>
      <c r="W61247">
        <v>2</v>
      </c>
      <c r="X61247">
        <v>4.0571428571428561</v>
      </c>
    </row>
    <row r="61248" spans="1:24" x14ac:dyDescent="0.2">
      <c r="A61248" t="s">
        <v>400</v>
      </c>
      <c r="B61248" s="14">
        <v>44123</v>
      </c>
      <c r="C61248">
        <v>0</v>
      </c>
      <c r="D61248">
        <v>0</v>
      </c>
      <c r="E61248">
        <v>0</v>
      </c>
      <c r="F61248">
        <v>1</v>
      </c>
      <c r="G61248">
        <v>0</v>
      </c>
      <c r="H61248">
        <v>3</v>
      </c>
      <c r="I61248">
        <v>1</v>
      </c>
      <c r="J61248">
        <v>1104</v>
      </c>
      <c r="K61248" t="s">
        <v>1306</v>
      </c>
      <c r="L61248">
        <v>335</v>
      </c>
      <c r="M61248" t="s">
        <v>1467</v>
      </c>
      <c r="N61248" t="s">
        <v>2345</v>
      </c>
      <c r="O61248">
        <v>29.850746268656721</v>
      </c>
      <c r="P61248">
        <v>3.396209840151116</v>
      </c>
      <c r="Q61248">
        <v>1</v>
      </c>
      <c r="R61248">
        <v>0</v>
      </c>
      <c r="S61248">
        <v>0.33333333333333331</v>
      </c>
      <c r="T61248">
        <v>4.1666666666666661</v>
      </c>
      <c r="U61248">
        <v>0</v>
      </c>
      <c r="V61248">
        <v>9.5628765068177835</v>
      </c>
      <c r="W61248">
        <v>4.4000000000000004</v>
      </c>
      <c r="X61248">
        <v>4.0571428571428561</v>
      </c>
    </row>
    <row r="61249" spans="1:24" x14ac:dyDescent="0.2">
      <c r="A61249" t="s">
        <v>841</v>
      </c>
      <c r="B61249" s="14">
        <v>44123</v>
      </c>
      <c r="C61249">
        <v>0</v>
      </c>
      <c r="D61249">
        <v>0</v>
      </c>
      <c r="E61249">
        <v>0</v>
      </c>
      <c r="F61249">
        <v>0</v>
      </c>
      <c r="G61249">
        <v>1</v>
      </c>
      <c r="H61249">
        <v>0</v>
      </c>
      <c r="I61249">
        <v>0</v>
      </c>
      <c r="J61249">
        <v>1105</v>
      </c>
      <c r="K61249" t="s">
        <v>1306</v>
      </c>
      <c r="L61249">
        <v>1341</v>
      </c>
      <c r="M61249" t="s">
        <v>1908</v>
      </c>
      <c r="N61249" t="s">
        <v>2345</v>
      </c>
      <c r="O61249">
        <v>0</v>
      </c>
      <c r="P61249">
        <v>0</v>
      </c>
      <c r="Q61249">
        <v>1</v>
      </c>
      <c r="R61249">
        <v>0</v>
      </c>
      <c r="S61249">
        <v>0</v>
      </c>
      <c r="T61249">
        <v>0</v>
      </c>
      <c r="U61249">
        <v>0</v>
      </c>
      <c r="V61249">
        <v>2</v>
      </c>
      <c r="W61249">
        <v>2</v>
      </c>
      <c r="X61249">
        <v>2</v>
      </c>
    </row>
    <row r="61250" spans="1:24" x14ac:dyDescent="0.2">
      <c r="A61250" t="s">
        <v>512</v>
      </c>
      <c r="B61250" s="14">
        <v>44123</v>
      </c>
      <c r="C61250">
        <v>0</v>
      </c>
      <c r="D61250">
        <v>0</v>
      </c>
      <c r="E61250">
        <v>0</v>
      </c>
      <c r="F61250">
        <v>0</v>
      </c>
      <c r="G61250">
        <v>2</v>
      </c>
      <c r="H61250">
        <v>0</v>
      </c>
      <c r="I61250">
        <v>0</v>
      </c>
      <c r="J61250">
        <v>1313</v>
      </c>
      <c r="K61250" t="s">
        <v>1306</v>
      </c>
      <c r="L61250">
        <v>1172</v>
      </c>
      <c r="M61250" t="s">
        <v>1579</v>
      </c>
      <c r="N61250" t="s">
        <v>2345</v>
      </c>
      <c r="O61250">
        <v>0</v>
      </c>
      <c r="P61250">
        <v>0</v>
      </c>
      <c r="Q61250">
        <v>1</v>
      </c>
      <c r="R61250">
        <v>0</v>
      </c>
      <c r="S61250">
        <v>0</v>
      </c>
      <c r="T61250">
        <v>0</v>
      </c>
      <c r="U61250">
        <v>0</v>
      </c>
      <c r="V61250">
        <v>2</v>
      </c>
      <c r="W61250">
        <v>2</v>
      </c>
      <c r="X61250">
        <v>3.7142857142857131</v>
      </c>
    </row>
    <row r="61251" spans="1:24" x14ac:dyDescent="0.2">
      <c r="A61251" t="s">
        <v>260</v>
      </c>
      <c r="B61251" s="14">
        <v>44123</v>
      </c>
      <c r="C61251">
        <v>0</v>
      </c>
      <c r="D61251">
        <v>0</v>
      </c>
      <c r="E61251">
        <v>0</v>
      </c>
      <c r="F61251">
        <v>13</v>
      </c>
      <c r="G61251">
        <v>15</v>
      </c>
      <c r="H61251">
        <v>60</v>
      </c>
      <c r="I61251">
        <v>11</v>
      </c>
      <c r="J61251">
        <v>767</v>
      </c>
      <c r="K61251" t="s">
        <v>1278</v>
      </c>
      <c r="L61251">
        <v>1285</v>
      </c>
      <c r="M61251" t="s">
        <v>1327</v>
      </c>
      <c r="N61251" t="s">
        <v>2345</v>
      </c>
      <c r="O61251">
        <v>101.1673151750973</v>
      </c>
      <c r="P61251">
        <v>4.6167757321083993</v>
      </c>
      <c r="Q61251">
        <v>0.8666666666666667</v>
      </c>
      <c r="R61251">
        <v>-0.2862016872813466</v>
      </c>
      <c r="S61251">
        <v>0.18333333333333329</v>
      </c>
      <c r="T61251">
        <v>2.291666666666667</v>
      </c>
      <c r="U61251">
        <v>0</v>
      </c>
      <c r="V61251">
        <v>8.6222407114937187</v>
      </c>
      <c r="W61251">
        <v>7.4</v>
      </c>
      <c r="X61251">
        <v>8.8857142857142843</v>
      </c>
    </row>
    <row r="61252" spans="1:24" x14ac:dyDescent="0.2">
      <c r="A61252" t="s">
        <v>468</v>
      </c>
      <c r="B61252" s="14">
        <v>44123</v>
      </c>
      <c r="C61252">
        <v>0</v>
      </c>
      <c r="D61252">
        <v>0</v>
      </c>
      <c r="E61252">
        <v>0</v>
      </c>
      <c r="F61252">
        <v>0</v>
      </c>
      <c r="G61252">
        <v>3</v>
      </c>
      <c r="H61252">
        <v>0</v>
      </c>
      <c r="I61252">
        <v>0</v>
      </c>
      <c r="J61252">
        <v>749</v>
      </c>
      <c r="K61252" t="s">
        <v>1305</v>
      </c>
      <c r="L61252">
        <v>934</v>
      </c>
      <c r="M61252" t="s">
        <v>1535</v>
      </c>
      <c r="N61252" t="s">
        <v>2345</v>
      </c>
      <c r="O61252">
        <v>0</v>
      </c>
      <c r="P61252">
        <v>0</v>
      </c>
      <c r="Q61252">
        <v>1</v>
      </c>
      <c r="R61252">
        <v>0</v>
      </c>
      <c r="S61252">
        <v>0</v>
      </c>
      <c r="T61252">
        <v>0</v>
      </c>
      <c r="U61252">
        <v>0</v>
      </c>
      <c r="V61252">
        <v>2</v>
      </c>
      <c r="W61252">
        <v>2</v>
      </c>
      <c r="X61252">
        <v>4.0446559716060007</v>
      </c>
    </row>
    <row r="61253" spans="1:24" x14ac:dyDescent="0.2">
      <c r="A61253" t="s">
        <v>842</v>
      </c>
      <c r="B61253" s="14">
        <v>44123</v>
      </c>
      <c r="C61253">
        <v>0</v>
      </c>
      <c r="D61253">
        <v>0</v>
      </c>
      <c r="E61253">
        <v>0</v>
      </c>
      <c r="F61253">
        <v>0</v>
      </c>
      <c r="G61253">
        <v>0</v>
      </c>
      <c r="H61253">
        <v>0</v>
      </c>
      <c r="I61253">
        <v>0</v>
      </c>
      <c r="J61253">
        <v>1185</v>
      </c>
      <c r="K61253" t="s">
        <v>1301</v>
      </c>
      <c r="L61253">
        <v>151</v>
      </c>
      <c r="M61253" t="s">
        <v>1909</v>
      </c>
      <c r="N61253" t="s">
        <v>2345</v>
      </c>
      <c r="O61253">
        <v>0</v>
      </c>
      <c r="P61253">
        <v>0</v>
      </c>
      <c r="Q61253">
        <v>1</v>
      </c>
      <c r="R61253">
        <v>0</v>
      </c>
      <c r="S61253">
        <v>0</v>
      </c>
      <c r="T61253">
        <v>0</v>
      </c>
      <c r="U61253">
        <v>0</v>
      </c>
      <c r="V61253">
        <v>2</v>
      </c>
      <c r="W61253">
        <v>2</v>
      </c>
      <c r="X61253">
        <v>2</v>
      </c>
    </row>
    <row r="61254" spans="1:24" x14ac:dyDescent="0.2">
      <c r="A61254" t="s">
        <v>844</v>
      </c>
      <c r="B61254" s="14">
        <v>44123</v>
      </c>
      <c r="C61254">
        <v>0</v>
      </c>
      <c r="D61254">
        <v>0</v>
      </c>
      <c r="E61254">
        <v>0</v>
      </c>
      <c r="F61254">
        <v>0</v>
      </c>
      <c r="G61254">
        <v>1</v>
      </c>
      <c r="H61254">
        <v>0</v>
      </c>
      <c r="I61254">
        <v>0</v>
      </c>
      <c r="J61254">
        <v>597</v>
      </c>
      <c r="K61254" t="s">
        <v>1303</v>
      </c>
      <c r="L61254">
        <v>704</v>
      </c>
      <c r="M61254" t="s">
        <v>1911</v>
      </c>
      <c r="N61254" t="s">
        <v>2345</v>
      </c>
      <c r="O61254">
        <v>0</v>
      </c>
      <c r="P61254">
        <v>0</v>
      </c>
      <c r="Q61254">
        <v>1</v>
      </c>
      <c r="R61254">
        <v>0</v>
      </c>
      <c r="S61254">
        <v>0</v>
      </c>
      <c r="T61254">
        <v>0</v>
      </c>
      <c r="U61254">
        <v>0</v>
      </c>
      <c r="V61254">
        <v>2</v>
      </c>
      <c r="W61254">
        <v>2</v>
      </c>
      <c r="X61254">
        <v>2</v>
      </c>
    </row>
    <row r="61255" spans="1:24" x14ac:dyDescent="0.2">
      <c r="A61255" t="s">
        <v>845</v>
      </c>
      <c r="B61255" s="14">
        <v>44123</v>
      </c>
      <c r="C61255">
        <v>0</v>
      </c>
      <c r="D61255">
        <v>0</v>
      </c>
      <c r="E61255">
        <v>0</v>
      </c>
      <c r="F61255">
        <v>0</v>
      </c>
      <c r="G61255">
        <v>0</v>
      </c>
      <c r="H61255">
        <v>0</v>
      </c>
      <c r="I61255">
        <v>0</v>
      </c>
      <c r="J61255">
        <v>3723</v>
      </c>
      <c r="K61255" t="s">
        <v>1317</v>
      </c>
      <c r="L61255">
        <v>495</v>
      </c>
      <c r="M61255" t="s">
        <v>1912</v>
      </c>
      <c r="N61255" t="s">
        <v>2345</v>
      </c>
      <c r="O61255">
        <v>0</v>
      </c>
      <c r="P61255">
        <v>0</v>
      </c>
      <c r="Q61255">
        <v>1</v>
      </c>
      <c r="R61255">
        <v>0</v>
      </c>
      <c r="S61255">
        <v>0</v>
      </c>
      <c r="T61255">
        <v>0</v>
      </c>
      <c r="U61255">
        <v>0</v>
      </c>
      <c r="V61255">
        <v>2</v>
      </c>
      <c r="W61255">
        <v>2</v>
      </c>
      <c r="X61255">
        <v>2</v>
      </c>
    </row>
    <row r="61256" spans="1:24" x14ac:dyDescent="0.2">
      <c r="A61256" t="s">
        <v>483</v>
      </c>
      <c r="B61256" s="14">
        <v>44123</v>
      </c>
      <c r="C61256">
        <v>2</v>
      </c>
      <c r="D61256">
        <v>7</v>
      </c>
      <c r="E61256">
        <v>2</v>
      </c>
      <c r="F61256">
        <v>4</v>
      </c>
      <c r="G61256">
        <v>0</v>
      </c>
      <c r="H61256">
        <v>24</v>
      </c>
      <c r="I61256">
        <v>4</v>
      </c>
      <c r="J61256">
        <v>3659</v>
      </c>
      <c r="K61256" t="s">
        <v>1282</v>
      </c>
      <c r="L61256">
        <v>1962</v>
      </c>
      <c r="M61256" t="s">
        <v>1550</v>
      </c>
      <c r="N61256" t="s">
        <v>2345</v>
      </c>
      <c r="O61256">
        <v>20.387359836901119</v>
      </c>
      <c r="P61256">
        <v>3.0149150929707651</v>
      </c>
      <c r="Q61256">
        <v>1</v>
      </c>
      <c r="R61256">
        <v>0</v>
      </c>
      <c r="S61256">
        <v>0.16666666666666671</v>
      </c>
      <c r="T61256">
        <v>2.083333333333333</v>
      </c>
      <c r="U61256">
        <v>0</v>
      </c>
      <c r="V61256">
        <v>7.0982484263040977</v>
      </c>
      <c r="W61256">
        <v>4.4000000000000004</v>
      </c>
      <c r="X61256">
        <v>3.714285714285714</v>
      </c>
    </row>
    <row r="61257" spans="1:24" x14ac:dyDescent="0.2">
      <c r="A61257" t="s">
        <v>347</v>
      </c>
      <c r="B61257" s="14">
        <v>44123</v>
      </c>
      <c r="C61257">
        <v>0</v>
      </c>
      <c r="D61257">
        <v>0</v>
      </c>
      <c r="E61257">
        <v>0</v>
      </c>
      <c r="F61257">
        <v>1</v>
      </c>
      <c r="G61257">
        <v>1</v>
      </c>
      <c r="H61257">
        <v>5</v>
      </c>
      <c r="I61257">
        <v>1</v>
      </c>
      <c r="J61257">
        <v>2059</v>
      </c>
      <c r="K61257" t="s">
        <v>1305</v>
      </c>
      <c r="L61257">
        <v>532</v>
      </c>
      <c r="M61257" t="s">
        <v>1414</v>
      </c>
      <c r="N61257" t="s">
        <v>2345</v>
      </c>
      <c r="O61257">
        <v>18.796992481203009</v>
      </c>
      <c r="P61257">
        <v>2.9336968826345382</v>
      </c>
      <c r="Q61257">
        <v>1</v>
      </c>
      <c r="R61257">
        <v>0</v>
      </c>
      <c r="S61257">
        <v>0.2</v>
      </c>
      <c r="T61257">
        <v>2.5</v>
      </c>
      <c r="U61257">
        <v>0</v>
      </c>
      <c r="V61257">
        <v>7.4336968826345382</v>
      </c>
      <c r="W61257">
        <v>4.4000000000000004</v>
      </c>
      <c r="X61257">
        <v>4.3999999999999986</v>
      </c>
    </row>
    <row r="61258" spans="1:24" x14ac:dyDescent="0.2">
      <c r="A61258" t="s">
        <v>847</v>
      </c>
      <c r="B61258" s="14">
        <v>44123</v>
      </c>
      <c r="C61258">
        <v>0</v>
      </c>
      <c r="D61258">
        <v>0</v>
      </c>
      <c r="E61258">
        <v>0</v>
      </c>
      <c r="F61258">
        <v>0</v>
      </c>
      <c r="G61258">
        <v>0</v>
      </c>
      <c r="H61258">
        <v>0</v>
      </c>
      <c r="I61258">
        <v>0</v>
      </c>
      <c r="J61258">
        <v>3615</v>
      </c>
      <c r="K61258" t="s">
        <v>1319</v>
      </c>
      <c r="L61258">
        <v>341</v>
      </c>
      <c r="M61258" t="s">
        <v>1914</v>
      </c>
      <c r="N61258" t="s">
        <v>2345</v>
      </c>
      <c r="O61258">
        <v>0</v>
      </c>
      <c r="P61258">
        <v>0</v>
      </c>
      <c r="Q61258">
        <v>1</v>
      </c>
      <c r="R61258">
        <v>0</v>
      </c>
      <c r="S61258">
        <v>0</v>
      </c>
      <c r="T61258">
        <v>0</v>
      </c>
      <c r="U61258">
        <v>0</v>
      </c>
      <c r="V61258">
        <v>2</v>
      </c>
      <c r="W61258">
        <v>2</v>
      </c>
      <c r="X61258">
        <v>2</v>
      </c>
    </row>
    <row r="61259" spans="1:24" x14ac:dyDescent="0.2">
      <c r="A61259" t="s">
        <v>562</v>
      </c>
      <c r="B61259" s="14">
        <v>44123</v>
      </c>
      <c r="C61259">
        <v>0</v>
      </c>
      <c r="D61259">
        <v>0</v>
      </c>
      <c r="E61259">
        <v>0</v>
      </c>
      <c r="F61259">
        <v>0</v>
      </c>
      <c r="G61259">
        <v>1</v>
      </c>
      <c r="H61259">
        <v>0</v>
      </c>
      <c r="I61259">
        <v>0</v>
      </c>
      <c r="J61259">
        <v>281</v>
      </c>
      <c r="K61259" t="s">
        <v>1307</v>
      </c>
      <c r="L61259">
        <v>460</v>
      </c>
      <c r="M61259" t="s">
        <v>1629</v>
      </c>
      <c r="N61259" t="s">
        <v>2345</v>
      </c>
      <c r="O61259">
        <v>0</v>
      </c>
      <c r="P61259">
        <v>0</v>
      </c>
      <c r="Q61259">
        <v>1</v>
      </c>
      <c r="R61259">
        <v>0</v>
      </c>
      <c r="S61259">
        <v>0</v>
      </c>
      <c r="T61259">
        <v>0</v>
      </c>
      <c r="U61259">
        <v>0</v>
      </c>
      <c r="V61259">
        <v>2</v>
      </c>
      <c r="W61259">
        <v>2</v>
      </c>
      <c r="X61259">
        <v>3.028571428571428</v>
      </c>
    </row>
    <row r="61260" spans="1:24" x14ac:dyDescent="0.2">
      <c r="A61260" t="s">
        <v>824</v>
      </c>
      <c r="B61260" s="14">
        <v>44123</v>
      </c>
      <c r="C61260">
        <v>0</v>
      </c>
      <c r="D61260">
        <v>0</v>
      </c>
      <c r="E61260">
        <v>0</v>
      </c>
      <c r="F61260">
        <v>0</v>
      </c>
      <c r="G61260">
        <v>0</v>
      </c>
      <c r="H61260">
        <v>0</v>
      </c>
      <c r="I61260">
        <v>0</v>
      </c>
      <c r="J61260">
        <v>599</v>
      </c>
      <c r="K61260" t="s">
        <v>1316</v>
      </c>
      <c r="L61260">
        <v>592</v>
      </c>
      <c r="M61260" t="s">
        <v>1891</v>
      </c>
      <c r="N61260" t="s">
        <v>2345</v>
      </c>
      <c r="O61260">
        <v>0</v>
      </c>
      <c r="P61260">
        <v>0</v>
      </c>
      <c r="Q61260">
        <v>1</v>
      </c>
      <c r="R61260">
        <v>0</v>
      </c>
      <c r="S61260">
        <v>0</v>
      </c>
      <c r="T61260">
        <v>0</v>
      </c>
      <c r="U61260">
        <v>0</v>
      </c>
      <c r="V61260">
        <v>2</v>
      </c>
      <c r="W61260">
        <v>2</v>
      </c>
      <c r="X61260">
        <v>2</v>
      </c>
    </row>
    <row r="61261" spans="1:24" x14ac:dyDescent="0.2">
      <c r="A61261" t="s">
        <v>823</v>
      </c>
      <c r="B61261" s="14">
        <v>44123</v>
      </c>
      <c r="C61261">
        <v>0</v>
      </c>
      <c r="D61261">
        <v>0</v>
      </c>
      <c r="E61261">
        <v>0</v>
      </c>
      <c r="F61261">
        <v>0</v>
      </c>
      <c r="G61261">
        <v>0</v>
      </c>
      <c r="H61261">
        <v>0</v>
      </c>
      <c r="I61261">
        <v>0</v>
      </c>
      <c r="J61261">
        <v>2053</v>
      </c>
      <c r="K61261" t="s">
        <v>1284</v>
      </c>
      <c r="L61261">
        <v>378</v>
      </c>
      <c r="M61261" t="s">
        <v>1890</v>
      </c>
      <c r="N61261" t="s">
        <v>2345</v>
      </c>
      <c r="O61261">
        <v>0</v>
      </c>
      <c r="P61261">
        <v>0</v>
      </c>
      <c r="Q61261">
        <v>1</v>
      </c>
      <c r="R61261">
        <v>0</v>
      </c>
      <c r="S61261">
        <v>0</v>
      </c>
      <c r="T61261">
        <v>0</v>
      </c>
      <c r="U61261">
        <v>0</v>
      </c>
      <c r="V61261">
        <v>2</v>
      </c>
      <c r="W61261">
        <v>2</v>
      </c>
      <c r="X61261">
        <v>2</v>
      </c>
    </row>
    <row r="61262" spans="1:24" x14ac:dyDescent="0.2">
      <c r="A61262" t="s">
        <v>822</v>
      </c>
      <c r="B61262" s="14">
        <v>44123</v>
      </c>
      <c r="C61262">
        <v>0</v>
      </c>
      <c r="D61262">
        <v>0</v>
      </c>
      <c r="E61262">
        <v>0</v>
      </c>
      <c r="F61262">
        <v>0</v>
      </c>
      <c r="G61262">
        <v>0</v>
      </c>
      <c r="H61262">
        <v>0</v>
      </c>
      <c r="I61262">
        <v>0</v>
      </c>
      <c r="J61262">
        <v>1231</v>
      </c>
      <c r="K61262" t="s">
        <v>1312</v>
      </c>
      <c r="L61262">
        <v>238</v>
      </c>
      <c r="M61262" t="s">
        <v>1889</v>
      </c>
      <c r="N61262" t="s">
        <v>2345</v>
      </c>
      <c r="O61262">
        <v>0</v>
      </c>
      <c r="P61262">
        <v>0</v>
      </c>
      <c r="Q61262">
        <v>1</v>
      </c>
      <c r="R61262">
        <v>0</v>
      </c>
      <c r="S61262">
        <v>0</v>
      </c>
      <c r="T61262">
        <v>0</v>
      </c>
      <c r="U61262">
        <v>0</v>
      </c>
      <c r="V61262">
        <v>2</v>
      </c>
      <c r="W61262">
        <v>2</v>
      </c>
      <c r="X61262">
        <v>2</v>
      </c>
    </row>
    <row r="61263" spans="1:24" x14ac:dyDescent="0.2">
      <c r="A61263" t="s">
        <v>821</v>
      </c>
      <c r="B61263" s="14">
        <v>44123</v>
      </c>
      <c r="C61263">
        <v>0</v>
      </c>
      <c r="D61263">
        <v>0</v>
      </c>
      <c r="E61263">
        <v>0</v>
      </c>
      <c r="F61263">
        <v>0</v>
      </c>
      <c r="G61263">
        <v>0</v>
      </c>
      <c r="H61263">
        <v>0</v>
      </c>
      <c r="I61263">
        <v>0</v>
      </c>
      <c r="J61263">
        <v>839</v>
      </c>
      <c r="K61263" t="s">
        <v>915</v>
      </c>
      <c r="L61263">
        <v>830</v>
      </c>
      <c r="M61263" t="s">
        <v>1888</v>
      </c>
      <c r="N61263" t="s">
        <v>2345</v>
      </c>
      <c r="O61263">
        <v>0</v>
      </c>
      <c r="P61263">
        <v>0</v>
      </c>
      <c r="Q61263">
        <v>1</v>
      </c>
      <c r="R61263">
        <v>0</v>
      </c>
      <c r="S61263">
        <v>0</v>
      </c>
      <c r="T61263">
        <v>0</v>
      </c>
      <c r="U61263">
        <v>0</v>
      </c>
      <c r="V61263">
        <v>2</v>
      </c>
      <c r="W61263">
        <v>2</v>
      </c>
      <c r="X61263">
        <v>2</v>
      </c>
    </row>
    <row r="61264" spans="1:24" x14ac:dyDescent="0.2">
      <c r="A61264" t="s">
        <v>797</v>
      </c>
      <c r="B61264" s="14">
        <v>44123</v>
      </c>
      <c r="C61264">
        <v>0</v>
      </c>
      <c r="D61264">
        <v>0</v>
      </c>
      <c r="E61264">
        <v>0</v>
      </c>
      <c r="F61264">
        <v>0</v>
      </c>
      <c r="G61264">
        <v>0</v>
      </c>
      <c r="H61264">
        <v>0</v>
      </c>
      <c r="I61264">
        <v>0</v>
      </c>
      <c r="J61264">
        <v>413</v>
      </c>
      <c r="K61264" t="s">
        <v>1312</v>
      </c>
      <c r="L61264">
        <v>465</v>
      </c>
      <c r="M61264" t="s">
        <v>1864</v>
      </c>
      <c r="N61264" t="s">
        <v>2345</v>
      </c>
      <c r="O61264">
        <v>0</v>
      </c>
      <c r="P61264">
        <v>0</v>
      </c>
      <c r="Q61264">
        <v>1</v>
      </c>
      <c r="R61264">
        <v>0</v>
      </c>
      <c r="S61264">
        <v>0</v>
      </c>
      <c r="T61264">
        <v>0</v>
      </c>
      <c r="U61264">
        <v>0</v>
      </c>
      <c r="V61264">
        <v>2</v>
      </c>
      <c r="W61264">
        <v>2</v>
      </c>
      <c r="X61264">
        <v>2</v>
      </c>
    </row>
    <row r="61265" spans="1:24" x14ac:dyDescent="0.2">
      <c r="A61265" t="s">
        <v>800</v>
      </c>
      <c r="B61265" s="14">
        <v>44123</v>
      </c>
      <c r="C61265">
        <v>0</v>
      </c>
      <c r="D61265">
        <v>0</v>
      </c>
      <c r="E61265">
        <v>0</v>
      </c>
      <c r="F61265">
        <v>0</v>
      </c>
      <c r="G61265">
        <v>0</v>
      </c>
      <c r="H61265">
        <v>0</v>
      </c>
      <c r="I61265">
        <v>0</v>
      </c>
      <c r="J61265">
        <v>1180</v>
      </c>
      <c r="K61265" t="s">
        <v>1301</v>
      </c>
      <c r="L61265">
        <v>307</v>
      </c>
      <c r="M61265" t="s">
        <v>1867</v>
      </c>
      <c r="N61265" t="s">
        <v>2345</v>
      </c>
      <c r="O61265">
        <v>0</v>
      </c>
      <c r="P61265">
        <v>0</v>
      </c>
      <c r="Q61265">
        <v>1</v>
      </c>
      <c r="R61265">
        <v>0</v>
      </c>
      <c r="S61265">
        <v>0</v>
      </c>
      <c r="T61265">
        <v>0</v>
      </c>
      <c r="U61265">
        <v>0</v>
      </c>
      <c r="V61265">
        <v>2</v>
      </c>
      <c r="W61265">
        <v>2</v>
      </c>
      <c r="X61265">
        <v>2</v>
      </c>
    </row>
    <row r="61266" spans="1:24" x14ac:dyDescent="0.2">
      <c r="A61266" t="s">
        <v>801</v>
      </c>
      <c r="B61266" s="14">
        <v>44123</v>
      </c>
      <c r="C61266">
        <v>0</v>
      </c>
      <c r="D61266">
        <v>0</v>
      </c>
      <c r="E61266">
        <v>0</v>
      </c>
      <c r="F61266">
        <v>0</v>
      </c>
      <c r="G61266">
        <v>0</v>
      </c>
      <c r="H61266">
        <v>0</v>
      </c>
      <c r="I61266">
        <v>0</v>
      </c>
      <c r="J61266">
        <v>1213</v>
      </c>
      <c r="K61266" t="s">
        <v>1308</v>
      </c>
      <c r="L61266">
        <v>268</v>
      </c>
      <c r="M61266" t="s">
        <v>1868</v>
      </c>
      <c r="N61266" t="s">
        <v>2345</v>
      </c>
      <c r="O61266">
        <v>0</v>
      </c>
      <c r="P61266">
        <v>0</v>
      </c>
      <c r="Q61266">
        <v>1</v>
      </c>
      <c r="R61266">
        <v>0</v>
      </c>
      <c r="S61266">
        <v>0</v>
      </c>
      <c r="T61266">
        <v>0</v>
      </c>
      <c r="U61266">
        <v>0</v>
      </c>
      <c r="V61266">
        <v>2</v>
      </c>
      <c r="W61266">
        <v>2</v>
      </c>
      <c r="X61266">
        <v>2</v>
      </c>
    </row>
    <row r="61267" spans="1:24" x14ac:dyDescent="0.2">
      <c r="A61267" t="s">
        <v>802</v>
      </c>
      <c r="B61267" s="14">
        <v>44123</v>
      </c>
      <c r="C61267">
        <v>0</v>
      </c>
      <c r="D61267">
        <v>0</v>
      </c>
      <c r="E61267">
        <v>0</v>
      </c>
      <c r="F61267">
        <v>0</v>
      </c>
      <c r="G61267">
        <v>0</v>
      </c>
      <c r="H61267">
        <v>0</v>
      </c>
      <c r="I61267">
        <v>0</v>
      </c>
      <c r="J61267">
        <v>465</v>
      </c>
      <c r="K61267" t="s">
        <v>1287</v>
      </c>
      <c r="L61267">
        <v>640</v>
      </c>
      <c r="M61267" t="s">
        <v>1869</v>
      </c>
      <c r="N61267" t="s">
        <v>2345</v>
      </c>
      <c r="O61267">
        <v>0</v>
      </c>
      <c r="P61267">
        <v>0</v>
      </c>
      <c r="Q61267">
        <v>1</v>
      </c>
      <c r="R61267">
        <v>0</v>
      </c>
      <c r="S61267">
        <v>0</v>
      </c>
      <c r="T61267">
        <v>0</v>
      </c>
      <c r="U61267">
        <v>0</v>
      </c>
      <c r="V61267">
        <v>2</v>
      </c>
      <c r="W61267">
        <v>2</v>
      </c>
      <c r="X61267">
        <v>2</v>
      </c>
    </row>
    <row r="61268" spans="1:24" x14ac:dyDescent="0.2">
      <c r="A61268" t="s">
        <v>553</v>
      </c>
      <c r="B61268" s="14">
        <v>44123</v>
      </c>
      <c r="C61268">
        <v>0</v>
      </c>
      <c r="D61268">
        <v>0</v>
      </c>
      <c r="E61268">
        <v>0</v>
      </c>
      <c r="F61268">
        <v>0</v>
      </c>
      <c r="G61268">
        <v>2</v>
      </c>
      <c r="H61268">
        <v>0</v>
      </c>
      <c r="I61268">
        <v>0</v>
      </c>
      <c r="J61268">
        <v>1136</v>
      </c>
      <c r="K61268" t="s">
        <v>1312</v>
      </c>
      <c r="L61268">
        <v>545</v>
      </c>
      <c r="M61268" t="s">
        <v>1620</v>
      </c>
      <c r="N61268" t="s">
        <v>2345</v>
      </c>
      <c r="O61268">
        <v>0</v>
      </c>
      <c r="P61268">
        <v>0</v>
      </c>
      <c r="Q61268">
        <v>1</v>
      </c>
      <c r="R61268">
        <v>0</v>
      </c>
      <c r="S61268">
        <v>0</v>
      </c>
      <c r="T61268">
        <v>0</v>
      </c>
      <c r="U61268">
        <v>0</v>
      </c>
      <c r="V61268">
        <v>2</v>
      </c>
      <c r="W61268">
        <v>2</v>
      </c>
      <c r="X61268">
        <v>3.028571428571428</v>
      </c>
    </row>
    <row r="61269" spans="1:24" x14ac:dyDescent="0.2">
      <c r="A61269" t="s">
        <v>270</v>
      </c>
      <c r="B61269" s="14">
        <v>44123</v>
      </c>
      <c r="C61269">
        <v>0</v>
      </c>
      <c r="D61269">
        <v>0</v>
      </c>
      <c r="E61269">
        <v>0</v>
      </c>
      <c r="F61269">
        <v>6</v>
      </c>
      <c r="G61269">
        <v>0</v>
      </c>
      <c r="H61269">
        <v>32</v>
      </c>
      <c r="I61269">
        <v>6</v>
      </c>
      <c r="J61269">
        <v>3791</v>
      </c>
      <c r="K61269" t="s">
        <v>1286</v>
      </c>
      <c r="L61269">
        <v>2355</v>
      </c>
      <c r="M61269" t="s">
        <v>1337</v>
      </c>
      <c r="N61269" t="s">
        <v>2345</v>
      </c>
      <c r="O61269">
        <v>25.477707006369432</v>
      </c>
      <c r="P61269">
        <v>3.237803834753719</v>
      </c>
      <c r="Q61269">
        <v>1</v>
      </c>
      <c r="R61269">
        <v>0</v>
      </c>
      <c r="S61269">
        <v>0.1875</v>
      </c>
      <c r="T61269">
        <v>2.34375</v>
      </c>
      <c r="U61269">
        <v>0</v>
      </c>
      <c r="V61269">
        <v>7.5815538347537199</v>
      </c>
      <c r="W61269">
        <v>5.9</v>
      </c>
      <c r="X61269">
        <v>5.4714285714285706</v>
      </c>
    </row>
    <row r="61270" spans="1:24" x14ac:dyDescent="0.2">
      <c r="A61270" t="s">
        <v>688</v>
      </c>
      <c r="B61270" s="14">
        <v>44123</v>
      </c>
      <c r="C61270">
        <v>0</v>
      </c>
      <c r="D61270">
        <v>0</v>
      </c>
      <c r="E61270">
        <v>0</v>
      </c>
      <c r="F61270">
        <v>0</v>
      </c>
      <c r="G61270">
        <v>0</v>
      </c>
      <c r="H61270">
        <v>0</v>
      </c>
      <c r="I61270">
        <v>0</v>
      </c>
      <c r="J61270">
        <v>198</v>
      </c>
      <c r="K61270" t="s">
        <v>1288</v>
      </c>
      <c r="L61270">
        <v>967</v>
      </c>
      <c r="M61270" t="s">
        <v>1755</v>
      </c>
      <c r="N61270" t="s">
        <v>2345</v>
      </c>
      <c r="O61270">
        <v>0</v>
      </c>
      <c r="P61270">
        <v>0</v>
      </c>
      <c r="Q61270">
        <v>1</v>
      </c>
      <c r="R61270">
        <v>0</v>
      </c>
      <c r="S61270">
        <v>0</v>
      </c>
      <c r="T61270">
        <v>0</v>
      </c>
      <c r="U61270">
        <v>0</v>
      </c>
      <c r="V61270">
        <v>2</v>
      </c>
      <c r="W61270">
        <v>2</v>
      </c>
      <c r="X61270">
        <v>2.0000000000000009</v>
      </c>
    </row>
    <row r="61271" spans="1:24" x14ac:dyDescent="0.2">
      <c r="A61271" t="s">
        <v>804</v>
      </c>
      <c r="B61271" s="14">
        <v>44123</v>
      </c>
      <c r="C61271">
        <v>0</v>
      </c>
      <c r="D61271">
        <v>0</v>
      </c>
      <c r="E61271">
        <v>0</v>
      </c>
      <c r="F61271">
        <v>0</v>
      </c>
      <c r="G61271">
        <v>0</v>
      </c>
      <c r="H61271">
        <v>0</v>
      </c>
      <c r="I61271">
        <v>0</v>
      </c>
      <c r="J61271">
        <v>1150</v>
      </c>
      <c r="K61271" t="s">
        <v>1313</v>
      </c>
      <c r="L61271">
        <v>470</v>
      </c>
      <c r="M61271" t="s">
        <v>1871</v>
      </c>
      <c r="N61271" t="s">
        <v>2345</v>
      </c>
      <c r="O61271">
        <v>0</v>
      </c>
      <c r="P61271">
        <v>0</v>
      </c>
      <c r="Q61271">
        <v>1</v>
      </c>
      <c r="R61271">
        <v>0</v>
      </c>
      <c r="S61271">
        <v>0</v>
      </c>
      <c r="T61271">
        <v>0</v>
      </c>
      <c r="U61271">
        <v>0</v>
      </c>
      <c r="V61271">
        <v>2</v>
      </c>
      <c r="W61271">
        <v>2</v>
      </c>
      <c r="X61271">
        <v>2</v>
      </c>
    </row>
    <row r="61272" spans="1:24" x14ac:dyDescent="0.2">
      <c r="A61272" t="s">
        <v>805</v>
      </c>
      <c r="B61272" s="14">
        <v>44123</v>
      </c>
      <c r="C61272">
        <v>0</v>
      </c>
      <c r="D61272">
        <v>0</v>
      </c>
      <c r="E61272">
        <v>0</v>
      </c>
      <c r="F61272">
        <v>0</v>
      </c>
      <c r="G61272">
        <v>1</v>
      </c>
      <c r="H61272">
        <v>0</v>
      </c>
      <c r="I61272">
        <v>0</v>
      </c>
      <c r="J61272">
        <v>1102</v>
      </c>
      <c r="K61272" t="s">
        <v>1279</v>
      </c>
      <c r="L61272">
        <v>233</v>
      </c>
      <c r="M61272" t="s">
        <v>1872</v>
      </c>
      <c r="N61272" t="s">
        <v>2345</v>
      </c>
      <c r="O61272">
        <v>0</v>
      </c>
      <c r="P61272">
        <v>0</v>
      </c>
      <c r="Q61272">
        <v>1</v>
      </c>
      <c r="R61272">
        <v>0</v>
      </c>
      <c r="S61272">
        <v>0</v>
      </c>
      <c r="T61272">
        <v>0</v>
      </c>
      <c r="U61272">
        <v>0</v>
      </c>
      <c r="V61272">
        <v>2</v>
      </c>
      <c r="W61272">
        <v>2</v>
      </c>
      <c r="X61272">
        <v>2</v>
      </c>
    </row>
    <row r="61273" spans="1:24" x14ac:dyDescent="0.2">
      <c r="A61273" t="s">
        <v>806</v>
      </c>
      <c r="B61273" s="14">
        <v>44123</v>
      </c>
      <c r="C61273">
        <v>0</v>
      </c>
      <c r="D61273">
        <v>0</v>
      </c>
      <c r="E61273">
        <v>0</v>
      </c>
      <c r="F61273">
        <v>0</v>
      </c>
      <c r="G61273">
        <v>0</v>
      </c>
      <c r="H61273">
        <v>0</v>
      </c>
      <c r="I61273">
        <v>0</v>
      </c>
      <c r="J61273">
        <v>1262</v>
      </c>
      <c r="K61273" t="s">
        <v>1313</v>
      </c>
      <c r="L61273">
        <v>332</v>
      </c>
      <c r="M61273" t="s">
        <v>1873</v>
      </c>
      <c r="N61273" t="s">
        <v>2345</v>
      </c>
      <c r="O61273">
        <v>0</v>
      </c>
      <c r="P61273">
        <v>0</v>
      </c>
      <c r="Q61273">
        <v>1</v>
      </c>
      <c r="R61273">
        <v>0</v>
      </c>
      <c r="S61273">
        <v>0</v>
      </c>
      <c r="T61273">
        <v>0</v>
      </c>
      <c r="U61273">
        <v>0</v>
      </c>
      <c r="V61273">
        <v>2</v>
      </c>
      <c r="W61273">
        <v>2</v>
      </c>
      <c r="X61273">
        <v>2</v>
      </c>
    </row>
    <row r="61274" spans="1:24" x14ac:dyDescent="0.2">
      <c r="A61274" t="s">
        <v>476</v>
      </c>
      <c r="B61274" s="14">
        <v>44123</v>
      </c>
      <c r="C61274">
        <v>0</v>
      </c>
      <c r="D61274">
        <v>0</v>
      </c>
      <c r="E61274">
        <v>0</v>
      </c>
      <c r="F61274">
        <v>3</v>
      </c>
      <c r="G61274">
        <v>6</v>
      </c>
      <c r="H61274">
        <v>79</v>
      </c>
      <c r="I61274">
        <v>3</v>
      </c>
      <c r="J61274">
        <v>1113</v>
      </c>
      <c r="K61274" t="s">
        <v>1287</v>
      </c>
      <c r="L61274">
        <v>9322</v>
      </c>
      <c r="M61274" t="s">
        <v>1543</v>
      </c>
      <c r="N61274" t="s">
        <v>2345</v>
      </c>
      <c r="O61274">
        <v>3.218193520703712</v>
      </c>
      <c r="P61274">
        <v>1.1688201837116059</v>
      </c>
      <c r="Q61274">
        <v>1</v>
      </c>
      <c r="R61274">
        <v>0</v>
      </c>
      <c r="S61274">
        <v>3.7974683544303799E-2</v>
      </c>
      <c r="T61274">
        <v>0.4746835443037975</v>
      </c>
      <c r="U61274">
        <v>0</v>
      </c>
      <c r="V61274">
        <v>3.643503728015403</v>
      </c>
      <c r="W61274">
        <v>3.643503728015403</v>
      </c>
      <c r="X61274">
        <v>3.7817429864488048</v>
      </c>
    </row>
    <row r="61275" spans="1:24" x14ac:dyDescent="0.2">
      <c r="A61275" t="s">
        <v>474</v>
      </c>
      <c r="B61275" s="14">
        <v>44123</v>
      </c>
      <c r="C61275">
        <v>0</v>
      </c>
      <c r="D61275">
        <v>0</v>
      </c>
      <c r="E61275">
        <v>0</v>
      </c>
      <c r="F61275">
        <v>1</v>
      </c>
      <c r="G61275">
        <v>1</v>
      </c>
      <c r="H61275">
        <v>11</v>
      </c>
      <c r="I61275">
        <v>1</v>
      </c>
      <c r="J61275">
        <v>1345</v>
      </c>
      <c r="K61275" t="s">
        <v>1288</v>
      </c>
      <c r="L61275">
        <v>6289</v>
      </c>
      <c r="M61275" t="s">
        <v>1541</v>
      </c>
      <c r="N61275" t="s">
        <v>2345</v>
      </c>
      <c r="O61275">
        <v>1.590077913817777</v>
      </c>
      <c r="P61275">
        <v>0.4637830174326793</v>
      </c>
      <c r="Q61275">
        <v>1</v>
      </c>
      <c r="R61275">
        <v>0</v>
      </c>
      <c r="S61275">
        <v>9.0909090909090912E-2</v>
      </c>
      <c r="T61275">
        <v>1.136363636363636</v>
      </c>
      <c r="U61275">
        <v>0</v>
      </c>
      <c r="V61275">
        <v>3.6001466537963158</v>
      </c>
      <c r="W61275">
        <v>3.6001466537963158</v>
      </c>
      <c r="X61275">
        <v>3.8286761812830861</v>
      </c>
    </row>
    <row r="61276" spans="1:24" x14ac:dyDescent="0.2">
      <c r="A61276" t="s">
        <v>589</v>
      </c>
      <c r="B61276" s="14">
        <v>44123</v>
      </c>
      <c r="C61276">
        <v>0</v>
      </c>
      <c r="D61276">
        <v>0</v>
      </c>
      <c r="E61276">
        <v>0</v>
      </c>
      <c r="F61276">
        <v>0</v>
      </c>
      <c r="G61276">
        <v>1</v>
      </c>
      <c r="H61276">
        <v>0</v>
      </c>
      <c r="I61276">
        <v>0</v>
      </c>
      <c r="J61276">
        <v>276</v>
      </c>
      <c r="K61276" t="s">
        <v>1278</v>
      </c>
      <c r="L61276">
        <v>2616</v>
      </c>
      <c r="M61276" t="s">
        <v>1656</v>
      </c>
      <c r="N61276" t="s">
        <v>2345</v>
      </c>
      <c r="O61276">
        <v>0</v>
      </c>
      <c r="P61276">
        <v>0</v>
      </c>
      <c r="Q61276">
        <v>1</v>
      </c>
      <c r="R61276">
        <v>0</v>
      </c>
      <c r="S61276">
        <v>0</v>
      </c>
      <c r="T61276">
        <v>0</v>
      </c>
      <c r="U61276">
        <v>0</v>
      </c>
      <c r="V61276">
        <v>2</v>
      </c>
      <c r="W61276">
        <v>2</v>
      </c>
      <c r="X61276">
        <v>2.6857142857142859</v>
      </c>
    </row>
    <row r="61277" spans="1:24" x14ac:dyDescent="0.2">
      <c r="A61277" t="s">
        <v>807</v>
      </c>
      <c r="B61277" s="14">
        <v>44123</v>
      </c>
      <c r="C61277">
        <v>0</v>
      </c>
      <c r="D61277">
        <v>0</v>
      </c>
      <c r="E61277">
        <v>0</v>
      </c>
      <c r="F61277">
        <v>0</v>
      </c>
      <c r="G61277">
        <v>0</v>
      </c>
      <c r="H61277">
        <v>0</v>
      </c>
      <c r="I61277">
        <v>0</v>
      </c>
      <c r="J61277">
        <v>1148</v>
      </c>
      <c r="K61277" t="s">
        <v>1288</v>
      </c>
      <c r="L61277">
        <v>296</v>
      </c>
      <c r="M61277" t="s">
        <v>1874</v>
      </c>
      <c r="N61277" t="s">
        <v>2345</v>
      </c>
      <c r="O61277">
        <v>0</v>
      </c>
      <c r="P61277">
        <v>0</v>
      </c>
      <c r="Q61277">
        <v>1</v>
      </c>
      <c r="R61277">
        <v>0</v>
      </c>
      <c r="S61277">
        <v>0</v>
      </c>
      <c r="T61277">
        <v>0</v>
      </c>
      <c r="U61277">
        <v>0</v>
      </c>
      <c r="V61277">
        <v>2</v>
      </c>
      <c r="W61277">
        <v>2</v>
      </c>
      <c r="X61277">
        <v>2</v>
      </c>
    </row>
    <row r="61278" spans="1:24" x14ac:dyDescent="0.2">
      <c r="A61278" t="s">
        <v>808</v>
      </c>
      <c r="B61278" s="14">
        <v>44123</v>
      </c>
      <c r="C61278">
        <v>0</v>
      </c>
      <c r="D61278">
        <v>0</v>
      </c>
      <c r="E61278">
        <v>0</v>
      </c>
      <c r="F61278">
        <v>0</v>
      </c>
      <c r="G61278">
        <v>0</v>
      </c>
      <c r="H61278">
        <v>0</v>
      </c>
      <c r="I61278">
        <v>0</v>
      </c>
      <c r="J61278">
        <v>774</v>
      </c>
      <c r="K61278" t="s">
        <v>1307</v>
      </c>
      <c r="L61278">
        <v>391</v>
      </c>
      <c r="M61278" t="s">
        <v>1875</v>
      </c>
      <c r="N61278" t="s">
        <v>2345</v>
      </c>
      <c r="O61278">
        <v>0</v>
      </c>
      <c r="P61278">
        <v>0</v>
      </c>
      <c r="Q61278">
        <v>1</v>
      </c>
      <c r="R61278">
        <v>0</v>
      </c>
      <c r="S61278">
        <v>0</v>
      </c>
      <c r="T61278">
        <v>0</v>
      </c>
      <c r="U61278">
        <v>0</v>
      </c>
      <c r="V61278">
        <v>2</v>
      </c>
      <c r="W61278">
        <v>2</v>
      </c>
      <c r="X61278">
        <v>2</v>
      </c>
    </row>
    <row r="61279" spans="1:24" x14ac:dyDescent="0.2">
      <c r="A61279" t="s">
        <v>810</v>
      </c>
      <c r="B61279" s="14">
        <v>44123</v>
      </c>
      <c r="C61279">
        <v>0</v>
      </c>
      <c r="D61279">
        <v>0</v>
      </c>
      <c r="E61279">
        <v>0</v>
      </c>
      <c r="F61279">
        <v>0</v>
      </c>
      <c r="G61279">
        <v>0</v>
      </c>
      <c r="H61279">
        <v>0</v>
      </c>
      <c r="I61279">
        <v>0</v>
      </c>
      <c r="J61279">
        <v>1221</v>
      </c>
      <c r="K61279" t="s">
        <v>1301</v>
      </c>
      <c r="L61279">
        <v>911</v>
      </c>
      <c r="M61279" t="s">
        <v>1877</v>
      </c>
      <c r="N61279" t="s">
        <v>2345</v>
      </c>
      <c r="O61279">
        <v>0</v>
      </c>
      <c r="P61279">
        <v>0</v>
      </c>
      <c r="Q61279">
        <v>1</v>
      </c>
      <c r="R61279">
        <v>0</v>
      </c>
      <c r="S61279">
        <v>0</v>
      </c>
      <c r="T61279">
        <v>0</v>
      </c>
      <c r="U61279">
        <v>0</v>
      </c>
      <c r="V61279">
        <v>2</v>
      </c>
      <c r="W61279">
        <v>2</v>
      </c>
      <c r="X61279">
        <v>2</v>
      </c>
    </row>
    <row r="61280" spans="1:24" x14ac:dyDescent="0.2">
      <c r="A61280" t="s">
        <v>811</v>
      </c>
      <c r="B61280" s="14">
        <v>44123</v>
      </c>
      <c r="C61280">
        <v>0</v>
      </c>
      <c r="D61280">
        <v>0</v>
      </c>
      <c r="E61280">
        <v>0</v>
      </c>
      <c r="F61280">
        <v>0</v>
      </c>
      <c r="G61280">
        <v>0</v>
      </c>
      <c r="H61280">
        <v>0</v>
      </c>
      <c r="I61280">
        <v>0</v>
      </c>
      <c r="J61280">
        <v>613</v>
      </c>
      <c r="K61280" t="s">
        <v>1296</v>
      </c>
      <c r="L61280">
        <v>874</v>
      </c>
      <c r="M61280" t="s">
        <v>1878</v>
      </c>
      <c r="N61280" t="s">
        <v>2345</v>
      </c>
      <c r="O61280">
        <v>0</v>
      </c>
      <c r="P61280">
        <v>0</v>
      </c>
      <c r="Q61280">
        <v>1</v>
      </c>
      <c r="R61280">
        <v>0</v>
      </c>
      <c r="S61280">
        <v>0</v>
      </c>
      <c r="T61280">
        <v>0</v>
      </c>
      <c r="U61280">
        <v>0</v>
      </c>
      <c r="V61280">
        <v>2</v>
      </c>
      <c r="W61280">
        <v>2</v>
      </c>
      <c r="X61280">
        <v>2</v>
      </c>
    </row>
    <row r="61281" spans="1:24" x14ac:dyDescent="0.2">
      <c r="A61281" t="s">
        <v>617</v>
      </c>
      <c r="B61281" s="14">
        <v>44123</v>
      </c>
      <c r="C61281">
        <v>0</v>
      </c>
      <c r="D61281">
        <v>0</v>
      </c>
      <c r="E61281">
        <v>0</v>
      </c>
      <c r="F61281">
        <v>0</v>
      </c>
      <c r="G61281">
        <v>3</v>
      </c>
      <c r="H61281">
        <v>0</v>
      </c>
      <c r="I61281">
        <v>0</v>
      </c>
      <c r="J61281">
        <v>796</v>
      </c>
      <c r="K61281" t="s">
        <v>1287</v>
      </c>
      <c r="L61281">
        <v>956</v>
      </c>
      <c r="M61281" t="s">
        <v>1684</v>
      </c>
      <c r="N61281" t="s">
        <v>2345</v>
      </c>
      <c r="O61281">
        <v>0</v>
      </c>
      <c r="P61281">
        <v>0</v>
      </c>
      <c r="Q61281">
        <v>1</v>
      </c>
      <c r="R61281">
        <v>0</v>
      </c>
      <c r="S61281">
        <v>0</v>
      </c>
      <c r="T61281">
        <v>0</v>
      </c>
      <c r="U61281">
        <v>0</v>
      </c>
      <c r="V61281">
        <v>2</v>
      </c>
      <c r="W61281">
        <v>2</v>
      </c>
      <c r="X61281">
        <v>2.6857142857142851</v>
      </c>
    </row>
    <row r="61282" spans="1:24" x14ac:dyDescent="0.2">
      <c r="A61282" t="s">
        <v>683</v>
      </c>
      <c r="B61282" s="14">
        <v>44123</v>
      </c>
      <c r="C61282">
        <v>0</v>
      </c>
      <c r="D61282">
        <v>0</v>
      </c>
      <c r="E61282">
        <v>0</v>
      </c>
      <c r="F61282">
        <v>0</v>
      </c>
      <c r="G61282">
        <v>0</v>
      </c>
      <c r="H61282">
        <v>0</v>
      </c>
      <c r="I61282">
        <v>0</v>
      </c>
      <c r="J61282">
        <v>636</v>
      </c>
      <c r="K61282" t="s">
        <v>1284</v>
      </c>
      <c r="L61282">
        <v>1802</v>
      </c>
      <c r="M61282" t="s">
        <v>1750</v>
      </c>
      <c r="N61282" t="s">
        <v>2345</v>
      </c>
      <c r="O61282">
        <v>0</v>
      </c>
      <c r="P61282">
        <v>0</v>
      </c>
      <c r="Q61282">
        <v>1</v>
      </c>
      <c r="R61282">
        <v>0</v>
      </c>
      <c r="S61282">
        <v>0</v>
      </c>
      <c r="T61282">
        <v>0</v>
      </c>
      <c r="U61282">
        <v>0</v>
      </c>
      <c r="V61282">
        <v>2</v>
      </c>
      <c r="W61282">
        <v>2</v>
      </c>
      <c r="X61282">
        <v>2.0000000000000022</v>
      </c>
    </row>
    <row r="61283" spans="1:24" x14ac:dyDescent="0.2">
      <c r="A61283" t="s">
        <v>812</v>
      </c>
      <c r="B61283" s="14">
        <v>44123</v>
      </c>
      <c r="C61283">
        <v>0</v>
      </c>
      <c r="D61283">
        <v>0</v>
      </c>
      <c r="E61283">
        <v>0</v>
      </c>
      <c r="F61283">
        <v>0</v>
      </c>
      <c r="G61283">
        <v>0</v>
      </c>
      <c r="H61283">
        <v>0</v>
      </c>
      <c r="I61283">
        <v>0</v>
      </c>
      <c r="J61283">
        <v>594</v>
      </c>
      <c r="K61283" t="s">
        <v>1280</v>
      </c>
      <c r="L61283">
        <v>900</v>
      </c>
      <c r="M61283" t="s">
        <v>1879</v>
      </c>
      <c r="N61283" t="s">
        <v>2345</v>
      </c>
      <c r="O61283">
        <v>0</v>
      </c>
      <c r="P61283">
        <v>0</v>
      </c>
      <c r="Q61283">
        <v>1</v>
      </c>
      <c r="R61283">
        <v>0</v>
      </c>
      <c r="S61283">
        <v>0</v>
      </c>
      <c r="T61283">
        <v>0</v>
      </c>
      <c r="U61283">
        <v>0</v>
      </c>
      <c r="V61283">
        <v>2</v>
      </c>
      <c r="W61283">
        <v>2</v>
      </c>
      <c r="X61283">
        <v>2</v>
      </c>
    </row>
    <row r="61284" spans="1:24" x14ac:dyDescent="0.2">
      <c r="A61284" t="s">
        <v>632</v>
      </c>
      <c r="B61284" s="14">
        <v>44123</v>
      </c>
      <c r="C61284">
        <v>0</v>
      </c>
      <c r="D61284">
        <v>0</v>
      </c>
      <c r="E61284">
        <v>0</v>
      </c>
      <c r="F61284">
        <v>0</v>
      </c>
      <c r="G61284">
        <v>1</v>
      </c>
      <c r="H61284">
        <v>0</v>
      </c>
      <c r="I61284">
        <v>0</v>
      </c>
      <c r="J61284">
        <v>1079</v>
      </c>
      <c r="K61284" t="s">
        <v>1287</v>
      </c>
      <c r="L61284">
        <v>397</v>
      </c>
      <c r="M61284" t="s">
        <v>1699</v>
      </c>
      <c r="N61284" t="s">
        <v>2345</v>
      </c>
      <c r="O61284">
        <v>0</v>
      </c>
      <c r="P61284">
        <v>0</v>
      </c>
      <c r="Q61284">
        <v>1</v>
      </c>
      <c r="R61284">
        <v>0</v>
      </c>
      <c r="S61284">
        <v>0</v>
      </c>
      <c r="T61284">
        <v>0</v>
      </c>
      <c r="U61284">
        <v>0</v>
      </c>
      <c r="V61284">
        <v>2</v>
      </c>
      <c r="W61284">
        <v>2</v>
      </c>
      <c r="X61284">
        <v>2.6857142857142851</v>
      </c>
    </row>
    <row r="61285" spans="1:24" x14ac:dyDescent="0.2">
      <c r="A61285" t="s">
        <v>356</v>
      </c>
      <c r="B61285" s="14">
        <v>44123</v>
      </c>
      <c r="C61285">
        <v>1</v>
      </c>
      <c r="D61285">
        <v>2</v>
      </c>
      <c r="E61285">
        <v>1</v>
      </c>
      <c r="F61285">
        <v>5</v>
      </c>
      <c r="G61285">
        <v>0</v>
      </c>
      <c r="H61285">
        <v>21</v>
      </c>
      <c r="I61285">
        <v>5</v>
      </c>
      <c r="J61285">
        <v>612</v>
      </c>
      <c r="K61285" t="s">
        <v>1311</v>
      </c>
      <c r="L61285">
        <v>957</v>
      </c>
      <c r="M61285" t="s">
        <v>1423</v>
      </c>
      <c r="N61285" t="s">
        <v>2345</v>
      </c>
      <c r="O61285">
        <v>52.246603970741901</v>
      </c>
      <c r="P61285">
        <v>3.9559748929573288</v>
      </c>
      <c r="Q61285">
        <v>1</v>
      </c>
      <c r="R61285">
        <v>0</v>
      </c>
      <c r="S61285">
        <v>0.23809523809523811</v>
      </c>
      <c r="T61285">
        <v>2.9761904761904758</v>
      </c>
      <c r="U61285">
        <v>0</v>
      </c>
      <c r="V61285">
        <v>8.9321653691478051</v>
      </c>
      <c r="W61285">
        <v>4.4000000000000004</v>
      </c>
      <c r="X61285">
        <v>4.3999999999999986</v>
      </c>
    </row>
    <row r="61286" spans="1:24" x14ac:dyDescent="0.2">
      <c r="A61286" t="s">
        <v>485</v>
      </c>
      <c r="B61286" s="14">
        <v>44123</v>
      </c>
      <c r="C61286">
        <v>0</v>
      </c>
      <c r="D61286">
        <v>0</v>
      </c>
      <c r="E61286">
        <v>0</v>
      </c>
      <c r="F61286">
        <v>1</v>
      </c>
      <c r="G61286">
        <v>0</v>
      </c>
      <c r="H61286">
        <v>4</v>
      </c>
      <c r="I61286">
        <v>1</v>
      </c>
      <c r="J61286">
        <v>567</v>
      </c>
      <c r="K61286" t="s">
        <v>1287</v>
      </c>
      <c r="L61286">
        <v>827</v>
      </c>
      <c r="M61286" t="s">
        <v>1552</v>
      </c>
      <c r="N61286" t="s">
        <v>2345</v>
      </c>
      <c r="O61286">
        <v>12.0918984280532</v>
      </c>
      <c r="P61286">
        <v>2.492535676952492</v>
      </c>
      <c r="Q61286">
        <v>1</v>
      </c>
      <c r="R61286">
        <v>0</v>
      </c>
      <c r="S61286">
        <v>0.25</v>
      </c>
      <c r="T61286">
        <v>3.125</v>
      </c>
      <c r="U61286">
        <v>0</v>
      </c>
      <c r="V61286">
        <v>7.6175356769524916</v>
      </c>
      <c r="W61286">
        <v>4.4000000000000004</v>
      </c>
      <c r="X61286">
        <v>3.7142857142857131</v>
      </c>
    </row>
    <row r="61287" spans="1:24" x14ac:dyDescent="0.2">
      <c r="A61287" t="s">
        <v>813</v>
      </c>
      <c r="B61287" s="14">
        <v>44123</v>
      </c>
      <c r="C61287">
        <v>0</v>
      </c>
      <c r="D61287">
        <v>0</v>
      </c>
      <c r="E61287">
        <v>0</v>
      </c>
      <c r="F61287">
        <v>0</v>
      </c>
      <c r="G61287">
        <v>0</v>
      </c>
      <c r="H61287">
        <v>0</v>
      </c>
      <c r="I61287">
        <v>0</v>
      </c>
      <c r="J61287">
        <v>334</v>
      </c>
      <c r="K61287" t="s">
        <v>1304</v>
      </c>
      <c r="L61287">
        <v>749</v>
      </c>
      <c r="M61287" t="s">
        <v>1880</v>
      </c>
      <c r="N61287" t="s">
        <v>2345</v>
      </c>
      <c r="O61287">
        <v>0</v>
      </c>
      <c r="P61287">
        <v>0</v>
      </c>
      <c r="Q61287">
        <v>1</v>
      </c>
      <c r="R61287">
        <v>0</v>
      </c>
      <c r="S61287">
        <v>0</v>
      </c>
      <c r="T61287">
        <v>0</v>
      </c>
      <c r="U61287">
        <v>0</v>
      </c>
      <c r="V61287">
        <v>2</v>
      </c>
      <c r="W61287">
        <v>2</v>
      </c>
      <c r="X61287">
        <v>2</v>
      </c>
    </row>
    <row r="61288" spans="1:24" x14ac:dyDescent="0.2">
      <c r="A61288" t="s">
        <v>815</v>
      </c>
      <c r="B61288" s="14">
        <v>44123</v>
      </c>
      <c r="C61288">
        <v>0</v>
      </c>
      <c r="D61288">
        <v>0</v>
      </c>
      <c r="E61288">
        <v>0</v>
      </c>
      <c r="F61288">
        <v>0</v>
      </c>
      <c r="G61288">
        <v>0</v>
      </c>
      <c r="H61288">
        <v>0</v>
      </c>
      <c r="I61288">
        <v>0</v>
      </c>
      <c r="J61288">
        <v>392</v>
      </c>
      <c r="K61288" t="s">
        <v>1314</v>
      </c>
      <c r="L61288">
        <v>35</v>
      </c>
      <c r="M61288" t="s">
        <v>1882</v>
      </c>
      <c r="N61288" t="s">
        <v>2345</v>
      </c>
      <c r="O61288">
        <v>0</v>
      </c>
      <c r="P61288">
        <v>0</v>
      </c>
      <c r="Q61288">
        <v>1</v>
      </c>
      <c r="R61288">
        <v>0</v>
      </c>
      <c r="S61288">
        <v>0</v>
      </c>
      <c r="T61288">
        <v>0</v>
      </c>
      <c r="U61288">
        <v>0</v>
      </c>
      <c r="V61288">
        <v>2</v>
      </c>
      <c r="W61288">
        <v>2</v>
      </c>
      <c r="X61288">
        <v>2</v>
      </c>
    </row>
    <row r="61289" spans="1:24" x14ac:dyDescent="0.2">
      <c r="A61289" t="s">
        <v>816</v>
      </c>
      <c r="B61289" s="14">
        <v>44123</v>
      </c>
      <c r="C61289">
        <v>0</v>
      </c>
      <c r="D61289">
        <v>0</v>
      </c>
      <c r="E61289">
        <v>0</v>
      </c>
      <c r="F61289">
        <v>0</v>
      </c>
      <c r="G61289">
        <v>0</v>
      </c>
      <c r="H61289">
        <v>0</v>
      </c>
      <c r="I61289">
        <v>0</v>
      </c>
      <c r="J61289">
        <v>4025</v>
      </c>
      <c r="K61289" t="s">
        <v>1310</v>
      </c>
      <c r="L61289">
        <v>551</v>
      </c>
      <c r="M61289" t="s">
        <v>1883</v>
      </c>
      <c r="N61289" t="s">
        <v>2345</v>
      </c>
      <c r="O61289">
        <v>0</v>
      </c>
      <c r="P61289">
        <v>0</v>
      </c>
      <c r="Q61289">
        <v>1</v>
      </c>
      <c r="R61289">
        <v>0</v>
      </c>
      <c r="S61289">
        <v>0</v>
      </c>
      <c r="T61289">
        <v>0</v>
      </c>
      <c r="U61289">
        <v>0</v>
      </c>
      <c r="V61289">
        <v>2</v>
      </c>
      <c r="W61289">
        <v>2</v>
      </c>
      <c r="X61289">
        <v>2</v>
      </c>
    </row>
    <row r="61290" spans="1:24" x14ac:dyDescent="0.2">
      <c r="A61290" t="s">
        <v>666</v>
      </c>
      <c r="B61290" s="14">
        <v>44123</v>
      </c>
      <c r="C61290">
        <v>0</v>
      </c>
      <c r="D61290">
        <v>0</v>
      </c>
      <c r="E61290">
        <v>0</v>
      </c>
      <c r="F61290">
        <v>0</v>
      </c>
      <c r="G61290">
        <v>1</v>
      </c>
      <c r="H61290">
        <v>0</v>
      </c>
      <c r="I61290">
        <v>0</v>
      </c>
      <c r="J61290">
        <v>3781</v>
      </c>
      <c r="K61290" t="s">
        <v>1285</v>
      </c>
      <c r="L61290">
        <v>1474</v>
      </c>
      <c r="M61290" t="s">
        <v>1733</v>
      </c>
      <c r="N61290" t="s">
        <v>2345</v>
      </c>
      <c r="O61290">
        <v>0</v>
      </c>
      <c r="P61290">
        <v>0</v>
      </c>
      <c r="Q61290">
        <v>1</v>
      </c>
      <c r="R61290">
        <v>0</v>
      </c>
      <c r="S61290">
        <v>0</v>
      </c>
      <c r="T61290">
        <v>0</v>
      </c>
      <c r="U61290">
        <v>0</v>
      </c>
      <c r="V61290">
        <v>2</v>
      </c>
      <c r="W61290">
        <v>2</v>
      </c>
      <c r="X61290">
        <v>2.342857142857143</v>
      </c>
    </row>
    <row r="61291" spans="1:24" x14ac:dyDescent="0.2">
      <c r="A61291" t="s">
        <v>667</v>
      </c>
      <c r="B61291" s="14">
        <v>44123</v>
      </c>
      <c r="C61291">
        <v>0</v>
      </c>
      <c r="D61291">
        <v>0</v>
      </c>
      <c r="E61291">
        <v>0</v>
      </c>
      <c r="F61291">
        <v>0</v>
      </c>
      <c r="G61291">
        <v>1</v>
      </c>
      <c r="H61291">
        <v>0</v>
      </c>
      <c r="I61291">
        <v>0</v>
      </c>
      <c r="J61291">
        <v>615</v>
      </c>
      <c r="K61291" t="s">
        <v>1297</v>
      </c>
      <c r="L61291">
        <v>1553</v>
      </c>
      <c r="M61291" t="s">
        <v>1734</v>
      </c>
      <c r="N61291" t="s">
        <v>2345</v>
      </c>
      <c r="O61291">
        <v>0</v>
      </c>
      <c r="P61291">
        <v>0</v>
      </c>
      <c r="Q61291">
        <v>1</v>
      </c>
      <c r="R61291">
        <v>0</v>
      </c>
      <c r="S61291">
        <v>0</v>
      </c>
      <c r="T61291">
        <v>0</v>
      </c>
      <c r="U61291">
        <v>0</v>
      </c>
      <c r="V61291">
        <v>2</v>
      </c>
      <c r="W61291">
        <v>2</v>
      </c>
      <c r="X61291">
        <v>2.342857142857143</v>
      </c>
    </row>
    <row r="61292" spans="1:24" x14ac:dyDescent="0.2">
      <c r="A61292" t="s">
        <v>583</v>
      </c>
      <c r="B61292" s="14">
        <v>44123</v>
      </c>
      <c r="C61292">
        <v>0</v>
      </c>
      <c r="D61292">
        <v>0</v>
      </c>
      <c r="E61292">
        <v>0</v>
      </c>
      <c r="F61292">
        <v>0</v>
      </c>
      <c r="G61292">
        <v>4</v>
      </c>
      <c r="H61292">
        <v>0</v>
      </c>
      <c r="I61292">
        <v>0</v>
      </c>
      <c r="J61292">
        <v>1211</v>
      </c>
      <c r="K61292" t="s">
        <v>1308</v>
      </c>
      <c r="L61292">
        <v>251</v>
      </c>
      <c r="M61292" t="s">
        <v>1650</v>
      </c>
      <c r="N61292" t="s">
        <v>2345</v>
      </c>
      <c r="O61292">
        <v>0</v>
      </c>
      <c r="P61292">
        <v>0</v>
      </c>
      <c r="Q61292">
        <v>1</v>
      </c>
      <c r="R61292">
        <v>0</v>
      </c>
      <c r="S61292">
        <v>0</v>
      </c>
      <c r="T61292">
        <v>0</v>
      </c>
      <c r="U61292">
        <v>0</v>
      </c>
      <c r="V61292">
        <v>2</v>
      </c>
      <c r="W61292">
        <v>2</v>
      </c>
      <c r="X61292">
        <v>3.028571428571428</v>
      </c>
    </row>
    <row r="61293" spans="1:24" x14ac:dyDescent="0.2">
      <c r="A61293" t="s">
        <v>818</v>
      </c>
      <c r="B61293" s="14">
        <v>44123</v>
      </c>
      <c r="C61293">
        <v>0</v>
      </c>
      <c r="D61293">
        <v>0</v>
      </c>
      <c r="E61293">
        <v>0</v>
      </c>
      <c r="F61293">
        <v>0</v>
      </c>
      <c r="G61293">
        <v>0</v>
      </c>
      <c r="H61293">
        <v>0</v>
      </c>
      <c r="I61293">
        <v>0</v>
      </c>
      <c r="J61293">
        <v>766</v>
      </c>
      <c r="K61293" t="s">
        <v>660</v>
      </c>
      <c r="L61293">
        <v>429</v>
      </c>
      <c r="M61293" t="s">
        <v>1885</v>
      </c>
      <c r="N61293" t="s">
        <v>2345</v>
      </c>
      <c r="O61293">
        <v>0</v>
      </c>
      <c r="P61293">
        <v>0</v>
      </c>
      <c r="Q61293">
        <v>1</v>
      </c>
      <c r="R61293">
        <v>0</v>
      </c>
      <c r="S61293">
        <v>0</v>
      </c>
      <c r="T61293">
        <v>0</v>
      </c>
      <c r="U61293">
        <v>0</v>
      </c>
      <c r="V61293">
        <v>2</v>
      </c>
      <c r="W61293">
        <v>2</v>
      </c>
      <c r="X61293">
        <v>2</v>
      </c>
    </row>
    <row r="61294" spans="1:24" x14ac:dyDescent="0.2">
      <c r="A61294" t="s">
        <v>819</v>
      </c>
      <c r="B61294" s="14">
        <v>44123</v>
      </c>
      <c r="C61294">
        <v>0</v>
      </c>
      <c r="D61294">
        <v>0</v>
      </c>
      <c r="E61294">
        <v>0</v>
      </c>
      <c r="F61294">
        <v>0</v>
      </c>
      <c r="G61294">
        <v>0</v>
      </c>
      <c r="H61294">
        <v>0</v>
      </c>
      <c r="I61294">
        <v>0</v>
      </c>
      <c r="J61294">
        <v>1179</v>
      </c>
      <c r="K61294" t="s">
        <v>1301</v>
      </c>
      <c r="L61294">
        <v>871</v>
      </c>
      <c r="M61294" t="s">
        <v>1886</v>
      </c>
      <c r="N61294" t="s">
        <v>2345</v>
      </c>
      <c r="O61294">
        <v>0</v>
      </c>
      <c r="P61294">
        <v>0</v>
      </c>
      <c r="Q61294">
        <v>1</v>
      </c>
      <c r="R61294">
        <v>0</v>
      </c>
      <c r="S61294">
        <v>0</v>
      </c>
      <c r="T61294">
        <v>0</v>
      </c>
      <c r="U61294">
        <v>0</v>
      </c>
      <c r="V61294">
        <v>2</v>
      </c>
      <c r="W61294">
        <v>2</v>
      </c>
      <c r="X61294">
        <v>2</v>
      </c>
    </row>
    <row r="61295" spans="1:24" x14ac:dyDescent="0.2">
      <c r="A61295" t="s">
        <v>809</v>
      </c>
      <c r="B61295" s="14">
        <v>44123</v>
      </c>
      <c r="C61295">
        <v>0</v>
      </c>
      <c r="D61295">
        <v>0</v>
      </c>
      <c r="E61295">
        <v>0</v>
      </c>
      <c r="F61295">
        <v>0</v>
      </c>
      <c r="G61295">
        <v>0</v>
      </c>
      <c r="H61295">
        <v>0</v>
      </c>
      <c r="I61295">
        <v>0</v>
      </c>
      <c r="J61295">
        <v>1052</v>
      </c>
      <c r="K61295" t="s">
        <v>1323</v>
      </c>
      <c r="L61295">
        <v>422</v>
      </c>
      <c r="M61295" t="s">
        <v>1876</v>
      </c>
      <c r="N61295" t="s">
        <v>2345</v>
      </c>
      <c r="O61295">
        <v>0</v>
      </c>
      <c r="P61295">
        <v>0</v>
      </c>
      <c r="Q61295">
        <v>1</v>
      </c>
      <c r="R61295">
        <v>0</v>
      </c>
      <c r="S61295">
        <v>0</v>
      </c>
      <c r="T61295">
        <v>0</v>
      </c>
      <c r="U61295">
        <v>0</v>
      </c>
      <c r="V61295">
        <v>2</v>
      </c>
      <c r="W61295">
        <v>2</v>
      </c>
      <c r="X61295">
        <v>2</v>
      </c>
    </row>
    <row r="61296" spans="1:24" x14ac:dyDescent="0.2">
      <c r="A61296" t="s">
        <v>473</v>
      </c>
      <c r="B61296" s="14">
        <v>44123</v>
      </c>
      <c r="C61296">
        <v>0</v>
      </c>
      <c r="D61296">
        <v>0</v>
      </c>
      <c r="E61296">
        <v>0</v>
      </c>
      <c r="F61296">
        <v>2</v>
      </c>
      <c r="G61296">
        <v>5</v>
      </c>
      <c r="H61296">
        <v>104</v>
      </c>
      <c r="I61296">
        <v>2</v>
      </c>
      <c r="J61296">
        <v>1167</v>
      </c>
      <c r="K61296" t="s">
        <v>1311</v>
      </c>
      <c r="L61296">
        <v>5449</v>
      </c>
      <c r="M61296" t="s">
        <v>1540</v>
      </c>
      <c r="N61296" t="s">
        <v>2345</v>
      </c>
      <c r="O61296">
        <v>3.670398238208846</v>
      </c>
      <c r="P61296">
        <v>1.3003001679530299</v>
      </c>
      <c r="Q61296">
        <v>1</v>
      </c>
      <c r="R61296">
        <v>0</v>
      </c>
      <c r="S61296">
        <v>1.9230769230769228E-2</v>
      </c>
      <c r="T61296">
        <v>0.24038461538461539</v>
      </c>
      <c r="U61296">
        <v>0</v>
      </c>
      <c r="V61296">
        <v>3.5406847833376451</v>
      </c>
      <c r="W61296">
        <v>3.5406847833376451</v>
      </c>
      <c r="X61296">
        <v>3.8443331439235391</v>
      </c>
    </row>
    <row r="61297" spans="1:24" x14ac:dyDescent="0.2">
      <c r="A61297" t="s">
        <v>849</v>
      </c>
      <c r="B61297" s="14">
        <v>44123</v>
      </c>
      <c r="C61297">
        <v>0</v>
      </c>
      <c r="D61297">
        <v>0</v>
      </c>
      <c r="E61297">
        <v>0</v>
      </c>
      <c r="F61297">
        <v>0</v>
      </c>
      <c r="G61297">
        <v>1</v>
      </c>
      <c r="H61297">
        <v>0</v>
      </c>
      <c r="I61297">
        <v>0</v>
      </c>
      <c r="J61297">
        <v>414</v>
      </c>
      <c r="K61297" t="s">
        <v>1305</v>
      </c>
      <c r="L61297">
        <v>586</v>
      </c>
      <c r="M61297" t="s">
        <v>1916</v>
      </c>
      <c r="N61297" t="s">
        <v>2345</v>
      </c>
      <c r="O61297">
        <v>0</v>
      </c>
      <c r="P61297">
        <v>0</v>
      </c>
      <c r="Q61297">
        <v>1</v>
      </c>
      <c r="R61297">
        <v>0</v>
      </c>
      <c r="S61297">
        <v>0</v>
      </c>
      <c r="T61297">
        <v>0</v>
      </c>
      <c r="U61297">
        <v>0</v>
      </c>
      <c r="V61297">
        <v>2</v>
      </c>
      <c r="W61297">
        <v>2</v>
      </c>
      <c r="X61297">
        <v>2</v>
      </c>
    </row>
    <row r="61298" spans="1:24" x14ac:dyDescent="0.2">
      <c r="A61298" t="s">
        <v>864</v>
      </c>
      <c r="B61298" s="14">
        <v>44123</v>
      </c>
      <c r="C61298">
        <v>0</v>
      </c>
      <c r="D61298">
        <v>0</v>
      </c>
      <c r="E61298">
        <v>0</v>
      </c>
      <c r="F61298">
        <v>0</v>
      </c>
      <c r="G61298">
        <v>0</v>
      </c>
      <c r="H61298">
        <v>0</v>
      </c>
      <c r="I61298">
        <v>0</v>
      </c>
      <c r="J61298">
        <v>3601</v>
      </c>
      <c r="K61298" t="s">
        <v>1320</v>
      </c>
      <c r="L61298">
        <v>414</v>
      </c>
      <c r="M61298" t="s">
        <v>1931</v>
      </c>
      <c r="N61298" t="s">
        <v>2345</v>
      </c>
      <c r="O61298">
        <v>0</v>
      </c>
      <c r="P61298">
        <v>0</v>
      </c>
      <c r="Q61298">
        <v>1</v>
      </c>
      <c r="R61298">
        <v>0</v>
      </c>
      <c r="S61298">
        <v>0</v>
      </c>
      <c r="T61298">
        <v>0</v>
      </c>
      <c r="U61298">
        <v>0</v>
      </c>
      <c r="V61298">
        <v>2</v>
      </c>
      <c r="W61298">
        <v>2</v>
      </c>
      <c r="X61298">
        <v>2</v>
      </c>
    </row>
    <row r="61299" spans="1:24" x14ac:dyDescent="0.2">
      <c r="A61299" t="s">
        <v>880</v>
      </c>
      <c r="B61299" s="14">
        <v>44123</v>
      </c>
      <c r="C61299">
        <v>0</v>
      </c>
      <c r="D61299">
        <v>0</v>
      </c>
      <c r="E61299">
        <v>0</v>
      </c>
      <c r="F61299">
        <v>0</v>
      </c>
      <c r="G61299">
        <v>0</v>
      </c>
      <c r="H61299">
        <v>0</v>
      </c>
      <c r="I61299">
        <v>0</v>
      </c>
      <c r="J61299">
        <v>4024</v>
      </c>
      <c r="K61299" t="s">
        <v>1310</v>
      </c>
      <c r="L61299">
        <v>312</v>
      </c>
      <c r="M61299" t="s">
        <v>1947</v>
      </c>
      <c r="N61299" t="s">
        <v>2345</v>
      </c>
      <c r="O61299">
        <v>0</v>
      </c>
      <c r="P61299">
        <v>0</v>
      </c>
      <c r="Q61299">
        <v>1</v>
      </c>
      <c r="R61299">
        <v>0</v>
      </c>
      <c r="S61299">
        <v>0</v>
      </c>
      <c r="T61299">
        <v>0</v>
      </c>
      <c r="U61299">
        <v>0</v>
      </c>
      <c r="V61299">
        <v>2</v>
      </c>
      <c r="W61299">
        <v>2</v>
      </c>
      <c r="X61299">
        <v>2</v>
      </c>
    </row>
    <row r="61300" spans="1:24" x14ac:dyDescent="0.2">
      <c r="A61300" t="s">
        <v>355</v>
      </c>
      <c r="B61300" s="14">
        <v>44123</v>
      </c>
      <c r="C61300">
        <v>0</v>
      </c>
      <c r="D61300">
        <v>0</v>
      </c>
      <c r="E61300">
        <v>0</v>
      </c>
      <c r="F61300">
        <v>1</v>
      </c>
      <c r="G61300">
        <v>1</v>
      </c>
      <c r="H61300">
        <v>8</v>
      </c>
      <c r="I61300">
        <v>1</v>
      </c>
      <c r="J61300">
        <v>1243</v>
      </c>
      <c r="K61300" t="s">
        <v>1292</v>
      </c>
      <c r="L61300">
        <v>1500</v>
      </c>
      <c r="M61300" t="s">
        <v>1422</v>
      </c>
      <c r="N61300" t="s">
        <v>2345</v>
      </c>
      <c r="O61300">
        <v>6.666666666666667</v>
      </c>
      <c r="P61300">
        <v>1.8971199848858811</v>
      </c>
      <c r="Q61300">
        <v>1</v>
      </c>
      <c r="R61300">
        <v>0</v>
      </c>
      <c r="S61300">
        <v>0.125</v>
      </c>
      <c r="T61300">
        <v>1.5625</v>
      </c>
      <c r="U61300">
        <v>0</v>
      </c>
      <c r="V61300">
        <v>5.4596199848858813</v>
      </c>
      <c r="W61300">
        <v>4.4000000000000004</v>
      </c>
      <c r="X61300">
        <v>4.3999999999999986</v>
      </c>
    </row>
    <row r="61301" spans="1:24" x14ac:dyDescent="0.2">
      <c r="A61301" t="s">
        <v>661</v>
      </c>
      <c r="B61301" s="14">
        <v>44123</v>
      </c>
      <c r="C61301">
        <v>1</v>
      </c>
      <c r="D61301">
        <v>2</v>
      </c>
      <c r="E61301">
        <v>1</v>
      </c>
      <c r="F61301">
        <v>1</v>
      </c>
      <c r="G61301">
        <v>0</v>
      </c>
      <c r="H61301">
        <v>2</v>
      </c>
      <c r="I61301">
        <v>1</v>
      </c>
      <c r="J61301">
        <v>1347</v>
      </c>
      <c r="K61301" t="s">
        <v>1299</v>
      </c>
      <c r="L61301">
        <v>2444</v>
      </c>
      <c r="M61301" t="s">
        <v>1728</v>
      </c>
      <c r="N61301" t="s">
        <v>2345</v>
      </c>
      <c r="O61301">
        <v>4.0916530278232406</v>
      </c>
      <c r="P61301">
        <v>1.408949051684697</v>
      </c>
      <c r="Q61301">
        <v>1</v>
      </c>
      <c r="R61301">
        <v>0</v>
      </c>
      <c r="S61301">
        <v>0.5</v>
      </c>
      <c r="T61301">
        <v>6.25</v>
      </c>
      <c r="U61301">
        <v>0</v>
      </c>
      <c r="V61301">
        <v>9.6589490516846972</v>
      </c>
      <c r="W61301">
        <v>4.4000000000000004</v>
      </c>
      <c r="X61301">
        <v>2.342857142857143</v>
      </c>
    </row>
    <row r="61302" spans="1:24" x14ac:dyDescent="0.2">
      <c r="A61302" t="s">
        <v>689</v>
      </c>
      <c r="B61302" s="14">
        <v>44123</v>
      </c>
      <c r="C61302">
        <v>0</v>
      </c>
      <c r="D61302">
        <v>0</v>
      </c>
      <c r="E61302">
        <v>0</v>
      </c>
      <c r="F61302">
        <v>0</v>
      </c>
      <c r="G61302">
        <v>0</v>
      </c>
      <c r="H61302">
        <v>0</v>
      </c>
      <c r="I61302">
        <v>0</v>
      </c>
      <c r="J61302">
        <v>2039</v>
      </c>
      <c r="K61302" t="s">
        <v>1287</v>
      </c>
      <c r="L61302">
        <v>44</v>
      </c>
      <c r="M61302" t="s">
        <v>1756</v>
      </c>
      <c r="N61302" t="s">
        <v>2345</v>
      </c>
      <c r="O61302">
        <v>0</v>
      </c>
      <c r="P61302">
        <v>0</v>
      </c>
      <c r="Q61302">
        <v>1</v>
      </c>
      <c r="R61302">
        <v>0</v>
      </c>
      <c r="S61302">
        <v>0</v>
      </c>
      <c r="T61302">
        <v>0</v>
      </c>
      <c r="U61302">
        <v>0</v>
      </c>
      <c r="V61302">
        <v>2</v>
      </c>
      <c r="W61302">
        <v>2</v>
      </c>
      <c r="X61302">
        <v>2.0000000000000009</v>
      </c>
    </row>
    <row r="61303" spans="1:24" x14ac:dyDescent="0.2">
      <c r="A61303" t="s">
        <v>881</v>
      </c>
      <c r="B61303" s="14">
        <v>44123</v>
      </c>
      <c r="C61303">
        <v>0</v>
      </c>
      <c r="D61303">
        <v>0</v>
      </c>
      <c r="E61303">
        <v>0</v>
      </c>
      <c r="F61303">
        <v>0</v>
      </c>
      <c r="G61303">
        <v>0</v>
      </c>
      <c r="H61303">
        <v>0</v>
      </c>
      <c r="I61303">
        <v>0</v>
      </c>
      <c r="J61303">
        <v>3746</v>
      </c>
      <c r="K61303" t="s">
        <v>1286</v>
      </c>
      <c r="L61303">
        <v>798</v>
      </c>
      <c r="M61303" t="s">
        <v>1948</v>
      </c>
      <c r="N61303" t="s">
        <v>2345</v>
      </c>
      <c r="O61303">
        <v>0</v>
      </c>
      <c r="P61303">
        <v>0</v>
      </c>
      <c r="Q61303">
        <v>1</v>
      </c>
      <c r="R61303">
        <v>0</v>
      </c>
      <c r="S61303">
        <v>0</v>
      </c>
      <c r="T61303">
        <v>0</v>
      </c>
      <c r="U61303">
        <v>0</v>
      </c>
      <c r="V61303">
        <v>2</v>
      </c>
      <c r="W61303">
        <v>2</v>
      </c>
      <c r="X61303">
        <v>2</v>
      </c>
    </row>
    <row r="61304" spans="1:24" x14ac:dyDescent="0.2">
      <c r="A61304" t="s">
        <v>883</v>
      </c>
      <c r="B61304" s="14">
        <v>44123</v>
      </c>
      <c r="C61304">
        <v>0</v>
      </c>
      <c r="D61304">
        <v>0</v>
      </c>
      <c r="E61304">
        <v>0</v>
      </c>
      <c r="F61304">
        <v>0</v>
      </c>
      <c r="G61304">
        <v>0</v>
      </c>
      <c r="H61304">
        <v>0</v>
      </c>
      <c r="I61304">
        <v>0</v>
      </c>
      <c r="J61304">
        <v>78</v>
      </c>
      <c r="K61304" t="s">
        <v>1287</v>
      </c>
      <c r="L61304">
        <v>355</v>
      </c>
      <c r="M61304" t="s">
        <v>1950</v>
      </c>
      <c r="N61304" t="s">
        <v>2345</v>
      </c>
      <c r="O61304">
        <v>0</v>
      </c>
      <c r="P61304">
        <v>0</v>
      </c>
      <c r="Q61304">
        <v>1</v>
      </c>
      <c r="R61304">
        <v>0</v>
      </c>
      <c r="S61304">
        <v>0</v>
      </c>
      <c r="T61304">
        <v>0</v>
      </c>
      <c r="U61304">
        <v>0</v>
      </c>
      <c r="V61304">
        <v>2</v>
      </c>
      <c r="W61304">
        <v>2</v>
      </c>
      <c r="X61304">
        <v>2</v>
      </c>
    </row>
    <row r="61305" spans="1:24" x14ac:dyDescent="0.2">
      <c r="A61305" t="s">
        <v>884</v>
      </c>
      <c r="B61305" s="14">
        <v>44123</v>
      </c>
      <c r="C61305">
        <v>0</v>
      </c>
      <c r="D61305">
        <v>0</v>
      </c>
      <c r="E61305">
        <v>0</v>
      </c>
      <c r="F61305">
        <v>0</v>
      </c>
      <c r="G61305">
        <v>0</v>
      </c>
      <c r="H61305">
        <v>0</v>
      </c>
      <c r="I61305">
        <v>0</v>
      </c>
      <c r="J61305">
        <v>412</v>
      </c>
      <c r="K61305" t="s">
        <v>1302</v>
      </c>
      <c r="L61305">
        <v>3</v>
      </c>
      <c r="M61305" t="s">
        <v>1951</v>
      </c>
      <c r="N61305" t="s">
        <v>2345</v>
      </c>
      <c r="O61305">
        <v>0</v>
      </c>
      <c r="P61305">
        <v>0</v>
      </c>
      <c r="Q61305">
        <v>1</v>
      </c>
      <c r="R61305">
        <v>0</v>
      </c>
      <c r="S61305">
        <v>0</v>
      </c>
      <c r="T61305">
        <v>0</v>
      </c>
      <c r="U61305">
        <v>0</v>
      </c>
      <c r="V61305">
        <v>2</v>
      </c>
      <c r="W61305">
        <v>2</v>
      </c>
      <c r="X61305">
        <v>2</v>
      </c>
    </row>
    <row r="61306" spans="1:24" x14ac:dyDescent="0.2">
      <c r="A61306" t="s">
        <v>353</v>
      </c>
      <c r="B61306" s="14">
        <v>44123</v>
      </c>
      <c r="C61306">
        <v>0</v>
      </c>
      <c r="D61306">
        <v>0</v>
      </c>
      <c r="E61306">
        <v>0</v>
      </c>
      <c r="F61306">
        <v>2</v>
      </c>
      <c r="G61306">
        <v>5</v>
      </c>
      <c r="H61306">
        <v>8</v>
      </c>
      <c r="I61306">
        <v>2</v>
      </c>
      <c r="J61306">
        <v>4006</v>
      </c>
      <c r="K61306" t="s">
        <v>1310</v>
      </c>
      <c r="L61306">
        <v>767</v>
      </c>
      <c r="M61306" t="s">
        <v>1420</v>
      </c>
      <c r="N61306" t="s">
        <v>2345</v>
      </c>
      <c r="O61306">
        <v>26.07561929595828</v>
      </c>
      <c r="P61306">
        <v>3.2610007511688721</v>
      </c>
      <c r="Q61306">
        <v>1</v>
      </c>
      <c r="R61306">
        <v>0</v>
      </c>
      <c r="S61306">
        <v>0.25</v>
      </c>
      <c r="T61306">
        <v>3.125</v>
      </c>
      <c r="U61306">
        <v>0</v>
      </c>
      <c r="V61306">
        <v>8.3860007511688721</v>
      </c>
      <c r="W61306">
        <v>4.4000000000000004</v>
      </c>
      <c r="X61306">
        <v>4.3999999999999986</v>
      </c>
    </row>
    <row r="61307" spans="1:24" x14ac:dyDescent="0.2">
      <c r="A61307" t="s">
        <v>352</v>
      </c>
      <c r="B61307" s="14">
        <v>44123</v>
      </c>
      <c r="C61307">
        <v>0</v>
      </c>
      <c r="D61307">
        <v>0</v>
      </c>
      <c r="E61307">
        <v>0</v>
      </c>
      <c r="F61307">
        <v>1</v>
      </c>
      <c r="G61307">
        <v>2</v>
      </c>
      <c r="H61307">
        <v>1</v>
      </c>
      <c r="I61307">
        <v>1</v>
      </c>
      <c r="J61307">
        <v>1334</v>
      </c>
      <c r="K61307" t="s">
        <v>1301</v>
      </c>
      <c r="L61307">
        <v>410</v>
      </c>
      <c r="M61307" t="s">
        <v>1419</v>
      </c>
      <c r="N61307" t="s">
        <v>2345</v>
      </c>
      <c r="O61307">
        <v>24.390243902439021</v>
      </c>
      <c r="P61307">
        <v>3.1941832122778289</v>
      </c>
      <c r="Q61307">
        <v>1</v>
      </c>
      <c r="R61307">
        <v>0</v>
      </c>
      <c r="S61307">
        <v>1</v>
      </c>
      <c r="T61307">
        <v>12.5</v>
      </c>
      <c r="U61307">
        <v>0</v>
      </c>
      <c r="V61307">
        <v>17.694183212277832</v>
      </c>
      <c r="W61307">
        <v>4.4000000000000004</v>
      </c>
      <c r="X61307">
        <v>4.3999999999999986</v>
      </c>
    </row>
    <row r="61308" spans="1:24" x14ac:dyDescent="0.2">
      <c r="A61308" t="s">
        <v>886</v>
      </c>
      <c r="B61308" s="14">
        <v>44123</v>
      </c>
      <c r="C61308">
        <v>0</v>
      </c>
      <c r="D61308">
        <v>0</v>
      </c>
      <c r="E61308">
        <v>0</v>
      </c>
      <c r="F61308">
        <v>0</v>
      </c>
      <c r="G61308">
        <v>1</v>
      </c>
      <c r="H61308">
        <v>0</v>
      </c>
      <c r="I61308">
        <v>0</v>
      </c>
      <c r="J61308">
        <v>990</v>
      </c>
      <c r="K61308" t="s">
        <v>1318</v>
      </c>
      <c r="L61308">
        <v>698</v>
      </c>
      <c r="M61308" t="s">
        <v>1953</v>
      </c>
      <c r="N61308" t="s">
        <v>2345</v>
      </c>
      <c r="O61308">
        <v>0</v>
      </c>
      <c r="P61308">
        <v>0</v>
      </c>
      <c r="Q61308">
        <v>1</v>
      </c>
      <c r="R61308">
        <v>0</v>
      </c>
      <c r="S61308">
        <v>0</v>
      </c>
      <c r="T61308">
        <v>0</v>
      </c>
      <c r="U61308">
        <v>0</v>
      </c>
      <c r="V61308">
        <v>2</v>
      </c>
      <c r="W61308">
        <v>2</v>
      </c>
      <c r="X61308">
        <v>2</v>
      </c>
    </row>
    <row r="61309" spans="1:24" x14ac:dyDescent="0.2">
      <c r="A61309" t="s">
        <v>628</v>
      </c>
      <c r="B61309" s="14">
        <v>44123</v>
      </c>
      <c r="C61309">
        <v>0</v>
      </c>
      <c r="D61309">
        <v>0</v>
      </c>
      <c r="E61309">
        <v>0</v>
      </c>
      <c r="F61309">
        <v>1</v>
      </c>
      <c r="G61309">
        <v>0</v>
      </c>
      <c r="H61309">
        <v>2</v>
      </c>
      <c r="I61309">
        <v>1</v>
      </c>
      <c r="J61309">
        <v>3602</v>
      </c>
      <c r="K61309" t="s">
        <v>1285</v>
      </c>
      <c r="L61309">
        <v>992</v>
      </c>
      <c r="M61309" t="s">
        <v>1695</v>
      </c>
      <c r="N61309" t="s">
        <v>2345</v>
      </c>
      <c r="O61309">
        <v>10.08064516129032</v>
      </c>
      <c r="P61309">
        <v>2.3106172646913099</v>
      </c>
      <c r="Q61309">
        <v>1</v>
      </c>
      <c r="R61309">
        <v>0</v>
      </c>
      <c r="S61309">
        <v>0.5</v>
      </c>
      <c r="T61309">
        <v>6.25</v>
      </c>
      <c r="U61309">
        <v>0</v>
      </c>
      <c r="V61309">
        <v>10.560617264691309</v>
      </c>
      <c r="W61309">
        <v>4.4000000000000004</v>
      </c>
      <c r="X61309">
        <v>2.6857142857142851</v>
      </c>
    </row>
    <row r="61310" spans="1:24" x14ac:dyDescent="0.2">
      <c r="A61310" t="s">
        <v>281</v>
      </c>
      <c r="B61310" s="14">
        <v>44123</v>
      </c>
      <c r="C61310">
        <v>0</v>
      </c>
      <c r="D61310">
        <v>0</v>
      </c>
      <c r="E61310">
        <v>0</v>
      </c>
      <c r="F61310">
        <v>3</v>
      </c>
      <c r="G61310">
        <v>7</v>
      </c>
      <c r="H61310">
        <v>18</v>
      </c>
      <c r="I61310">
        <v>3</v>
      </c>
      <c r="J61310">
        <v>3795</v>
      </c>
      <c r="K61310" t="s">
        <v>1286</v>
      </c>
      <c r="L61310">
        <v>2741</v>
      </c>
      <c r="M61310" t="s">
        <v>1348</v>
      </c>
      <c r="N61310" t="s">
        <v>2345</v>
      </c>
      <c r="O61310">
        <v>10.9449106165633</v>
      </c>
      <c r="P61310">
        <v>2.3928745643415068</v>
      </c>
      <c r="Q61310">
        <v>1</v>
      </c>
      <c r="R61310">
        <v>0</v>
      </c>
      <c r="S61310">
        <v>0.16666666666666671</v>
      </c>
      <c r="T61310">
        <v>2.083333333333333</v>
      </c>
      <c r="U61310">
        <v>0</v>
      </c>
      <c r="V61310">
        <v>6.4762078976748398</v>
      </c>
      <c r="W61310">
        <v>4.4000000000000004</v>
      </c>
      <c r="X61310">
        <v>5.04285714285714</v>
      </c>
    </row>
    <row r="61311" spans="1:24" x14ac:dyDescent="0.2">
      <c r="A61311" t="s">
        <v>888</v>
      </c>
      <c r="B61311" s="14">
        <v>44123</v>
      </c>
      <c r="C61311">
        <v>0</v>
      </c>
      <c r="D61311">
        <v>0</v>
      </c>
      <c r="E61311">
        <v>0</v>
      </c>
      <c r="F61311">
        <v>0</v>
      </c>
      <c r="G61311">
        <v>0</v>
      </c>
      <c r="H61311">
        <v>0</v>
      </c>
      <c r="I61311">
        <v>0</v>
      </c>
      <c r="J61311">
        <v>564</v>
      </c>
      <c r="K61311" t="s">
        <v>1314</v>
      </c>
      <c r="L61311">
        <v>784</v>
      </c>
      <c r="M61311" t="s">
        <v>1955</v>
      </c>
      <c r="N61311" t="s">
        <v>2345</v>
      </c>
      <c r="O61311">
        <v>0</v>
      </c>
      <c r="P61311">
        <v>0</v>
      </c>
      <c r="Q61311">
        <v>1</v>
      </c>
      <c r="R61311">
        <v>0</v>
      </c>
      <c r="S61311">
        <v>0</v>
      </c>
      <c r="T61311">
        <v>0</v>
      </c>
      <c r="U61311">
        <v>0</v>
      </c>
      <c r="V61311">
        <v>2</v>
      </c>
      <c r="W61311">
        <v>2</v>
      </c>
      <c r="X61311">
        <v>2</v>
      </c>
    </row>
    <row r="61312" spans="1:24" x14ac:dyDescent="0.2">
      <c r="A61312" t="s">
        <v>889</v>
      </c>
      <c r="B61312" s="14">
        <v>44123</v>
      </c>
      <c r="C61312">
        <v>0</v>
      </c>
      <c r="D61312">
        <v>0</v>
      </c>
      <c r="E61312">
        <v>0</v>
      </c>
      <c r="F61312">
        <v>0</v>
      </c>
      <c r="G61312">
        <v>0</v>
      </c>
      <c r="H61312">
        <v>0</v>
      </c>
      <c r="I61312">
        <v>0</v>
      </c>
      <c r="J61312">
        <v>354</v>
      </c>
      <c r="K61312" t="s">
        <v>1326</v>
      </c>
      <c r="L61312">
        <v>742</v>
      </c>
      <c r="M61312" t="s">
        <v>1956</v>
      </c>
      <c r="N61312" t="s">
        <v>2345</v>
      </c>
      <c r="O61312">
        <v>0</v>
      </c>
      <c r="P61312">
        <v>0</v>
      </c>
      <c r="Q61312">
        <v>1</v>
      </c>
      <c r="R61312">
        <v>0</v>
      </c>
      <c r="S61312">
        <v>0</v>
      </c>
      <c r="T61312">
        <v>0</v>
      </c>
      <c r="U61312">
        <v>0</v>
      </c>
      <c r="V61312">
        <v>2</v>
      </c>
      <c r="W61312">
        <v>2</v>
      </c>
      <c r="X61312">
        <v>2</v>
      </c>
    </row>
    <row r="61313" spans="1:24" x14ac:dyDescent="0.2">
      <c r="A61313" t="s">
        <v>890</v>
      </c>
      <c r="B61313" s="14">
        <v>44123</v>
      </c>
      <c r="C61313">
        <v>0</v>
      </c>
      <c r="D61313">
        <v>0</v>
      </c>
      <c r="E61313">
        <v>0</v>
      </c>
      <c r="F61313">
        <v>0</v>
      </c>
      <c r="G61313">
        <v>0</v>
      </c>
      <c r="H61313">
        <v>0</v>
      </c>
      <c r="I61313">
        <v>0</v>
      </c>
      <c r="J61313">
        <v>1225</v>
      </c>
      <c r="K61313" t="s">
        <v>1306</v>
      </c>
      <c r="L61313">
        <v>102</v>
      </c>
      <c r="M61313" t="s">
        <v>1957</v>
      </c>
      <c r="N61313" t="s">
        <v>2345</v>
      </c>
      <c r="O61313">
        <v>0</v>
      </c>
      <c r="P61313">
        <v>0</v>
      </c>
      <c r="Q61313">
        <v>1</v>
      </c>
      <c r="R61313">
        <v>0</v>
      </c>
      <c r="S61313">
        <v>0</v>
      </c>
      <c r="T61313">
        <v>0</v>
      </c>
      <c r="U61313">
        <v>0</v>
      </c>
      <c r="V61313">
        <v>2</v>
      </c>
      <c r="W61313">
        <v>2</v>
      </c>
      <c r="X61313">
        <v>2</v>
      </c>
    </row>
    <row r="61314" spans="1:24" x14ac:dyDescent="0.2">
      <c r="A61314" t="s">
        <v>891</v>
      </c>
      <c r="B61314" s="14">
        <v>44123</v>
      </c>
      <c r="C61314">
        <v>0</v>
      </c>
      <c r="D61314">
        <v>0</v>
      </c>
      <c r="E61314">
        <v>0</v>
      </c>
      <c r="F61314">
        <v>0</v>
      </c>
      <c r="G61314">
        <v>0</v>
      </c>
      <c r="H61314">
        <v>0</v>
      </c>
      <c r="I61314">
        <v>0</v>
      </c>
      <c r="J61314">
        <v>390</v>
      </c>
      <c r="K61314" t="s">
        <v>1293</v>
      </c>
      <c r="L61314">
        <v>1023</v>
      </c>
      <c r="M61314" t="s">
        <v>1958</v>
      </c>
      <c r="N61314" t="s">
        <v>2345</v>
      </c>
      <c r="O61314">
        <v>0</v>
      </c>
      <c r="P61314">
        <v>0</v>
      </c>
      <c r="Q61314">
        <v>1</v>
      </c>
      <c r="R61314">
        <v>0</v>
      </c>
      <c r="S61314">
        <v>0</v>
      </c>
      <c r="T61314">
        <v>0</v>
      </c>
      <c r="U61314">
        <v>0</v>
      </c>
      <c r="V61314">
        <v>2</v>
      </c>
      <c r="W61314">
        <v>2</v>
      </c>
      <c r="X61314">
        <v>2</v>
      </c>
    </row>
    <row r="61315" spans="1:24" x14ac:dyDescent="0.2">
      <c r="A61315" t="s">
        <v>892</v>
      </c>
      <c r="B61315" s="14">
        <v>44123</v>
      </c>
      <c r="C61315">
        <v>0</v>
      </c>
      <c r="D61315">
        <v>0</v>
      </c>
      <c r="E61315">
        <v>0</v>
      </c>
      <c r="F61315">
        <v>0</v>
      </c>
      <c r="G61315">
        <v>0</v>
      </c>
      <c r="H61315">
        <v>0</v>
      </c>
      <c r="I61315">
        <v>0</v>
      </c>
      <c r="J61315">
        <v>444</v>
      </c>
      <c r="K61315" t="s">
        <v>1292</v>
      </c>
      <c r="L61315">
        <v>505</v>
      </c>
      <c r="M61315" t="s">
        <v>1959</v>
      </c>
      <c r="N61315" t="s">
        <v>2345</v>
      </c>
      <c r="O61315">
        <v>0</v>
      </c>
      <c r="P61315">
        <v>0</v>
      </c>
      <c r="Q61315">
        <v>1</v>
      </c>
      <c r="R61315">
        <v>0</v>
      </c>
      <c r="S61315">
        <v>0</v>
      </c>
      <c r="T61315">
        <v>0</v>
      </c>
      <c r="U61315">
        <v>0</v>
      </c>
      <c r="V61315">
        <v>2</v>
      </c>
      <c r="W61315">
        <v>2</v>
      </c>
      <c r="X61315">
        <v>2</v>
      </c>
    </row>
    <row r="61316" spans="1:24" x14ac:dyDescent="0.2">
      <c r="A61316" t="s">
        <v>895</v>
      </c>
      <c r="B61316" s="14">
        <v>44123</v>
      </c>
      <c r="C61316">
        <v>0</v>
      </c>
      <c r="D61316">
        <v>0</v>
      </c>
      <c r="E61316">
        <v>0</v>
      </c>
      <c r="F61316">
        <v>0</v>
      </c>
      <c r="G61316">
        <v>0</v>
      </c>
      <c r="H61316">
        <v>0</v>
      </c>
      <c r="I61316">
        <v>0</v>
      </c>
      <c r="J61316">
        <v>2051</v>
      </c>
      <c r="K61316" t="s">
        <v>660</v>
      </c>
      <c r="L61316">
        <v>570</v>
      </c>
      <c r="M61316" t="s">
        <v>1962</v>
      </c>
      <c r="N61316" t="s">
        <v>2345</v>
      </c>
      <c r="O61316">
        <v>0</v>
      </c>
      <c r="P61316">
        <v>0</v>
      </c>
      <c r="Q61316">
        <v>1</v>
      </c>
      <c r="R61316">
        <v>0</v>
      </c>
      <c r="S61316">
        <v>0</v>
      </c>
      <c r="T61316">
        <v>0</v>
      </c>
      <c r="U61316">
        <v>0</v>
      </c>
      <c r="V61316">
        <v>2</v>
      </c>
      <c r="W61316">
        <v>2</v>
      </c>
      <c r="X61316">
        <v>2</v>
      </c>
    </row>
    <row r="61317" spans="1:24" x14ac:dyDescent="0.2">
      <c r="A61317" t="s">
        <v>896</v>
      </c>
      <c r="B61317" s="14">
        <v>44123</v>
      </c>
      <c r="C61317">
        <v>0</v>
      </c>
      <c r="D61317">
        <v>0</v>
      </c>
      <c r="E61317">
        <v>0</v>
      </c>
      <c r="F61317">
        <v>0</v>
      </c>
      <c r="G61317">
        <v>2</v>
      </c>
      <c r="H61317">
        <v>0</v>
      </c>
      <c r="I61317">
        <v>0</v>
      </c>
      <c r="J61317">
        <v>2016</v>
      </c>
      <c r="K61317" t="s">
        <v>1300</v>
      </c>
      <c r="L61317">
        <v>394</v>
      </c>
      <c r="M61317" t="s">
        <v>1963</v>
      </c>
      <c r="N61317" t="s">
        <v>2345</v>
      </c>
      <c r="O61317">
        <v>0</v>
      </c>
      <c r="P61317">
        <v>0</v>
      </c>
      <c r="Q61317">
        <v>1</v>
      </c>
      <c r="R61317">
        <v>0</v>
      </c>
      <c r="S61317">
        <v>0</v>
      </c>
      <c r="T61317">
        <v>0</v>
      </c>
      <c r="U61317">
        <v>0</v>
      </c>
      <c r="V61317">
        <v>2</v>
      </c>
      <c r="W61317">
        <v>2</v>
      </c>
      <c r="X61317">
        <v>2</v>
      </c>
    </row>
    <row r="61318" spans="1:24" x14ac:dyDescent="0.2">
      <c r="A61318" t="s">
        <v>899</v>
      </c>
      <c r="B61318" s="14">
        <v>44123</v>
      </c>
      <c r="C61318">
        <v>0</v>
      </c>
      <c r="D61318">
        <v>0</v>
      </c>
      <c r="E61318">
        <v>0</v>
      </c>
      <c r="F61318">
        <v>0</v>
      </c>
      <c r="G61318">
        <v>0</v>
      </c>
      <c r="H61318">
        <v>0</v>
      </c>
      <c r="I61318">
        <v>0</v>
      </c>
      <c r="J61318">
        <v>362</v>
      </c>
      <c r="K61318" t="s">
        <v>1325</v>
      </c>
      <c r="L61318">
        <v>583</v>
      </c>
      <c r="M61318" t="s">
        <v>1966</v>
      </c>
      <c r="N61318" t="s">
        <v>2345</v>
      </c>
      <c r="O61318">
        <v>0</v>
      </c>
      <c r="P61318">
        <v>0</v>
      </c>
      <c r="Q61318">
        <v>1</v>
      </c>
      <c r="R61318">
        <v>0</v>
      </c>
      <c r="S61318">
        <v>0</v>
      </c>
      <c r="T61318">
        <v>0</v>
      </c>
      <c r="U61318">
        <v>0</v>
      </c>
      <c r="V61318">
        <v>2</v>
      </c>
      <c r="W61318">
        <v>2</v>
      </c>
      <c r="X61318">
        <v>2</v>
      </c>
    </row>
    <row r="61319" spans="1:24" x14ac:dyDescent="0.2">
      <c r="A61319" t="s">
        <v>274</v>
      </c>
      <c r="B61319" s="14">
        <v>44123</v>
      </c>
      <c r="C61319">
        <v>0</v>
      </c>
      <c r="D61319">
        <v>0</v>
      </c>
      <c r="E61319">
        <v>0</v>
      </c>
      <c r="F61319">
        <v>4</v>
      </c>
      <c r="G61319">
        <v>3</v>
      </c>
      <c r="H61319">
        <v>5</v>
      </c>
      <c r="I61319">
        <v>4</v>
      </c>
      <c r="J61319">
        <v>539</v>
      </c>
      <c r="K61319" t="s">
        <v>1289</v>
      </c>
      <c r="L61319">
        <v>1220</v>
      </c>
      <c r="M61319" t="s">
        <v>1341</v>
      </c>
      <c r="N61319" t="s">
        <v>2345</v>
      </c>
      <c r="O61319">
        <v>32.786885245901637</v>
      </c>
      <c r="P61319">
        <v>3.4900285953687709</v>
      </c>
      <c r="Q61319">
        <v>1</v>
      </c>
      <c r="R61319">
        <v>0</v>
      </c>
      <c r="S61319">
        <v>0.8</v>
      </c>
      <c r="T61319">
        <v>10</v>
      </c>
      <c r="U61319">
        <v>0</v>
      </c>
      <c r="V61319">
        <v>15.49002859536877</v>
      </c>
      <c r="W61319">
        <v>4.4000000000000004</v>
      </c>
      <c r="X61319">
        <v>5.2571428571428553</v>
      </c>
    </row>
    <row r="61320" spans="1:24" x14ac:dyDescent="0.2">
      <c r="A61320" t="s">
        <v>325</v>
      </c>
      <c r="B61320" s="14">
        <v>44123</v>
      </c>
      <c r="C61320">
        <v>2</v>
      </c>
      <c r="D61320">
        <v>16</v>
      </c>
      <c r="E61320">
        <v>2</v>
      </c>
      <c r="F61320">
        <v>5</v>
      </c>
      <c r="G61320">
        <v>2</v>
      </c>
      <c r="H61320">
        <v>28</v>
      </c>
      <c r="I61320">
        <v>5</v>
      </c>
      <c r="J61320">
        <v>997</v>
      </c>
      <c r="K61320" t="s">
        <v>1289</v>
      </c>
      <c r="L61320">
        <v>2100</v>
      </c>
      <c r="M61320" t="s">
        <v>1392</v>
      </c>
      <c r="N61320" t="s">
        <v>2345</v>
      </c>
      <c r="O61320">
        <v>23.80952380952381</v>
      </c>
      <c r="P61320">
        <v>3.1700856606987688</v>
      </c>
      <c r="Q61320">
        <v>1</v>
      </c>
      <c r="R61320">
        <v>0</v>
      </c>
      <c r="S61320">
        <v>0.1785714285714286</v>
      </c>
      <c r="T61320">
        <v>2.2321428571428572</v>
      </c>
      <c r="U61320">
        <v>0</v>
      </c>
      <c r="V61320">
        <v>7.4022285178416256</v>
      </c>
      <c r="W61320">
        <v>4.4000000000000004</v>
      </c>
      <c r="X61320">
        <v>4.3999999999999986</v>
      </c>
    </row>
    <row r="61321" spans="1:24" x14ac:dyDescent="0.2">
      <c r="A61321" t="s">
        <v>902</v>
      </c>
      <c r="B61321" s="14">
        <v>44123</v>
      </c>
      <c r="C61321">
        <v>0</v>
      </c>
      <c r="D61321">
        <v>0</v>
      </c>
      <c r="E61321">
        <v>0</v>
      </c>
      <c r="F61321">
        <v>0</v>
      </c>
      <c r="G61321">
        <v>0</v>
      </c>
      <c r="H61321">
        <v>0</v>
      </c>
      <c r="I61321">
        <v>0</v>
      </c>
      <c r="J61321">
        <v>3619</v>
      </c>
      <c r="K61321" t="s">
        <v>1319</v>
      </c>
      <c r="L61321">
        <v>156</v>
      </c>
      <c r="M61321" t="s">
        <v>1969</v>
      </c>
      <c r="N61321" t="s">
        <v>2345</v>
      </c>
      <c r="O61321">
        <v>0</v>
      </c>
      <c r="P61321">
        <v>0</v>
      </c>
      <c r="Q61321">
        <v>1</v>
      </c>
      <c r="R61321">
        <v>0</v>
      </c>
      <c r="S61321">
        <v>0</v>
      </c>
      <c r="T61321">
        <v>0</v>
      </c>
      <c r="U61321">
        <v>0</v>
      </c>
      <c r="V61321">
        <v>2</v>
      </c>
      <c r="W61321">
        <v>2</v>
      </c>
      <c r="X61321">
        <v>2</v>
      </c>
    </row>
    <row r="61322" spans="1:24" x14ac:dyDescent="0.2">
      <c r="A61322" t="s">
        <v>879</v>
      </c>
      <c r="B61322" s="14">
        <v>44123</v>
      </c>
      <c r="C61322">
        <v>0</v>
      </c>
      <c r="D61322">
        <v>0</v>
      </c>
      <c r="E61322">
        <v>0</v>
      </c>
      <c r="F61322">
        <v>0</v>
      </c>
      <c r="G61322">
        <v>0</v>
      </c>
      <c r="H61322">
        <v>0</v>
      </c>
      <c r="I61322">
        <v>0</v>
      </c>
      <c r="J61322">
        <v>3782</v>
      </c>
      <c r="K61322" t="s">
        <v>1319</v>
      </c>
      <c r="L61322">
        <v>231</v>
      </c>
      <c r="M61322" t="s">
        <v>1946</v>
      </c>
      <c r="N61322" t="s">
        <v>2345</v>
      </c>
      <c r="O61322">
        <v>0</v>
      </c>
      <c r="P61322">
        <v>0</v>
      </c>
      <c r="Q61322">
        <v>1</v>
      </c>
      <c r="R61322">
        <v>0</v>
      </c>
      <c r="S61322">
        <v>0</v>
      </c>
      <c r="T61322">
        <v>0</v>
      </c>
      <c r="U61322">
        <v>0</v>
      </c>
      <c r="V61322">
        <v>2</v>
      </c>
      <c r="W61322">
        <v>2</v>
      </c>
      <c r="X61322">
        <v>2</v>
      </c>
    </row>
    <row r="61323" spans="1:24" x14ac:dyDescent="0.2">
      <c r="A61323" t="s">
        <v>307</v>
      </c>
      <c r="B61323" s="14">
        <v>44123</v>
      </c>
      <c r="C61323">
        <v>0</v>
      </c>
      <c r="D61323">
        <v>0</v>
      </c>
      <c r="E61323">
        <v>0</v>
      </c>
      <c r="F61323">
        <v>2</v>
      </c>
      <c r="G61323">
        <v>1</v>
      </c>
      <c r="H61323">
        <v>3</v>
      </c>
      <c r="I61323">
        <v>2</v>
      </c>
      <c r="J61323">
        <v>854</v>
      </c>
      <c r="K61323" t="s">
        <v>1300</v>
      </c>
      <c r="L61323">
        <v>424</v>
      </c>
      <c r="M61323" t="s">
        <v>1374</v>
      </c>
      <c r="N61323" t="s">
        <v>2345</v>
      </c>
      <c r="O61323">
        <v>47.169811320754718</v>
      </c>
      <c r="P61323">
        <v>3.85375409730417</v>
      </c>
      <c r="Q61323">
        <v>1</v>
      </c>
      <c r="R61323">
        <v>0</v>
      </c>
      <c r="S61323">
        <v>0.66666666666666663</v>
      </c>
      <c r="T61323">
        <v>8.3333333333333321</v>
      </c>
      <c r="U61323">
        <v>0</v>
      </c>
      <c r="V61323">
        <v>14.187087430637501</v>
      </c>
      <c r="W61323">
        <v>4.4000000000000004</v>
      </c>
      <c r="X61323">
        <v>4.3999999999999986</v>
      </c>
    </row>
    <row r="61324" spans="1:24" x14ac:dyDescent="0.2">
      <c r="A61324" t="s">
        <v>619</v>
      </c>
      <c r="B61324" s="14">
        <v>44123</v>
      </c>
      <c r="C61324">
        <v>0</v>
      </c>
      <c r="D61324">
        <v>0</v>
      </c>
      <c r="E61324">
        <v>0</v>
      </c>
      <c r="F61324">
        <v>0</v>
      </c>
      <c r="G61324">
        <v>2</v>
      </c>
      <c r="H61324">
        <v>0</v>
      </c>
      <c r="I61324">
        <v>0</v>
      </c>
      <c r="J61324">
        <v>3822</v>
      </c>
      <c r="K61324" t="s">
        <v>1286</v>
      </c>
      <c r="L61324">
        <v>821</v>
      </c>
      <c r="M61324" t="s">
        <v>1686</v>
      </c>
      <c r="N61324" t="s">
        <v>2345</v>
      </c>
      <c r="O61324">
        <v>0</v>
      </c>
      <c r="P61324">
        <v>0</v>
      </c>
      <c r="Q61324">
        <v>1</v>
      </c>
      <c r="R61324">
        <v>0</v>
      </c>
      <c r="S61324">
        <v>0</v>
      </c>
      <c r="T61324">
        <v>0</v>
      </c>
      <c r="U61324">
        <v>0</v>
      </c>
      <c r="V61324">
        <v>2</v>
      </c>
      <c r="W61324">
        <v>2</v>
      </c>
      <c r="X61324">
        <v>2.6857142857142851</v>
      </c>
    </row>
    <row r="61325" spans="1:24" x14ac:dyDescent="0.2">
      <c r="A61325" t="s">
        <v>421</v>
      </c>
      <c r="B61325" s="14">
        <v>44123</v>
      </c>
      <c r="C61325">
        <v>0</v>
      </c>
      <c r="D61325">
        <v>0</v>
      </c>
      <c r="E61325">
        <v>0</v>
      </c>
      <c r="F61325">
        <v>0</v>
      </c>
      <c r="G61325">
        <v>3</v>
      </c>
      <c r="H61325">
        <v>0</v>
      </c>
      <c r="I61325">
        <v>0</v>
      </c>
      <c r="J61325">
        <v>540</v>
      </c>
      <c r="K61325" t="s">
        <v>1316</v>
      </c>
      <c r="L61325">
        <v>1236</v>
      </c>
      <c r="M61325" t="s">
        <v>1488</v>
      </c>
      <c r="N61325" t="s">
        <v>2345</v>
      </c>
      <c r="O61325">
        <v>0</v>
      </c>
      <c r="P61325">
        <v>0</v>
      </c>
      <c r="Q61325">
        <v>1</v>
      </c>
      <c r="R61325">
        <v>0</v>
      </c>
      <c r="S61325">
        <v>0</v>
      </c>
      <c r="T61325">
        <v>0</v>
      </c>
      <c r="U61325">
        <v>0</v>
      </c>
      <c r="V61325">
        <v>2</v>
      </c>
      <c r="W61325">
        <v>2</v>
      </c>
      <c r="X61325">
        <v>4.0571428571428561</v>
      </c>
    </row>
    <row r="61326" spans="1:24" x14ac:dyDescent="0.2">
      <c r="A61326" t="s">
        <v>878</v>
      </c>
      <c r="B61326" s="14">
        <v>44123</v>
      </c>
      <c r="C61326">
        <v>0</v>
      </c>
      <c r="D61326">
        <v>0</v>
      </c>
      <c r="E61326">
        <v>0</v>
      </c>
      <c r="F61326">
        <v>0</v>
      </c>
      <c r="G61326">
        <v>0</v>
      </c>
      <c r="H61326">
        <v>0</v>
      </c>
      <c r="I61326">
        <v>0</v>
      </c>
      <c r="J61326">
        <v>3568</v>
      </c>
      <c r="K61326" t="s">
        <v>1286</v>
      </c>
      <c r="L61326">
        <v>330</v>
      </c>
      <c r="M61326" t="s">
        <v>1945</v>
      </c>
      <c r="N61326" t="s">
        <v>2345</v>
      </c>
      <c r="O61326">
        <v>0</v>
      </c>
      <c r="P61326">
        <v>0</v>
      </c>
      <c r="Q61326">
        <v>1</v>
      </c>
      <c r="R61326">
        <v>0</v>
      </c>
      <c r="S61326">
        <v>0</v>
      </c>
      <c r="T61326">
        <v>0</v>
      </c>
      <c r="U61326">
        <v>0</v>
      </c>
      <c r="V61326">
        <v>2</v>
      </c>
      <c r="W61326">
        <v>2</v>
      </c>
      <c r="X61326">
        <v>2</v>
      </c>
    </row>
    <row r="61327" spans="1:24" x14ac:dyDescent="0.2">
      <c r="A61327" t="s">
        <v>876</v>
      </c>
      <c r="B61327" s="14">
        <v>44123</v>
      </c>
      <c r="C61327">
        <v>0</v>
      </c>
      <c r="D61327">
        <v>0</v>
      </c>
      <c r="E61327">
        <v>0</v>
      </c>
      <c r="F61327">
        <v>0</v>
      </c>
      <c r="G61327">
        <v>0</v>
      </c>
      <c r="H61327">
        <v>0</v>
      </c>
      <c r="I61327">
        <v>0</v>
      </c>
      <c r="J61327">
        <v>3565</v>
      </c>
      <c r="K61327" t="s">
        <v>1282</v>
      </c>
      <c r="L61327">
        <v>706</v>
      </c>
      <c r="M61327" t="s">
        <v>1943</v>
      </c>
      <c r="N61327" t="s">
        <v>2345</v>
      </c>
      <c r="O61327">
        <v>0</v>
      </c>
      <c r="P61327">
        <v>0</v>
      </c>
      <c r="Q61327">
        <v>1</v>
      </c>
      <c r="R61327">
        <v>0</v>
      </c>
      <c r="S61327">
        <v>0</v>
      </c>
      <c r="T61327">
        <v>0</v>
      </c>
      <c r="U61327">
        <v>0</v>
      </c>
      <c r="V61327">
        <v>2</v>
      </c>
      <c r="W61327">
        <v>2</v>
      </c>
      <c r="X61327">
        <v>2</v>
      </c>
    </row>
    <row r="61328" spans="1:24" x14ac:dyDescent="0.2">
      <c r="A61328" t="s">
        <v>852</v>
      </c>
      <c r="B61328" s="14">
        <v>44123</v>
      </c>
      <c r="C61328">
        <v>0</v>
      </c>
      <c r="D61328">
        <v>0</v>
      </c>
      <c r="E61328">
        <v>0</v>
      </c>
      <c r="F61328">
        <v>0</v>
      </c>
      <c r="G61328">
        <v>0</v>
      </c>
      <c r="H61328">
        <v>0</v>
      </c>
      <c r="I61328">
        <v>0</v>
      </c>
      <c r="J61328">
        <v>616</v>
      </c>
      <c r="K61328" t="s">
        <v>1281</v>
      </c>
      <c r="L61328">
        <v>1008</v>
      </c>
      <c r="M61328" t="s">
        <v>1919</v>
      </c>
      <c r="N61328" t="s">
        <v>2345</v>
      </c>
      <c r="O61328">
        <v>0</v>
      </c>
      <c r="P61328">
        <v>0</v>
      </c>
      <c r="Q61328">
        <v>1</v>
      </c>
      <c r="R61328">
        <v>0</v>
      </c>
      <c r="S61328">
        <v>0</v>
      </c>
      <c r="T61328">
        <v>0</v>
      </c>
      <c r="U61328">
        <v>0</v>
      </c>
      <c r="V61328">
        <v>2</v>
      </c>
      <c r="W61328">
        <v>2</v>
      </c>
      <c r="X61328">
        <v>2</v>
      </c>
    </row>
    <row r="61329" spans="1:24" x14ac:dyDescent="0.2">
      <c r="A61329" t="s">
        <v>426</v>
      </c>
      <c r="B61329" s="14">
        <v>44123</v>
      </c>
      <c r="C61329">
        <v>0</v>
      </c>
      <c r="D61329">
        <v>0</v>
      </c>
      <c r="E61329">
        <v>0</v>
      </c>
      <c r="F61329">
        <v>0</v>
      </c>
      <c r="G61329">
        <v>2</v>
      </c>
      <c r="H61329">
        <v>0</v>
      </c>
      <c r="I61329">
        <v>0</v>
      </c>
      <c r="J61329">
        <v>1069</v>
      </c>
      <c r="K61329" t="s">
        <v>1284</v>
      </c>
      <c r="L61329">
        <v>915</v>
      </c>
      <c r="M61329" t="s">
        <v>1493</v>
      </c>
      <c r="N61329" t="s">
        <v>2345</v>
      </c>
      <c r="O61329">
        <v>0</v>
      </c>
      <c r="P61329">
        <v>0</v>
      </c>
      <c r="Q61329">
        <v>1</v>
      </c>
      <c r="R61329">
        <v>0</v>
      </c>
      <c r="S61329">
        <v>0</v>
      </c>
      <c r="T61329">
        <v>0</v>
      </c>
      <c r="U61329">
        <v>0</v>
      </c>
      <c r="V61329">
        <v>2</v>
      </c>
      <c r="W61329">
        <v>2</v>
      </c>
      <c r="X61329">
        <v>4.0571428571428561</v>
      </c>
    </row>
    <row r="61330" spans="1:24" x14ac:dyDescent="0.2">
      <c r="A61330" t="s">
        <v>536</v>
      </c>
      <c r="B61330" s="14">
        <v>44123</v>
      </c>
      <c r="C61330">
        <v>0</v>
      </c>
      <c r="D61330">
        <v>0</v>
      </c>
      <c r="E61330">
        <v>0</v>
      </c>
      <c r="F61330">
        <v>0</v>
      </c>
      <c r="G61330">
        <v>2</v>
      </c>
      <c r="H61330">
        <v>0</v>
      </c>
      <c r="I61330">
        <v>0</v>
      </c>
      <c r="J61330">
        <v>4702</v>
      </c>
      <c r="K61330" t="s">
        <v>1310</v>
      </c>
      <c r="L61330">
        <v>631</v>
      </c>
      <c r="M61330" t="s">
        <v>1603</v>
      </c>
      <c r="N61330" t="s">
        <v>2345</v>
      </c>
      <c r="O61330">
        <v>0</v>
      </c>
      <c r="P61330">
        <v>0</v>
      </c>
      <c r="Q61330">
        <v>1</v>
      </c>
      <c r="R61330">
        <v>0</v>
      </c>
      <c r="S61330">
        <v>0</v>
      </c>
      <c r="T61330">
        <v>0</v>
      </c>
      <c r="U61330">
        <v>0</v>
      </c>
      <c r="V61330">
        <v>2</v>
      </c>
      <c r="W61330">
        <v>2</v>
      </c>
      <c r="X61330">
        <v>3.371428571428571</v>
      </c>
    </row>
    <row r="61331" spans="1:24" x14ac:dyDescent="0.2">
      <c r="A61331" t="s">
        <v>482</v>
      </c>
      <c r="B61331" s="14">
        <v>44123</v>
      </c>
      <c r="C61331">
        <v>0</v>
      </c>
      <c r="D61331">
        <v>0</v>
      </c>
      <c r="E61331">
        <v>0</v>
      </c>
      <c r="F61331">
        <v>0</v>
      </c>
      <c r="G61331">
        <v>1</v>
      </c>
      <c r="H61331">
        <v>0</v>
      </c>
      <c r="I61331">
        <v>0</v>
      </c>
      <c r="J61331">
        <v>206</v>
      </c>
      <c r="K61331" t="s">
        <v>1288</v>
      </c>
      <c r="L61331">
        <v>1459</v>
      </c>
      <c r="M61331" t="s">
        <v>1549</v>
      </c>
      <c r="N61331" t="s">
        <v>2345</v>
      </c>
      <c r="O61331">
        <v>0</v>
      </c>
      <c r="P61331">
        <v>0</v>
      </c>
      <c r="Q61331">
        <v>1</v>
      </c>
      <c r="R61331">
        <v>0</v>
      </c>
      <c r="S61331">
        <v>0</v>
      </c>
      <c r="T61331">
        <v>0</v>
      </c>
      <c r="U61331">
        <v>0</v>
      </c>
      <c r="V61331">
        <v>2</v>
      </c>
      <c r="W61331">
        <v>2</v>
      </c>
      <c r="X61331">
        <v>3.714285714285714</v>
      </c>
    </row>
    <row r="61332" spans="1:24" x14ac:dyDescent="0.2">
      <c r="A61332" t="s">
        <v>853</v>
      </c>
      <c r="B61332" s="14">
        <v>44123</v>
      </c>
      <c r="C61332">
        <v>0</v>
      </c>
      <c r="D61332">
        <v>0</v>
      </c>
      <c r="E61332">
        <v>0</v>
      </c>
      <c r="F61332">
        <v>0</v>
      </c>
      <c r="G61332">
        <v>0</v>
      </c>
      <c r="H61332">
        <v>0</v>
      </c>
      <c r="I61332">
        <v>0</v>
      </c>
      <c r="J61332">
        <v>735</v>
      </c>
      <c r="K61332" t="s">
        <v>915</v>
      </c>
      <c r="L61332">
        <v>669</v>
      </c>
      <c r="M61332" t="s">
        <v>1920</v>
      </c>
      <c r="N61332" t="s">
        <v>2345</v>
      </c>
      <c r="O61332">
        <v>0</v>
      </c>
      <c r="P61332">
        <v>0</v>
      </c>
      <c r="Q61332">
        <v>1</v>
      </c>
      <c r="R61332">
        <v>0</v>
      </c>
      <c r="S61332">
        <v>0</v>
      </c>
      <c r="T61332">
        <v>0</v>
      </c>
      <c r="U61332">
        <v>0</v>
      </c>
      <c r="V61332">
        <v>2</v>
      </c>
      <c r="W61332">
        <v>2</v>
      </c>
      <c r="X61332">
        <v>2</v>
      </c>
    </row>
    <row r="61333" spans="1:24" x14ac:dyDescent="0.2">
      <c r="A61333" t="s">
        <v>310</v>
      </c>
      <c r="B61333" s="14">
        <v>44123</v>
      </c>
      <c r="C61333">
        <v>0</v>
      </c>
      <c r="D61333">
        <v>0</v>
      </c>
      <c r="E61333">
        <v>0</v>
      </c>
      <c r="F61333">
        <v>1</v>
      </c>
      <c r="G61333">
        <v>0</v>
      </c>
      <c r="H61333">
        <v>5</v>
      </c>
      <c r="I61333">
        <v>1</v>
      </c>
      <c r="J61333">
        <v>445</v>
      </c>
      <c r="K61333" t="s">
        <v>1094</v>
      </c>
      <c r="L61333">
        <v>1187</v>
      </c>
      <c r="M61333" t="s">
        <v>1377</v>
      </c>
      <c r="N61333" t="s">
        <v>2345</v>
      </c>
      <c r="O61333">
        <v>8.4245998315080026</v>
      </c>
      <c r="P61333">
        <v>2.131155977366515</v>
      </c>
      <c r="Q61333">
        <v>1</v>
      </c>
      <c r="R61333">
        <v>0</v>
      </c>
      <c r="S61333">
        <v>0.2</v>
      </c>
      <c r="T61333">
        <v>2.5</v>
      </c>
      <c r="U61333">
        <v>0</v>
      </c>
      <c r="V61333">
        <v>6.6311559773665154</v>
      </c>
      <c r="W61333">
        <v>4.4000000000000004</v>
      </c>
      <c r="X61333">
        <v>4.3999999999999986</v>
      </c>
    </row>
    <row r="61334" spans="1:24" x14ac:dyDescent="0.2">
      <c r="A61334" t="s">
        <v>854</v>
      </c>
      <c r="B61334" s="14">
        <v>44123</v>
      </c>
      <c r="C61334">
        <v>0</v>
      </c>
      <c r="D61334">
        <v>0</v>
      </c>
      <c r="E61334">
        <v>0</v>
      </c>
      <c r="F61334">
        <v>0</v>
      </c>
      <c r="G61334">
        <v>0</v>
      </c>
      <c r="H61334">
        <v>0</v>
      </c>
      <c r="I61334">
        <v>0</v>
      </c>
      <c r="J61334">
        <v>372</v>
      </c>
      <c r="K61334" t="s">
        <v>1322</v>
      </c>
      <c r="L61334">
        <v>536</v>
      </c>
      <c r="M61334" t="s">
        <v>1921</v>
      </c>
      <c r="N61334" t="s">
        <v>2345</v>
      </c>
      <c r="O61334">
        <v>0</v>
      </c>
      <c r="P61334">
        <v>0</v>
      </c>
      <c r="Q61334">
        <v>1</v>
      </c>
      <c r="R61334">
        <v>0</v>
      </c>
      <c r="S61334">
        <v>0</v>
      </c>
      <c r="T61334">
        <v>0</v>
      </c>
      <c r="U61334">
        <v>0</v>
      </c>
      <c r="V61334">
        <v>2</v>
      </c>
      <c r="W61334">
        <v>2</v>
      </c>
      <c r="X61334">
        <v>2</v>
      </c>
    </row>
    <row r="61335" spans="1:24" x14ac:dyDescent="0.2">
      <c r="A61335" t="s">
        <v>855</v>
      </c>
      <c r="B61335" s="14">
        <v>44123</v>
      </c>
      <c r="C61335">
        <v>0</v>
      </c>
      <c r="D61335">
        <v>0</v>
      </c>
      <c r="E61335">
        <v>0</v>
      </c>
      <c r="F61335">
        <v>0</v>
      </c>
      <c r="G61335">
        <v>1</v>
      </c>
      <c r="H61335">
        <v>0</v>
      </c>
      <c r="I61335">
        <v>0</v>
      </c>
      <c r="J61335">
        <v>135</v>
      </c>
      <c r="K61335" t="s">
        <v>1296</v>
      </c>
      <c r="L61335">
        <v>555</v>
      </c>
      <c r="M61335" t="s">
        <v>1922</v>
      </c>
      <c r="N61335" t="s">
        <v>2345</v>
      </c>
      <c r="O61335">
        <v>0</v>
      </c>
      <c r="P61335">
        <v>0</v>
      </c>
      <c r="Q61335">
        <v>1</v>
      </c>
      <c r="R61335">
        <v>0</v>
      </c>
      <c r="S61335">
        <v>0</v>
      </c>
      <c r="T61335">
        <v>0</v>
      </c>
      <c r="U61335">
        <v>0</v>
      </c>
      <c r="V61335">
        <v>2</v>
      </c>
      <c r="W61335">
        <v>2</v>
      </c>
      <c r="X61335">
        <v>2</v>
      </c>
    </row>
    <row r="61336" spans="1:24" x14ac:dyDescent="0.2">
      <c r="A61336" t="s">
        <v>856</v>
      </c>
      <c r="B61336" s="14">
        <v>44123</v>
      </c>
      <c r="C61336">
        <v>0</v>
      </c>
      <c r="D61336">
        <v>0</v>
      </c>
      <c r="E61336">
        <v>0</v>
      </c>
      <c r="F61336">
        <v>0</v>
      </c>
      <c r="G61336">
        <v>0</v>
      </c>
      <c r="H61336">
        <v>0</v>
      </c>
      <c r="I61336">
        <v>0</v>
      </c>
      <c r="J61336">
        <v>184</v>
      </c>
      <c r="K61336" t="s">
        <v>1288</v>
      </c>
      <c r="L61336">
        <v>868</v>
      </c>
      <c r="M61336" t="s">
        <v>1923</v>
      </c>
      <c r="N61336" t="s">
        <v>2345</v>
      </c>
      <c r="O61336">
        <v>0</v>
      </c>
      <c r="P61336">
        <v>0</v>
      </c>
      <c r="Q61336">
        <v>1</v>
      </c>
      <c r="R61336">
        <v>0</v>
      </c>
      <c r="S61336">
        <v>0</v>
      </c>
      <c r="T61336">
        <v>0</v>
      </c>
      <c r="U61336">
        <v>0</v>
      </c>
      <c r="V61336">
        <v>2</v>
      </c>
      <c r="W61336">
        <v>2</v>
      </c>
      <c r="X61336">
        <v>2</v>
      </c>
    </row>
    <row r="61337" spans="1:24" x14ac:dyDescent="0.2">
      <c r="A61337" t="s">
        <v>851</v>
      </c>
      <c r="B61337" s="14">
        <v>44123</v>
      </c>
      <c r="C61337">
        <v>0</v>
      </c>
      <c r="D61337">
        <v>0</v>
      </c>
      <c r="E61337">
        <v>0</v>
      </c>
      <c r="F61337">
        <v>0</v>
      </c>
      <c r="G61337">
        <v>0</v>
      </c>
      <c r="H61337">
        <v>0</v>
      </c>
      <c r="I61337">
        <v>0</v>
      </c>
      <c r="J61337">
        <v>335</v>
      </c>
      <c r="K61337" t="s">
        <v>1094</v>
      </c>
      <c r="L61337">
        <v>946</v>
      </c>
      <c r="M61337" t="s">
        <v>1918</v>
      </c>
      <c r="N61337" t="s">
        <v>2345</v>
      </c>
      <c r="O61337">
        <v>0</v>
      </c>
      <c r="P61337">
        <v>0</v>
      </c>
      <c r="Q61337">
        <v>1</v>
      </c>
      <c r="R61337">
        <v>0</v>
      </c>
      <c r="S61337">
        <v>0</v>
      </c>
      <c r="T61337">
        <v>0</v>
      </c>
      <c r="U61337">
        <v>0</v>
      </c>
      <c r="V61337">
        <v>2</v>
      </c>
      <c r="W61337">
        <v>2</v>
      </c>
      <c r="X61337">
        <v>2</v>
      </c>
    </row>
    <row r="61338" spans="1:24" x14ac:dyDescent="0.2">
      <c r="A61338" t="s">
        <v>865</v>
      </c>
      <c r="B61338" s="14">
        <v>44123</v>
      </c>
      <c r="C61338">
        <v>0</v>
      </c>
      <c r="D61338">
        <v>0</v>
      </c>
      <c r="E61338">
        <v>0</v>
      </c>
      <c r="F61338">
        <v>0</v>
      </c>
      <c r="G61338">
        <v>0</v>
      </c>
      <c r="H61338">
        <v>0</v>
      </c>
      <c r="I61338">
        <v>0</v>
      </c>
      <c r="J61338">
        <v>178</v>
      </c>
      <c r="K61338" t="s">
        <v>1318</v>
      </c>
      <c r="L61338">
        <v>981</v>
      </c>
      <c r="M61338" t="s">
        <v>1932</v>
      </c>
      <c r="N61338" t="s">
        <v>2345</v>
      </c>
      <c r="O61338">
        <v>0</v>
      </c>
      <c r="P61338">
        <v>0</v>
      </c>
      <c r="Q61338">
        <v>1</v>
      </c>
      <c r="R61338">
        <v>0</v>
      </c>
      <c r="S61338">
        <v>0</v>
      </c>
      <c r="T61338">
        <v>0</v>
      </c>
      <c r="U61338">
        <v>0</v>
      </c>
      <c r="V61338">
        <v>2</v>
      </c>
      <c r="W61338">
        <v>2</v>
      </c>
      <c r="X61338">
        <v>2</v>
      </c>
    </row>
    <row r="61339" spans="1:24" x14ac:dyDescent="0.2">
      <c r="A61339" t="s">
        <v>794</v>
      </c>
      <c r="B61339" s="14">
        <v>44123</v>
      </c>
      <c r="C61339">
        <v>0</v>
      </c>
      <c r="D61339">
        <v>0</v>
      </c>
      <c r="E61339">
        <v>0</v>
      </c>
      <c r="F61339">
        <v>0</v>
      </c>
      <c r="G61339">
        <v>0</v>
      </c>
      <c r="H61339">
        <v>0</v>
      </c>
      <c r="I61339">
        <v>0</v>
      </c>
      <c r="J61339">
        <v>4701</v>
      </c>
      <c r="K61339" t="s">
        <v>1310</v>
      </c>
      <c r="L61339">
        <v>726</v>
      </c>
      <c r="M61339" t="s">
        <v>1861</v>
      </c>
      <c r="N61339" t="s">
        <v>2345</v>
      </c>
      <c r="O61339">
        <v>0</v>
      </c>
      <c r="P61339">
        <v>0</v>
      </c>
      <c r="Q61339">
        <v>1</v>
      </c>
      <c r="R61339">
        <v>0</v>
      </c>
      <c r="S61339">
        <v>0</v>
      </c>
      <c r="T61339">
        <v>0</v>
      </c>
      <c r="U61339">
        <v>0</v>
      </c>
      <c r="V61339">
        <v>2</v>
      </c>
      <c r="W61339">
        <v>2</v>
      </c>
      <c r="X61339">
        <v>2</v>
      </c>
    </row>
    <row r="61340" spans="1:24" x14ac:dyDescent="0.2">
      <c r="A61340" t="s">
        <v>405</v>
      </c>
      <c r="B61340" s="14">
        <v>44123</v>
      </c>
      <c r="C61340">
        <v>0</v>
      </c>
      <c r="D61340">
        <v>0</v>
      </c>
      <c r="E61340">
        <v>0</v>
      </c>
      <c r="F61340">
        <v>1</v>
      </c>
      <c r="G61340">
        <v>0</v>
      </c>
      <c r="H61340">
        <v>1</v>
      </c>
      <c r="I61340">
        <v>1</v>
      </c>
      <c r="J61340">
        <v>339</v>
      </c>
      <c r="K61340" t="s">
        <v>1284</v>
      </c>
      <c r="L61340">
        <v>672</v>
      </c>
      <c r="M61340" t="s">
        <v>1472</v>
      </c>
      <c r="N61340" t="s">
        <v>2345</v>
      </c>
      <c r="O61340">
        <v>14.88095238095238</v>
      </c>
      <c r="P61340">
        <v>2.7000820314530332</v>
      </c>
      <c r="Q61340">
        <v>1</v>
      </c>
      <c r="R61340">
        <v>0</v>
      </c>
      <c r="S61340">
        <v>1</v>
      </c>
      <c r="T61340">
        <v>12.5</v>
      </c>
      <c r="U61340">
        <v>0</v>
      </c>
      <c r="V61340">
        <v>17.200082031453029</v>
      </c>
      <c r="W61340">
        <v>4.4000000000000004</v>
      </c>
      <c r="X61340">
        <v>4.0571428571428561</v>
      </c>
    </row>
    <row r="61341" spans="1:24" x14ac:dyDescent="0.2">
      <c r="A61341" t="s">
        <v>868</v>
      </c>
      <c r="B61341" s="14">
        <v>44123</v>
      </c>
      <c r="C61341">
        <v>0</v>
      </c>
      <c r="D61341">
        <v>0</v>
      </c>
      <c r="E61341">
        <v>0</v>
      </c>
      <c r="F61341">
        <v>0</v>
      </c>
      <c r="G61341">
        <v>1</v>
      </c>
      <c r="H61341">
        <v>0</v>
      </c>
      <c r="I61341">
        <v>0</v>
      </c>
      <c r="J61341">
        <v>460</v>
      </c>
      <c r="K61341" t="s">
        <v>1287</v>
      </c>
      <c r="L61341">
        <v>621</v>
      </c>
      <c r="M61341" t="s">
        <v>1935</v>
      </c>
      <c r="N61341" t="s">
        <v>2345</v>
      </c>
      <c r="O61341">
        <v>0</v>
      </c>
      <c r="P61341">
        <v>0</v>
      </c>
      <c r="Q61341">
        <v>1</v>
      </c>
      <c r="R61341">
        <v>0</v>
      </c>
      <c r="S61341">
        <v>0</v>
      </c>
      <c r="T61341">
        <v>0</v>
      </c>
      <c r="U61341">
        <v>0</v>
      </c>
      <c r="V61341">
        <v>2</v>
      </c>
      <c r="W61341">
        <v>2</v>
      </c>
      <c r="X61341">
        <v>2</v>
      </c>
    </row>
    <row r="61342" spans="1:24" x14ac:dyDescent="0.2">
      <c r="A61342" t="s">
        <v>403</v>
      </c>
      <c r="B61342" s="14">
        <v>44123</v>
      </c>
      <c r="C61342">
        <v>0</v>
      </c>
      <c r="D61342">
        <v>0</v>
      </c>
      <c r="E61342">
        <v>0</v>
      </c>
      <c r="F61342">
        <v>2</v>
      </c>
      <c r="G61342">
        <v>0</v>
      </c>
      <c r="H61342">
        <v>7</v>
      </c>
      <c r="I61342">
        <v>2</v>
      </c>
      <c r="J61342">
        <v>127</v>
      </c>
      <c r="K61342" t="s">
        <v>1287</v>
      </c>
      <c r="L61342">
        <v>479</v>
      </c>
      <c r="M61342" t="s">
        <v>1470</v>
      </c>
      <c r="N61342" t="s">
        <v>2345</v>
      </c>
      <c r="O61342">
        <v>41.753653444676409</v>
      </c>
      <c r="P61342">
        <v>3.7317869551252132</v>
      </c>
      <c r="Q61342">
        <v>1</v>
      </c>
      <c r="R61342">
        <v>0</v>
      </c>
      <c r="S61342">
        <v>0.2857142857142857</v>
      </c>
      <c r="T61342">
        <v>3.5714285714285712</v>
      </c>
      <c r="U61342">
        <v>0</v>
      </c>
      <c r="V61342">
        <v>9.3032155265537835</v>
      </c>
      <c r="W61342">
        <v>4.4000000000000004</v>
      </c>
      <c r="X61342">
        <v>4.0571428571428561</v>
      </c>
    </row>
    <row r="61343" spans="1:24" x14ac:dyDescent="0.2">
      <c r="A61343" t="s">
        <v>399</v>
      </c>
      <c r="B61343" s="14">
        <v>44123</v>
      </c>
      <c r="C61343">
        <v>1</v>
      </c>
      <c r="D61343">
        <v>1</v>
      </c>
      <c r="E61343">
        <v>1</v>
      </c>
      <c r="F61343">
        <v>2</v>
      </c>
      <c r="G61343">
        <v>1</v>
      </c>
      <c r="H61343">
        <v>2</v>
      </c>
      <c r="I61343">
        <v>2</v>
      </c>
      <c r="J61343">
        <v>789</v>
      </c>
      <c r="K61343" t="s">
        <v>1305</v>
      </c>
      <c r="L61343">
        <v>624</v>
      </c>
      <c r="M61343" t="s">
        <v>1466</v>
      </c>
      <c r="N61343" t="s">
        <v>2345</v>
      </c>
      <c r="O61343">
        <v>32.051282051282051</v>
      </c>
      <c r="P61343">
        <v>3.4673371841666998</v>
      </c>
      <c r="Q61343">
        <v>1</v>
      </c>
      <c r="R61343">
        <v>0</v>
      </c>
      <c r="S61343">
        <v>1</v>
      </c>
      <c r="T61343">
        <v>12.5</v>
      </c>
      <c r="U61343">
        <v>0</v>
      </c>
      <c r="V61343">
        <v>17.967337184166698</v>
      </c>
      <c r="W61343">
        <v>4.4000000000000004</v>
      </c>
      <c r="X61343">
        <v>4.0571428571428569</v>
      </c>
    </row>
    <row r="61344" spans="1:24" x14ac:dyDescent="0.2">
      <c r="A61344" t="s">
        <v>870</v>
      </c>
      <c r="B61344" s="14">
        <v>44123</v>
      </c>
      <c r="C61344">
        <v>0</v>
      </c>
      <c r="D61344">
        <v>0</v>
      </c>
      <c r="E61344">
        <v>0</v>
      </c>
      <c r="F61344">
        <v>0</v>
      </c>
      <c r="G61344">
        <v>0</v>
      </c>
      <c r="H61344">
        <v>0</v>
      </c>
      <c r="I61344">
        <v>0</v>
      </c>
      <c r="J61344">
        <v>713</v>
      </c>
      <c r="K61344" t="s">
        <v>1312</v>
      </c>
      <c r="L61344">
        <v>428</v>
      </c>
      <c r="M61344" t="s">
        <v>1937</v>
      </c>
      <c r="N61344" t="s">
        <v>2345</v>
      </c>
      <c r="O61344">
        <v>0</v>
      </c>
      <c r="P61344">
        <v>0</v>
      </c>
      <c r="Q61344">
        <v>1</v>
      </c>
      <c r="R61344">
        <v>0</v>
      </c>
      <c r="S61344">
        <v>0</v>
      </c>
      <c r="T61344">
        <v>0</v>
      </c>
      <c r="U61344">
        <v>0</v>
      </c>
      <c r="V61344">
        <v>2</v>
      </c>
      <c r="W61344">
        <v>2</v>
      </c>
      <c r="X61344">
        <v>2</v>
      </c>
    </row>
    <row r="61345" spans="1:24" x14ac:dyDescent="0.2">
      <c r="A61345" t="s">
        <v>454</v>
      </c>
      <c r="B61345" s="14">
        <v>44123</v>
      </c>
      <c r="C61345">
        <v>0</v>
      </c>
      <c r="D61345">
        <v>0</v>
      </c>
      <c r="E61345">
        <v>0</v>
      </c>
      <c r="F61345">
        <v>1</v>
      </c>
      <c r="G61345">
        <v>0</v>
      </c>
      <c r="H61345">
        <v>2</v>
      </c>
      <c r="I61345">
        <v>1</v>
      </c>
      <c r="J61345">
        <v>1228</v>
      </c>
      <c r="K61345" t="s">
        <v>1301</v>
      </c>
      <c r="L61345">
        <v>1024</v>
      </c>
      <c r="M61345" t="s">
        <v>1521</v>
      </c>
      <c r="N61345" t="s">
        <v>2345</v>
      </c>
      <c r="O61345">
        <v>9.765625</v>
      </c>
      <c r="P61345">
        <v>2.2788685663767301</v>
      </c>
      <c r="Q61345">
        <v>1</v>
      </c>
      <c r="R61345">
        <v>0</v>
      </c>
      <c r="S61345">
        <v>0.5</v>
      </c>
      <c r="T61345">
        <v>6.25</v>
      </c>
      <c r="U61345">
        <v>0</v>
      </c>
      <c r="V61345">
        <v>10.52886856637673</v>
      </c>
      <c r="W61345">
        <v>4.4000000000000004</v>
      </c>
      <c r="X61345">
        <v>4.0571428571428561</v>
      </c>
    </row>
    <row r="61346" spans="1:24" x14ac:dyDescent="0.2">
      <c r="A61346" t="s">
        <v>313</v>
      </c>
      <c r="B61346" s="14">
        <v>44123</v>
      </c>
      <c r="C61346">
        <v>0</v>
      </c>
      <c r="D61346">
        <v>0</v>
      </c>
      <c r="E61346">
        <v>0</v>
      </c>
      <c r="F61346">
        <v>1</v>
      </c>
      <c r="G61346">
        <v>2</v>
      </c>
      <c r="H61346">
        <v>3</v>
      </c>
      <c r="I61346">
        <v>1</v>
      </c>
      <c r="J61346">
        <v>247</v>
      </c>
      <c r="K61346" t="s">
        <v>1302</v>
      </c>
      <c r="L61346">
        <v>1174</v>
      </c>
      <c r="M61346" t="s">
        <v>1380</v>
      </c>
      <c r="N61346" t="s">
        <v>2345</v>
      </c>
      <c r="O61346">
        <v>8.5178875638841571</v>
      </c>
      <c r="P61346">
        <v>2.142168371588141</v>
      </c>
      <c r="Q61346">
        <v>1</v>
      </c>
      <c r="R61346">
        <v>0</v>
      </c>
      <c r="S61346">
        <v>0.33333333333333331</v>
      </c>
      <c r="T61346">
        <v>4.1666666666666661</v>
      </c>
      <c r="U61346">
        <v>0</v>
      </c>
      <c r="V61346">
        <v>8.3088350382548075</v>
      </c>
      <c r="W61346">
        <v>4.4000000000000004</v>
      </c>
      <c r="X61346">
        <v>4.3999999999999986</v>
      </c>
    </row>
    <row r="61347" spans="1:24" x14ac:dyDescent="0.2">
      <c r="A61347" t="s">
        <v>595</v>
      </c>
      <c r="B61347" s="14">
        <v>44123</v>
      </c>
      <c r="C61347">
        <v>0</v>
      </c>
      <c r="D61347">
        <v>0</v>
      </c>
      <c r="E61347">
        <v>0</v>
      </c>
      <c r="F61347">
        <v>0</v>
      </c>
      <c r="G61347">
        <v>1</v>
      </c>
      <c r="H61347">
        <v>0</v>
      </c>
      <c r="I61347">
        <v>0</v>
      </c>
      <c r="J61347">
        <v>437</v>
      </c>
      <c r="K61347" t="s">
        <v>1300</v>
      </c>
      <c r="L61347">
        <v>983</v>
      </c>
      <c r="M61347" t="s">
        <v>1662</v>
      </c>
      <c r="N61347" t="s">
        <v>2345</v>
      </c>
      <c r="O61347">
        <v>0</v>
      </c>
      <c r="P61347">
        <v>0</v>
      </c>
      <c r="Q61347">
        <v>1</v>
      </c>
      <c r="R61347">
        <v>0</v>
      </c>
      <c r="S61347">
        <v>0</v>
      </c>
      <c r="T61347">
        <v>0</v>
      </c>
      <c r="U61347">
        <v>0</v>
      </c>
      <c r="V61347">
        <v>2</v>
      </c>
      <c r="W61347">
        <v>2</v>
      </c>
      <c r="X61347">
        <v>2.6857142857142851</v>
      </c>
    </row>
    <row r="61348" spans="1:24" x14ac:dyDescent="0.2">
      <c r="A61348" t="s">
        <v>874</v>
      </c>
      <c r="B61348" s="14">
        <v>44123</v>
      </c>
      <c r="C61348">
        <v>0</v>
      </c>
      <c r="D61348">
        <v>0</v>
      </c>
      <c r="E61348">
        <v>0</v>
      </c>
      <c r="F61348">
        <v>0</v>
      </c>
      <c r="G61348">
        <v>0</v>
      </c>
      <c r="H61348">
        <v>0</v>
      </c>
      <c r="I61348">
        <v>0</v>
      </c>
      <c r="J61348">
        <v>1260</v>
      </c>
      <c r="K61348" t="s">
        <v>1326</v>
      </c>
      <c r="L61348">
        <v>621</v>
      </c>
      <c r="M61348" t="s">
        <v>1941</v>
      </c>
      <c r="N61348" t="s">
        <v>2345</v>
      </c>
      <c r="O61348">
        <v>0</v>
      </c>
      <c r="P61348">
        <v>0</v>
      </c>
      <c r="Q61348">
        <v>1</v>
      </c>
      <c r="R61348">
        <v>0</v>
      </c>
      <c r="S61348">
        <v>0</v>
      </c>
      <c r="T61348">
        <v>0</v>
      </c>
      <c r="U61348">
        <v>0</v>
      </c>
      <c r="V61348">
        <v>2</v>
      </c>
      <c r="W61348">
        <v>2</v>
      </c>
      <c r="X61348">
        <v>2</v>
      </c>
    </row>
    <row r="61349" spans="1:24" x14ac:dyDescent="0.2">
      <c r="A61349" t="s">
        <v>594</v>
      </c>
      <c r="B61349" s="14">
        <v>44123</v>
      </c>
      <c r="C61349">
        <v>0</v>
      </c>
      <c r="D61349">
        <v>0</v>
      </c>
      <c r="E61349">
        <v>0</v>
      </c>
      <c r="F61349">
        <v>0</v>
      </c>
      <c r="G61349">
        <v>1</v>
      </c>
      <c r="H61349">
        <v>0</v>
      </c>
      <c r="I61349">
        <v>0</v>
      </c>
      <c r="J61349">
        <v>324</v>
      </c>
      <c r="K61349" t="s">
        <v>1322</v>
      </c>
      <c r="L61349">
        <v>555</v>
      </c>
      <c r="M61349" t="s">
        <v>1661</v>
      </c>
      <c r="N61349" t="s">
        <v>2345</v>
      </c>
      <c r="O61349">
        <v>0</v>
      </c>
      <c r="P61349">
        <v>0</v>
      </c>
      <c r="Q61349">
        <v>1</v>
      </c>
      <c r="R61349">
        <v>0</v>
      </c>
      <c r="S61349">
        <v>0</v>
      </c>
      <c r="T61349">
        <v>0</v>
      </c>
      <c r="U61349">
        <v>0</v>
      </c>
      <c r="V61349">
        <v>2</v>
      </c>
      <c r="W61349">
        <v>2</v>
      </c>
      <c r="X61349">
        <v>2.6857142857142851</v>
      </c>
    </row>
    <row r="61350" spans="1:24" x14ac:dyDescent="0.2">
      <c r="A61350" t="s">
        <v>850</v>
      </c>
      <c r="B61350" s="14">
        <v>44123</v>
      </c>
      <c r="C61350">
        <v>0</v>
      </c>
      <c r="D61350">
        <v>0</v>
      </c>
      <c r="E61350">
        <v>0</v>
      </c>
      <c r="F61350">
        <v>0</v>
      </c>
      <c r="G61350">
        <v>0</v>
      </c>
      <c r="H61350">
        <v>0</v>
      </c>
      <c r="I61350">
        <v>0</v>
      </c>
      <c r="J61350">
        <v>1377</v>
      </c>
      <c r="K61350" t="s">
        <v>1305</v>
      </c>
      <c r="L61350">
        <v>188</v>
      </c>
      <c r="M61350" t="s">
        <v>1917</v>
      </c>
      <c r="N61350" t="s">
        <v>2345</v>
      </c>
      <c r="O61350">
        <v>0</v>
      </c>
      <c r="P61350">
        <v>0</v>
      </c>
      <c r="Q61350">
        <v>1</v>
      </c>
      <c r="R61350">
        <v>0</v>
      </c>
      <c r="S61350">
        <v>0</v>
      </c>
      <c r="T61350">
        <v>0</v>
      </c>
      <c r="U61350">
        <v>0</v>
      </c>
      <c r="V61350">
        <v>2</v>
      </c>
      <c r="W61350">
        <v>2</v>
      </c>
      <c r="X61350">
        <v>2</v>
      </c>
    </row>
    <row r="61351" spans="1:24" x14ac:dyDescent="0.2">
      <c r="A61351" t="s">
        <v>460</v>
      </c>
      <c r="B61351" s="14">
        <v>44123</v>
      </c>
      <c r="C61351">
        <v>0</v>
      </c>
      <c r="D61351">
        <v>0</v>
      </c>
      <c r="E61351">
        <v>0</v>
      </c>
      <c r="F61351">
        <v>0</v>
      </c>
      <c r="G61351">
        <v>2</v>
      </c>
      <c r="H61351">
        <v>0</v>
      </c>
      <c r="I61351">
        <v>0</v>
      </c>
      <c r="J61351">
        <v>282</v>
      </c>
      <c r="K61351" t="s">
        <v>1293</v>
      </c>
      <c r="L61351">
        <v>1171</v>
      </c>
      <c r="M61351" t="s">
        <v>1527</v>
      </c>
      <c r="N61351" t="s">
        <v>2345</v>
      </c>
      <c r="O61351">
        <v>0</v>
      </c>
      <c r="P61351">
        <v>0</v>
      </c>
      <c r="Q61351">
        <v>1</v>
      </c>
      <c r="R61351">
        <v>0</v>
      </c>
      <c r="S61351">
        <v>0</v>
      </c>
      <c r="T61351">
        <v>0</v>
      </c>
      <c r="U61351">
        <v>0</v>
      </c>
      <c r="V61351">
        <v>2</v>
      </c>
      <c r="W61351">
        <v>2</v>
      </c>
      <c r="X61351">
        <v>4.0571428571428561</v>
      </c>
    </row>
    <row r="61352" spans="1:24" x14ac:dyDescent="0.2">
      <c r="A61352" t="s">
        <v>795</v>
      </c>
      <c r="B61352" s="14">
        <v>44123</v>
      </c>
      <c r="C61352">
        <v>0</v>
      </c>
      <c r="D61352">
        <v>0</v>
      </c>
      <c r="E61352">
        <v>0</v>
      </c>
      <c r="F61352">
        <v>0</v>
      </c>
      <c r="G61352">
        <v>0</v>
      </c>
      <c r="H61352">
        <v>0</v>
      </c>
      <c r="I61352">
        <v>0</v>
      </c>
      <c r="J61352">
        <v>3571</v>
      </c>
      <c r="K61352" t="s">
        <v>1286</v>
      </c>
      <c r="L61352">
        <v>1016</v>
      </c>
      <c r="M61352" t="s">
        <v>1862</v>
      </c>
      <c r="N61352" t="s">
        <v>2345</v>
      </c>
      <c r="O61352">
        <v>0</v>
      </c>
      <c r="P61352">
        <v>0</v>
      </c>
      <c r="Q61352">
        <v>1</v>
      </c>
      <c r="R61352">
        <v>0</v>
      </c>
      <c r="S61352">
        <v>0</v>
      </c>
      <c r="T61352">
        <v>0</v>
      </c>
      <c r="U61352">
        <v>0</v>
      </c>
      <c r="V61352">
        <v>2</v>
      </c>
      <c r="W61352">
        <v>2</v>
      </c>
      <c r="X61352">
        <v>2</v>
      </c>
    </row>
    <row r="61353" spans="1:24" x14ac:dyDescent="0.2">
      <c r="A61353" t="s">
        <v>725</v>
      </c>
      <c r="B61353" s="14">
        <v>44123</v>
      </c>
      <c r="C61353">
        <v>0</v>
      </c>
      <c r="D61353">
        <v>0</v>
      </c>
      <c r="E61353">
        <v>0</v>
      </c>
      <c r="F61353">
        <v>0</v>
      </c>
      <c r="G61353">
        <v>1</v>
      </c>
      <c r="H61353">
        <v>0</v>
      </c>
      <c r="I61353">
        <v>0</v>
      </c>
      <c r="J61353">
        <v>721</v>
      </c>
      <c r="K61353" t="s">
        <v>1290</v>
      </c>
      <c r="L61353">
        <v>626</v>
      </c>
      <c r="M61353" t="s">
        <v>1792</v>
      </c>
      <c r="N61353" t="s">
        <v>2345</v>
      </c>
      <c r="O61353">
        <v>0</v>
      </c>
      <c r="P61353">
        <v>0</v>
      </c>
      <c r="Q61353">
        <v>1</v>
      </c>
      <c r="R61353">
        <v>0</v>
      </c>
      <c r="S61353">
        <v>0</v>
      </c>
      <c r="T61353">
        <v>0</v>
      </c>
      <c r="U61353">
        <v>0</v>
      </c>
      <c r="V61353">
        <v>2</v>
      </c>
      <c r="W61353">
        <v>2</v>
      </c>
      <c r="X61353">
        <v>2</v>
      </c>
    </row>
    <row r="61354" spans="1:24" x14ac:dyDescent="0.2">
      <c r="A61354" t="s">
        <v>603</v>
      </c>
      <c r="B61354" s="14">
        <v>44123</v>
      </c>
      <c r="C61354">
        <v>0</v>
      </c>
      <c r="D61354">
        <v>0</v>
      </c>
      <c r="E61354">
        <v>0</v>
      </c>
      <c r="F61354">
        <v>0</v>
      </c>
      <c r="G61354">
        <v>1</v>
      </c>
      <c r="H61354">
        <v>0</v>
      </c>
      <c r="I61354">
        <v>0</v>
      </c>
      <c r="J61354">
        <v>304</v>
      </c>
      <c r="K61354" t="s">
        <v>1300</v>
      </c>
      <c r="L61354">
        <v>726</v>
      </c>
      <c r="M61354" t="s">
        <v>1670</v>
      </c>
      <c r="N61354" t="s">
        <v>2345</v>
      </c>
      <c r="O61354">
        <v>0</v>
      </c>
      <c r="P61354">
        <v>0</v>
      </c>
      <c r="Q61354">
        <v>1</v>
      </c>
      <c r="R61354">
        <v>0</v>
      </c>
      <c r="S61354">
        <v>0</v>
      </c>
      <c r="T61354">
        <v>0</v>
      </c>
      <c r="U61354">
        <v>0</v>
      </c>
      <c r="V61354">
        <v>2</v>
      </c>
      <c r="W61354">
        <v>2</v>
      </c>
      <c r="X61354">
        <v>2.6857142857142851</v>
      </c>
    </row>
    <row r="61355" spans="1:24" x14ac:dyDescent="0.2">
      <c r="A61355" t="s">
        <v>564</v>
      </c>
      <c r="B61355" s="14">
        <v>44123</v>
      </c>
      <c r="C61355">
        <v>0</v>
      </c>
      <c r="D61355">
        <v>0</v>
      </c>
      <c r="E61355">
        <v>0</v>
      </c>
      <c r="F61355">
        <v>0</v>
      </c>
      <c r="G61355">
        <v>1</v>
      </c>
      <c r="H61355">
        <v>0</v>
      </c>
      <c r="I61355">
        <v>0</v>
      </c>
      <c r="J61355">
        <v>861</v>
      </c>
      <c r="K61355" t="s">
        <v>1322</v>
      </c>
      <c r="L61355">
        <v>876</v>
      </c>
      <c r="M61355" t="s">
        <v>1631</v>
      </c>
      <c r="N61355" t="s">
        <v>2345</v>
      </c>
      <c r="O61355">
        <v>0</v>
      </c>
      <c r="P61355">
        <v>0</v>
      </c>
      <c r="Q61355">
        <v>1</v>
      </c>
      <c r="R61355">
        <v>0</v>
      </c>
      <c r="S61355">
        <v>0</v>
      </c>
      <c r="T61355">
        <v>0</v>
      </c>
      <c r="U61355">
        <v>0</v>
      </c>
      <c r="V61355">
        <v>2</v>
      </c>
      <c r="W61355">
        <v>2</v>
      </c>
      <c r="X61355">
        <v>3.028571428571428</v>
      </c>
    </row>
    <row r="61356" spans="1:24" x14ac:dyDescent="0.2">
      <c r="A61356" t="s">
        <v>726</v>
      </c>
      <c r="B61356" s="14">
        <v>44123</v>
      </c>
      <c r="C61356">
        <v>0</v>
      </c>
      <c r="D61356">
        <v>0</v>
      </c>
      <c r="E61356">
        <v>0</v>
      </c>
      <c r="F61356">
        <v>0</v>
      </c>
      <c r="G61356">
        <v>0</v>
      </c>
      <c r="H61356">
        <v>0</v>
      </c>
      <c r="I61356">
        <v>0</v>
      </c>
      <c r="J61356">
        <v>885</v>
      </c>
      <c r="K61356" t="s">
        <v>1326</v>
      </c>
      <c r="L61356">
        <v>484</v>
      </c>
      <c r="M61356" t="s">
        <v>1793</v>
      </c>
      <c r="N61356" t="s">
        <v>2345</v>
      </c>
      <c r="O61356">
        <v>0</v>
      </c>
      <c r="P61356">
        <v>0</v>
      </c>
      <c r="Q61356">
        <v>1</v>
      </c>
      <c r="R61356">
        <v>0</v>
      </c>
      <c r="S61356">
        <v>0</v>
      </c>
      <c r="T61356">
        <v>0</v>
      </c>
      <c r="U61356">
        <v>0</v>
      </c>
      <c r="V61356">
        <v>2</v>
      </c>
      <c r="W61356">
        <v>2</v>
      </c>
      <c r="X61356">
        <v>2</v>
      </c>
    </row>
    <row r="61357" spans="1:24" x14ac:dyDescent="0.2">
      <c r="A61357" t="s">
        <v>432</v>
      </c>
      <c r="B61357" s="14">
        <v>44123</v>
      </c>
      <c r="C61357">
        <v>0</v>
      </c>
      <c r="D61357">
        <v>0</v>
      </c>
      <c r="E61357">
        <v>0</v>
      </c>
      <c r="F61357">
        <v>0</v>
      </c>
      <c r="G61357">
        <v>4</v>
      </c>
      <c r="H61357">
        <v>0</v>
      </c>
      <c r="I61357">
        <v>0</v>
      </c>
      <c r="J61357">
        <v>36</v>
      </c>
      <c r="K61357" t="s">
        <v>1131</v>
      </c>
      <c r="L61357">
        <v>629</v>
      </c>
      <c r="M61357" t="s">
        <v>1499</v>
      </c>
      <c r="N61357" t="s">
        <v>2345</v>
      </c>
      <c r="O61357">
        <v>0</v>
      </c>
      <c r="P61357">
        <v>0</v>
      </c>
      <c r="Q61357">
        <v>1</v>
      </c>
      <c r="R61357">
        <v>0</v>
      </c>
      <c r="S61357">
        <v>0</v>
      </c>
      <c r="T61357">
        <v>0</v>
      </c>
      <c r="U61357">
        <v>0</v>
      </c>
      <c r="V61357">
        <v>2</v>
      </c>
      <c r="W61357">
        <v>2</v>
      </c>
      <c r="X61357">
        <v>4.0571428571428561</v>
      </c>
    </row>
    <row r="61358" spans="1:24" x14ac:dyDescent="0.2">
      <c r="A61358" t="s">
        <v>480</v>
      </c>
      <c r="B61358" s="14">
        <v>44123</v>
      </c>
      <c r="C61358">
        <v>0</v>
      </c>
      <c r="D61358">
        <v>0</v>
      </c>
      <c r="E61358">
        <v>0</v>
      </c>
      <c r="F61358">
        <v>0</v>
      </c>
      <c r="G61358">
        <v>1</v>
      </c>
      <c r="H61358">
        <v>0</v>
      </c>
      <c r="I61358">
        <v>0</v>
      </c>
      <c r="J61358">
        <v>284</v>
      </c>
      <c r="K61358" t="s">
        <v>1288</v>
      </c>
      <c r="L61358">
        <v>1293</v>
      </c>
      <c r="M61358" t="s">
        <v>1547</v>
      </c>
      <c r="N61358" t="s">
        <v>2345</v>
      </c>
      <c r="O61358">
        <v>0</v>
      </c>
      <c r="P61358">
        <v>0</v>
      </c>
      <c r="Q61358">
        <v>1</v>
      </c>
      <c r="R61358">
        <v>0</v>
      </c>
      <c r="S61358">
        <v>0</v>
      </c>
      <c r="T61358">
        <v>0</v>
      </c>
      <c r="U61358">
        <v>0</v>
      </c>
      <c r="V61358">
        <v>2</v>
      </c>
      <c r="W61358">
        <v>2</v>
      </c>
      <c r="X61358">
        <v>3.714285714285714</v>
      </c>
    </row>
    <row r="61359" spans="1:24" x14ac:dyDescent="0.2">
      <c r="A61359" t="s">
        <v>729</v>
      </c>
      <c r="B61359" s="14">
        <v>44123</v>
      </c>
      <c r="C61359">
        <v>0</v>
      </c>
      <c r="D61359">
        <v>0</v>
      </c>
      <c r="E61359">
        <v>0</v>
      </c>
      <c r="F61359">
        <v>0</v>
      </c>
      <c r="G61359">
        <v>0</v>
      </c>
      <c r="H61359">
        <v>0</v>
      </c>
      <c r="I61359">
        <v>0</v>
      </c>
      <c r="J61359">
        <v>293</v>
      </c>
      <c r="K61359" t="s">
        <v>1314</v>
      </c>
      <c r="L61359">
        <v>585</v>
      </c>
      <c r="M61359" t="s">
        <v>1796</v>
      </c>
      <c r="N61359" t="s">
        <v>2345</v>
      </c>
      <c r="O61359">
        <v>0</v>
      </c>
      <c r="P61359">
        <v>0</v>
      </c>
      <c r="Q61359">
        <v>1</v>
      </c>
      <c r="R61359">
        <v>0</v>
      </c>
      <c r="S61359">
        <v>0</v>
      </c>
      <c r="T61359">
        <v>0</v>
      </c>
      <c r="U61359">
        <v>0</v>
      </c>
      <c r="V61359">
        <v>2</v>
      </c>
      <c r="W61359">
        <v>2</v>
      </c>
      <c r="X61359">
        <v>2</v>
      </c>
    </row>
    <row r="61360" spans="1:24" x14ac:dyDescent="0.2">
      <c r="A61360" t="s">
        <v>323</v>
      </c>
      <c r="B61360" s="14">
        <v>44123</v>
      </c>
      <c r="C61360">
        <v>0</v>
      </c>
      <c r="D61360">
        <v>0</v>
      </c>
      <c r="E61360">
        <v>0</v>
      </c>
      <c r="F61360">
        <v>1</v>
      </c>
      <c r="G61360">
        <v>3</v>
      </c>
      <c r="H61360">
        <v>2</v>
      </c>
      <c r="I61360">
        <v>1</v>
      </c>
      <c r="J61360">
        <v>142</v>
      </c>
      <c r="K61360" t="s">
        <v>1296</v>
      </c>
      <c r="L61360">
        <v>1027</v>
      </c>
      <c r="M61360" t="s">
        <v>1390</v>
      </c>
      <c r="N61360" t="s">
        <v>2345</v>
      </c>
      <c r="O61360">
        <v>9.7370983446932815</v>
      </c>
      <c r="P61360">
        <v>2.275943162047624</v>
      </c>
      <c r="Q61360">
        <v>1</v>
      </c>
      <c r="R61360">
        <v>0</v>
      </c>
      <c r="S61360">
        <v>0.5</v>
      </c>
      <c r="T61360">
        <v>6.25</v>
      </c>
      <c r="U61360">
        <v>0</v>
      </c>
      <c r="V61360">
        <v>10.52594316204762</v>
      </c>
      <c r="W61360">
        <v>4.4000000000000004</v>
      </c>
      <c r="X61360">
        <v>4.3999999999999986</v>
      </c>
    </row>
    <row r="61361" spans="1:24" x14ac:dyDescent="0.2">
      <c r="A61361" t="s">
        <v>730</v>
      </c>
      <c r="B61361" s="14">
        <v>44123</v>
      </c>
      <c r="C61361">
        <v>0</v>
      </c>
      <c r="D61361">
        <v>0</v>
      </c>
      <c r="E61361">
        <v>0</v>
      </c>
      <c r="F61361">
        <v>0</v>
      </c>
      <c r="G61361">
        <v>0</v>
      </c>
      <c r="H61361">
        <v>0</v>
      </c>
      <c r="I61361">
        <v>0</v>
      </c>
      <c r="J61361">
        <v>2008</v>
      </c>
      <c r="K61361" t="s">
        <v>1292</v>
      </c>
      <c r="L61361">
        <v>519</v>
      </c>
      <c r="M61361" t="s">
        <v>1797</v>
      </c>
      <c r="N61361" t="s">
        <v>2345</v>
      </c>
      <c r="O61361">
        <v>0</v>
      </c>
      <c r="P61361">
        <v>0</v>
      </c>
      <c r="Q61361">
        <v>1</v>
      </c>
      <c r="R61361">
        <v>0</v>
      </c>
      <c r="S61361">
        <v>0</v>
      </c>
      <c r="T61361">
        <v>0</v>
      </c>
      <c r="U61361">
        <v>0</v>
      </c>
      <c r="V61361">
        <v>2</v>
      </c>
      <c r="W61361">
        <v>2</v>
      </c>
      <c r="X61361">
        <v>2</v>
      </c>
    </row>
    <row r="61362" spans="1:24" x14ac:dyDescent="0.2">
      <c r="A61362" t="s">
        <v>733</v>
      </c>
      <c r="B61362" s="14">
        <v>44123</v>
      </c>
      <c r="C61362">
        <v>0</v>
      </c>
      <c r="D61362">
        <v>0</v>
      </c>
      <c r="E61362">
        <v>0</v>
      </c>
      <c r="F61362">
        <v>0</v>
      </c>
      <c r="G61362">
        <v>0</v>
      </c>
      <c r="H61362">
        <v>0</v>
      </c>
      <c r="I61362">
        <v>0</v>
      </c>
      <c r="J61362">
        <v>18</v>
      </c>
      <c r="K61362" t="s">
        <v>1131</v>
      </c>
      <c r="L61362">
        <v>580</v>
      </c>
      <c r="M61362" t="s">
        <v>1800</v>
      </c>
      <c r="N61362" t="s">
        <v>2345</v>
      </c>
      <c r="O61362">
        <v>0</v>
      </c>
      <c r="P61362">
        <v>0</v>
      </c>
      <c r="Q61362">
        <v>1</v>
      </c>
      <c r="R61362">
        <v>0</v>
      </c>
      <c r="S61362">
        <v>0</v>
      </c>
      <c r="T61362">
        <v>0</v>
      </c>
      <c r="U61362">
        <v>0</v>
      </c>
      <c r="V61362">
        <v>2</v>
      </c>
      <c r="W61362">
        <v>2</v>
      </c>
      <c r="X61362">
        <v>2</v>
      </c>
    </row>
    <row r="61363" spans="1:24" x14ac:dyDescent="0.2">
      <c r="A61363" t="s">
        <v>734</v>
      </c>
      <c r="B61363" s="14">
        <v>44123</v>
      </c>
      <c r="C61363">
        <v>0</v>
      </c>
      <c r="D61363">
        <v>0</v>
      </c>
      <c r="E61363">
        <v>0</v>
      </c>
      <c r="F61363">
        <v>0</v>
      </c>
      <c r="G61363">
        <v>0</v>
      </c>
      <c r="H61363">
        <v>0</v>
      </c>
      <c r="I61363">
        <v>0</v>
      </c>
      <c r="J61363">
        <v>259</v>
      </c>
      <c r="K61363" t="s">
        <v>1300</v>
      </c>
      <c r="L61363">
        <v>766</v>
      </c>
      <c r="M61363" t="s">
        <v>1801</v>
      </c>
      <c r="N61363" t="s">
        <v>2345</v>
      </c>
      <c r="O61363">
        <v>0</v>
      </c>
      <c r="P61363">
        <v>0</v>
      </c>
      <c r="Q61363">
        <v>1</v>
      </c>
      <c r="R61363">
        <v>0</v>
      </c>
      <c r="S61363">
        <v>0</v>
      </c>
      <c r="T61363">
        <v>0</v>
      </c>
      <c r="U61363">
        <v>0</v>
      </c>
      <c r="V61363">
        <v>2</v>
      </c>
      <c r="W61363">
        <v>2</v>
      </c>
      <c r="X61363">
        <v>2</v>
      </c>
    </row>
    <row r="61364" spans="1:24" x14ac:dyDescent="0.2">
      <c r="A61364" t="s">
        <v>735</v>
      </c>
      <c r="B61364" s="14">
        <v>44123</v>
      </c>
      <c r="C61364">
        <v>0</v>
      </c>
      <c r="D61364">
        <v>0</v>
      </c>
      <c r="E61364">
        <v>0</v>
      </c>
      <c r="F61364">
        <v>0</v>
      </c>
      <c r="G61364">
        <v>0</v>
      </c>
      <c r="H61364">
        <v>0</v>
      </c>
      <c r="I61364">
        <v>0</v>
      </c>
      <c r="J61364">
        <v>329</v>
      </c>
      <c r="K61364" t="s">
        <v>1308</v>
      </c>
      <c r="L61364">
        <v>1054</v>
      </c>
      <c r="M61364" t="s">
        <v>1802</v>
      </c>
      <c r="N61364" t="s">
        <v>2345</v>
      </c>
      <c r="O61364">
        <v>0</v>
      </c>
      <c r="P61364">
        <v>0</v>
      </c>
      <c r="Q61364">
        <v>1</v>
      </c>
      <c r="R61364">
        <v>0</v>
      </c>
      <c r="S61364">
        <v>0</v>
      </c>
      <c r="T61364">
        <v>0</v>
      </c>
      <c r="U61364">
        <v>0</v>
      </c>
      <c r="V61364">
        <v>2</v>
      </c>
      <c r="W61364">
        <v>2</v>
      </c>
      <c r="X61364">
        <v>2</v>
      </c>
    </row>
    <row r="61365" spans="1:24" x14ac:dyDescent="0.2">
      <c r="A61365" t="s">
        <v>739</v>
      </c>
      <c r="B61365" s="14">
        <v>44123</v>
      </c>
      <c r="C61365">
        <v>0</v>
      </c>
      <c r="D61365">
        <v>0</v>
      </c>
      <c r="E61365">
        <v>0</v>
      </c>
      <c r="F61365">
        <v>0</v>
      </c>
      <c r="G61365">
        <v>0</v>
      </c>
      <c r="H61365">
        <v>0</v>
      </c>
      <c r="I61365">
        <v>0</v>
      </c>
      <c r="J61365">
        <v>1058</v>
      </c>
      <c r="K61365" t="s">
        <v>1312</v>
      </c>
      <c r="L61365">
        <v>353</v>
      </c>
      <c r="M61365" t="s">
        <v>1806</v>
      </c>
      <c r="N61365" t="s">
        <v>2345</v>
      </c>
      <c r="O61365">
        <v>0</v>
      </c>
      <c r="P61365">
        <v>0</v>
      </c>
      <c r="Q61365">
        <v>1</v>
      </c>
      <c r="R61365">
        <v>0</v>
      </c>
      <c r="S61365">
        <v>0</v>
      </c>
      <c r="T61365">
        <v>0</v>
      </c>
      <c r="U61365">
        <v>0</v>
      </c>
      <c r="V61365">
        <v>2</v>
      </c>
      <c r="W61365">
        <v>2</v>
      </c>
      <c r="X61365">
        <v>2</v>
      </c>
    </row>
    <row r="61366" spans="1:24" x14ac:dyDescent="0.2">
      <c r="A61366" t="s">
        <v>465</v>
      </c>
      <c r="B61366" s="14">
        <v>44123</v>
      </c>
      <c r="C61366">
        <v>0</v>
      </c>
      <c r="D61366">
        <v>0</v>
      </c>
      <c r="E61366">
        <v>0</v>
      </c>
      <c r="F61366">
        <v>0</v>
      </c>
      <c r="G61366">
        <v>5</v>
      </c>
      <c r="H61366">
        <v>0</v>
      </c>
      <c r="I61366">
        <v>0</v>
      </c>
      <c r="J61366">
        <v>739</v>
      </c>
      <c r="K61366" t="s">
        <v>444</v>
      </c>
      <c r="L61366">
        <v>1457</v>
      </c>
      <c r="M61366" t="s">
        <v>1532</v>
      </c>
      <c r="N61366" t="s">
        <v>2345</v>
      </c>
      <c r="O61366">
        <v>0</v>
      </c>
      <c r="P61366">
        <v>0</v>
      </c>
      <c r="Q61366">
        <v>1</v>
      </c>
      <c r="R61366">
        <v>0</v>
      </c>
      <c r="S61366">
        <v>0</v>
      </c>
      <c r="T61366">
        <v>0</v>
      </c>
      <c r="U61366">
        <v>0</v>
      </c>
      <c r="V61366">
        <v>2</v>
      </c>
      <c r="W61366">
        <v>2</v>
      </c>
      <c r="X61366">
        <v>4.0571428571428516</v>
      </c>
    </row>
    <row r="61367" spans="1:24" x14ac:dyDescent="0.2">
      <c r="A61367" t="s">
        <v>742</v>
      </c>
      <c r="B61367" s="14">
        <v>44123</v>
      </c>
      <c r="C61367">
        <v>0</v>
      </c>
      <c r="D61367">
        <v>0</v>
      </c>
      <c r="E61367">
        <v>0</v>
      </c>
      <c r="F61367">
        <v>0</v>
      </c>
      <c r="G61367">
        <v>0</v>
      </c>
      <c r="H61367">
        <v>0</v>
      </c>
      <c r="I61367">
        <v>0</v>
      </c>
      <c r="J61367">
        <v>2049</v>
      </c>
      <c r="K61367" t="s">
        <v>1305</v>
      </c>
      <c r="L61367">
        <v>648</v>
      </c>
      <c r="M61367" t="s">
        <v>1809</v>
      </c>
      <c r="N61367" t="s">
        <v>2345</v>
      </c>
      <c r="O61367">
        <v>0</v>
      </c>
      <c r="P61367">
        <v>0</v>
      </c>
      <c r="Q61367">
        <v>1</v>
      </c>
      <c r="R61367">
        <v>0</v>
      </c>
      <c r="S61367">
        <v>0</v>
      </c>
      <c r="T61367">
        <v>0</v>
      </c>
      <c r="U61367">
        <v>0</v>
      </c>
      <c r="V61367">
        <v>2</v>
      </c>
      <c r="W61367">
        <v>2</v>
      </c>
      <c r="X61367">
        <v>2</v>
      </c>
    </row>
    <row r="61368" spans="1:24" x14ac:dyDescent="0.2">
      <c r="A61368" t="s">
        <v>744</v>
      </c>
      <c r="B61368" s="14">
        <v>44123</v>
      </c>
      <c r="C61368">
        <v>0</v>
      </c>
      <c r="D61368">
        <v>0</v>
      </c>
      <c r="E61368">
        <v>0</v>
      </c>
      <c r="F61368">
        <v>0</v>
      </c>
      <c r="G61368">
        <v>0</v>
      </c>
      <c r="H61368">
        <v>0</v>
      </c>
      <c r="I61368">
        <v>0</v>
      </c>
      <c r="J61368">
        <v>327</v>
      </c>
      <c r="K61368" t="s">
        <v>1311</v>
      </c>
      <c r="L61368">
        <v>989</v>
      </c>
      <c r="M61368" t="s">
        <v>1811</v>
      </c>
      <c r="N61368" t="s">
        <v>2345</v>
      </c>
      <c r="O61368">
        <v>0</v>
      </c>
      <c r="P61368">
        <v>0</v>
      </c>
      <c r="Q61368">
        <v>1</v>
      </c>
      <c r="R61368">
        <v>0</v>
      </c>
      <c r="S61368">
        <v>0</v>
      </c>
      <c r="T61368">
        <v>0</v>
      </c>
      <c r="U61368">
        <v>0</v>
      </c>
      <c r="V61368">
        <v>2</v>
      </c>
      <c r="W61368">
        <v>2</v>
      </c>
      <c r="X61368">
        <v>2</v>
      </c>
    </row>
    <row r="61369" spans="1:24" x14ac:dyDescent="0.2">
      <c r="A61369" t="s">
        <v>721</v>
      </c>
      <c r="B61369" s="14">
        <v>44123</v>
      </c>
      <c r="C61369">
        <v>0</v>
      </c>
      <c r="D61369">
        <v>0</v>
      </c>
      <c r="E61369">
        <v>0</v>
      </c>
      <c r="F61369">
        <v>0</v>
      </c>
      <c r="G61369">
        <v>0</v>
      </c>
      <c r="H61369">
        <v>0</v>
      </c>
      <c r="I61369">
        <v>0</v>
      </c>
      <c r="J61369">
        <v>27</v>
      </c>
      <c r="K61369" t="s">
        <v>1287</v>
      </c>
      <c r="L61369">
        <v>371</v>
      </c>
      <c r="M61369" t="s">
        <v>1788</v>
      </c>
      <c r="N61369" t="s">
        <v>2345</v>
      </c>
      <c r="O61369">
        <v>0</v>
      </c>
      <c r="P61369">
        <v>0</v>
      </c>
      <c r="Q61369">
        <v>1</v>
      </c>
      <c r="R61369">
        <v>0</v>
      </c>
      <c r="S61369">
        <v>0</v>
      </c>
      <c r="T61369">
        <v>0</v>
      </c>
      <c r="U61369">
        <v>0</v>
      </c>
      <c r="V61369">
        <v>2</v>
      </c>
      <c r="W61369">
        <v>2</v>
      </c>
      <c r="X61369">
        <v>2</v>
      </c>
    </row>
    <row r="61370" spans="1:24" x14ac:dyDescent="0.2">
      <c r="A61370" t="s">
        <v>600</v>
      </c>
      <c r="B61370" s="14">
        <v>44123</v>
      </c>
      <c r="C61370">
        <v>0</v>
      </c>
      <c r="D61370">
        <v>0</v>
      </c>
      <c r="E61370">
        <v>0</v>
      </c>
      <c r="F61370">
        <v>0</v>
      </c>
      <c r="G61370">
        <v>1</v>
      </c>
      <c r="H61370">
        <v>0</v>
      </c>
      <c r="I61370">
        <v>0</v>
      </c>
      <c r="J61370">
        <v>1223</v>
      </c>
      <c r="K61370" t="s">
        <v>1312</v>
      </c>
      <c r="L61370">
        <v>347</v>
      </c>
      <c r="M61370" t="s">
        <v>1667</v>
      </c>
      <c r="N61370" t="s">
        <v>2345</v>
      </c>
      <c r="O61370">
        <v>0</v>
      </c>
      <c r="P61370">
        <v>0</v>
      </c>
      <c r="Q61370">
        <v>1</v>
      </c>
      <c r="R61370">
        <v>0</v>
      </c>
      <c r="S61370">
        <v>0</v>
      </c>
      <c r="T61370">
        <v>0</v>
      </c>
      <c r="U61370">
        <v>0</v>
      </c>
      <c r="V61370">
        <v>2</v>
      </c>
      <c r="W61370">
        <v>2</v>
      </c>
      <c r="X61370">
        <v>2.6857142857142851</v>
      </c>
    </row>
    <row r="61371" spans="1:24" x14ac:dyDescent="0.2">
      <c r="A61371" t="s">
        <v>586</v>
      </c>
      <c r="B61371" s="14">
        <v>44123</v>
      </c>
      <c r="C61371">
        <v>0</v>
      </c>
      <c r="D61371">
        <v>0</v>
      </c>
      <c r="E61371">
        <v>0</v>
      </c>
      <c r="F61371">
        <v>0</v>
      </c>
      <c r="G61371">
        <v>3</v>
      </c>
      <c r="H61371">
        <v>0</v>
      </c>
      <c r="I61371">
        <v>0</v>
      </c>
      <c r="J61371">
        <v>2015</v>
      </c>
      <c r="K61371" t="s">
        <v>1288</v>
      </c>
      <c r="L61371">
        <v>966</v>
      </c>
      <c r="M61371" t="s">
        <v>1653</v>
      </c>
      <c r="N61371" t="s">
        <v>2345</v>
      </c>
      <c r="O61371">
        <v>0</v>
      </c>
      <c r="P61371">
        <v>0</v>
      </c>
      <c r="Q61371">
        <v>1</v>
      </c>
      <c r="R61371">
        <v>0</v>
      </c>
      <c r="S61371">
        <v>0</v>
      </c>
      <c r="T61371">
        <v>0</v>
      </c>
      <c r="U61371">
        <v>0</v>
      </c>
      <c r="V61371">
        <v>2</v>
      </c>
      <c r="W61371">
        <v>2</v>
      </c>
      <c r="X61371">
        <v>3.028571428571428</v>
      </c>
    </row>
    <row r="61372" spans="1:24" x14ac:dyDescent="0.2">
      <c r="A61372" t="s">
        <v>503</v>
      </c>
      <c r="B61372" s="14">
        <v>44123</v>
      </c>
      <c r="C61372">
        <v>1</v>
      </c>
      <c r="D61372">
        <v>4</v>
      </c>
      <c r="E61372">
        <v>1</v>
      </c>
      <c r="F61372">
        <v>3</v>
      </c>
      <c r="G61372">
        <v>0</v>
      </c>
      <c r="H61372">
        <v>11</v>
      </c>
      <c r="I61372">
        <v>3</v>
      </c>
      <c r="J61372">
        <v>2057</v>
      </c>
      <c r="K61372" t="s">
        <v>1300</v>
      </c>
      <c r="L61372">
        <v>488</v>
      </c>
      <c r="M61372" t="s">
        <v>1570</v>
      </c>
      <c r="N61372" t="s">
        <v>2345</v>
      </c>
      <c r="O61372">
        <v>61.475409836065573</v>
      </c>
      <c r="P61372">
        <v>4.1186372547911452</v>
      </c>
      <c r="Q61372">
        <v>1</v>
      </c>
      <c r="R61372">
        <v>0</v>
      </c>
      <c r="S61372">
        <v>0.27272727272727271</v>
      </c>
      <c r="T61372">
        <v>3.4090909090909092</v>
      </c>
      <c r="U61372">
        <v>0</v>
      </c>
      <c r="V61372">
        <v>9.5277281638820543</v>
      </c>
      <c r="W61372">
        <v>4.4000000000000004</v>
      </c>
      <c r="X61372">
        <v>3.7142857142857131</v>
      </c>
    </row>
    <row r="61373" spans="1:24" x14ac:dyDescent="0.2">
      <c r="A61373" t="s">
        <v>704</v>
      </c>
      <c r="B61373" s="14">
        <v>44123</v>
      </c>
      <c r="C61373">
        <v>0</v>
      </c>
      <c r="D61373">
        <v>0</v>
      </c>
      <c r="E61373">
        <v>0</v>
      </c>
      <c r="F61373">
        <v>0</v>
      </c>
      <c r="G61373">
        <v>0</v>
      </c>
      <c r="H61373">
        <v>0</v>
      </c>
      <c r="I61373">
        <v>0</v>
      </c>
      <c r="J61373">
        <v>555</v>
      </c>
      <c r="K61373" t="s">
        <v>1309</v>
      </c>
      <c r="L61373">
        <v>446</v>
      </c>
      <c r="M61373" t="s">
        <v>1771</v>
      </c>
      <c r="N61373" t="s">
        <v>2345</v>
      </c>
      <c r="O61373">
        <v>0</v>
      </c>
      <c r="P61373">
        <v>0</v>
      </c>
      <c r="Q61373">
        <v>1</v>
      </c>
      <c r="R61373">
        <v>0</v>
      </c>
      <c r="S61373">
        <v>0</v>
      </c>
      <c r="T61373">
        <v>0</v>
      </c>
      <c r="U61373">
        <v>0</v>
      </c>
      <c r="V61373">
        <v>2</v>
      </c>
      <c r="W61373">
        <v>2</v>
      </c>
      <c r="X61373">
        <v>2</v>
      </c>
    </row>
    <row r="61374" spans="1:24" x14ac:dyDescent="0.2">
      <c r="A61374" t="s">
        <v>705</v>
      </c>
      <c r="B61374" s="14">
        <v>44123</v>
      </c>
      <c r="C61374">
        <v>0</v>
      </c>
      <c r="D61374">
        <v>0</v>
      </c>
      <c r="E61374">
        <v>0</v>
      </c>
      <c r="F61374">
        <v>0</v>
      </c>
      <c r="G61374">
        <v>0</v>
      </c>
      <c r="H61374">
        <v>0</v>
      </c>
      <c r="I61374">
        <v>0</v>
      </c>
      <c r="J61374">
        <v>306</v>
      </c>
      <c r="K61374" t="s">
        <v>1290</v>
      </c>
      <c r="L61374">
        <v>710</v>
      </c>
      <c r="M61374" t="s">
        <v>1772</v>
      </c>
      <c r="N61374" t="s">
        <v>2345</v>
      </c>
      <c r="O61374">
        <v>0</v>
      </c>
      <c r="P61374">
        <v>0</v>
      </c>
      <c r="Q61374">
        <v>1</v>
      </c>
      <c r="R61374">
        <v>0</v>
      </c>
      <c r="S61374">
        <v>0</v>
      </c>
      <c r="T61374">
        <v>0</v>
      </c>
      <c r="U61374">
        <v>0</v>
      </c>
      <c r="V61374">
        <v>2</v>
      </c>
      <c r="W61374">
        <v>2</v>
      </c>
      <c r="X61374">
        <v>2</v>
      </c>
    </row>
    <row r="61375" spans="1:24" x14ac:dyDescent="0.2">
      <c r="A61375" t="s">
        <v>605</v>
      </c>
      <c r="B61375" s="14">
        <v>44123</v>
      </c>
      <c r="C61375">
        <v>0</v>
      </c>
      <c r="D61375">
        <v>0</v>
      </c>
      <c r="E61375">
        <v>0</v>
      </c>
      <c r="F61375">
        <v>0</v>
      </c>
      <c r="G61375">
        <v>1</v>
      </c>
      <c r="H61375">
        <v>0</v>
      </c>
      <c r="I61375">
        <v>0</v>
      </c>
      <c r="J61375">
        <v>3578</v>
      </c>
      <c r="K61375" t="s">
        <v>1319</v>
      </c>
      <c r="L61375">
        <v>738</v>
      </c>
      <c r="M61375" t="s">
        <v>1672</v>
      </c>
      <c r="N61375" t="s">
        <v>2345</v>
      </c>
      <c r="O61375">
        <v>0</v>
      </c>
      <c r="P61375">
        <v>0</v>
      </c>
      <c r="Q61375">
        <v>1</v>
      </c>
      <c r="R61375">
        <v>0</v>
      </c>
      <c r="S61375">
        <v>0</v>
      </c>
      <c r="T61375">
        <v>0</v>
      </c>
      <c r="U61375">
        <v>0</v>
      </c>
      <c r="V61375">
        <v>2</v>
      </c>
      <c r="W61375">
        <v>2</v>
      </c>
      <c r="X61375">
        <v>2.6857142857142851</v>
      </c>
    </row>
    <row r="61376" spans="1:24" x14ac:dyDescent="0.2">
      <c r="A61376" t="s">
        <v>300</v>
      </c>
      <c r="B61376" s="14">
        <v>44123</v>
      </c>
      <c r="C61376">
        <v>0</v>
      </c>
      <c r="D61376">
        <v>0</v>
      </c>
      <c r="E61376">
        <v>0</v>
      </c>
      <c r="F61376">
        <v>1</v>
      </c>
      <c r="G61376">
        <v>0</v>
      </c>
      <c r="H61376">
        <v>1</v>
      </c>
      <c r="I61376">
        <v>1</v>
      </c>
      <c r="J61376">
        <v>741</v>
      </c>
      <c r="K61376" t="s">
        <v>1287</v>
      </c>
      <c r="L61376">
        <v>599</v>
      </c>
      <c r="M61376" t="s">
        <v>1367</v>
      </c>
      <c r="N61376" t="s">
        <v>2345</v>
      </c>
      <c r="O61376">
        <v>16.694490818030051</v>
      </c>
      <c r="P61376">
        <v>2.815078773860733</v>
      </c>
      <c r="Q61376">
        <v>1</v>
      </c>
      <c r="R61376">
        <v>0</v>
      </c>
      <c r="S61376">
        <v>1</v>
      </c>
      <c r="T61376">
        <v>12.5</v>
      </c>
      <c r="U61376">
        <v>0</v>
      </c>
      <c r="V61376">
        <v>17.31507877386073</v>
      </c>
      <c r="W61376">
        <v>4.4000000000000004</v>
      </c>
      <c r="X61376">
        <v>4.3999999999999986</v>
      </c>
    </row>
    <row r="61377" spans="1:24" x14ac:dyDescent="0.2">
      <c r="A61377" t="s">
        <v>708</v>
      </c>
      <c r="B61377" s="14">
        <v>44123</v>
      </c>
      <c r="C61377">
        <v>0</v>
      </c>
      <c r="D61377">
        <v>0</v>
      </c>
      <c r="E61377">
        <v>0</v>
      </c>
      <c r="F61377">
        <v>0</v>
      </c>
      <c r="G61377">
        <v>0</v>
      </c>
      <c r="H61377">
        <v>0</v>
      </c>
      <c r="I61377">
        <v>0</v>
      </c>
      <c r="J61377">
        <v>761</v>
      </c>
      <c r="K61377" t="s">
        <v>1291</v>
      </c>
      <c r="L61377">
        <v>755</v>
      </c>
      <c r="M61377" t="s">
        <v>1775</v>
      </c>
      <c r="N61377" t="s">
        <v>2345</v>
      </c>
      <c r="O61377">
        <v>0</v>
      </c>
      <c r="P61377">
        <v>0</v>
      </c>
      <c r="Q61377">
        <v>1</v>
      </c>
      <c r="R61377">
        <v>0</v>
      </c>
      <c r="S61377">
        <v>0</v>
      </c>
      <c r="T61377">
        <v>0</v>
      </c>
      <c r="U61377">
        <v>0</v>
      </c>
      <c r="V61377">
        <v>2</v>
      </c>
      <c r="W61377">
        <v>2</v>
      </c>
      <c r="X61377">
        <v>2</v>
      </c>
    </row>
    <row r="61378" spans="1:24" x14ac:dyDescent="0.2">
      <c r="A61378" t="s">
        <v>676</v>
      </c>
      <c r="B61378" s="14">
        <v>44123</v>
      </c>
      <c r="C61378">
        <v>0</v>
      </c>
      <c r="D61378">
        <v>0</v>
      </c>
      <c r="E61378">
        <v>0</v>
      </c>
      <c r="F61378">
        <v>0</v>
      </c>
      <c r="G61378">
        <v>1</v>
      </c>
      <c r="H61378">
        <v>0</v>
      </c>
      <c r="I61378">
        <v>0</v>
      </c>
      <c r="J61378">
        <v>394</v>
      </c>
      <c r="K61378" t="s">
        <v>1315</v>
      </c>
      <c r="L61378">
        <v>770</v>
      </c>
      <c r="M61378" t="s">
        <v>1743</v>
      </c>
      <c r="N61378" t="s">
        <v>2345</v>
      </c>
      <c r="O61378">
        <v>0</v>
      </c>
      <c r="P61378">
        <v>0</v>
      </c>
      <c r="Q61378">
        <v>1</v>
      </c>
      <c r="R61378">
        <v>0</v>
      </c>
      <c r="S61378">
        <v>0</v>
      </c>
      <c r="T61378">
        <v>0</v>
      </c>
      <c r="U61378">
        <v>0</v>
      </c>
      <c r="V61378">
        <v>2</v>
      </c>
      <c r="W61378">
        <v>2</v>
      </c>
      <c r="X61378">
        <v>2.342857142857143</v>
      </c>
    </row>
    <row r="61379" spans="1:24" x14ac:dyDescent="0.2">
      <c r="A61379" t="s">
        <v>703</v>
      </c>
      <c r="B61379" s="14">
        <v>44123</v>
      </c>
      <c r="C61379">
        <v>0</v>
      </c>
      <c r="D61379">
        <v>0</v>
      </c>
      <c r="E61379">
        <v>0</v>
      </c>
      <c r="F61379">
        <v>0</v>
      </c>
      <c r="G61379">
        <v>0</v>
      </c>
      <c r="H61379">
        <v>0</v>
      </c>
      <c r="I61379">
        <v>0</v>
      </c>
      <c r="J61379">
        <v>614</v>
      </c>
      <c r="K61379" t="s">
        <v>1307</v>
      </c>
      <c r="L61379">
        <v>374</v>
      </c>
      <c r="M61379" t="s">
        <v>1770</v>
      </c>
      <c r="N61379" t="s">
        <v>2345</v>
      </c>
      <c r="O61379">
        <v>0</v>
      </c>
      <c r="P61379">
        <v>0</v>
      </c>
      <c r="Q61379">
        <v>1</v>
      </c>
      <c r="R61379">
        <v>0</v>
      </c>
      <c r="S61379">
        <v>0</v>
      </c>
      <c r="T61379">
        <v>0</v>
      </c>
      <c r="U61379">
        <v>0</v>
      </c>
      <c r="V61379">
        <v>2</v>
      </c>
      <c r="W61379">
        <v>2</v>
      </c>
      <c r="X61379">
        <v>2</v>
      </c>
    </row>
    <row r="61380" spans="1:24" x14ac:dyDescent="0.2">
      <c r="A61380" t="s">
        <v>711</v>
      </c>
      <c r="B61380" s="14">
        <v>44123</v>
      </c>
      <c r="C61380">
        <v>0</v>
      </c>
      <c r="D61380">
        <v>0</v>
      </c>
      <c r="E61380">
        <v>0</v>
      </c>
      <c r="F61380">
        <v>0</v>
      </c>
      <c r="G61380">
        <v>0</v>
      </c>
      <c r="H61380">
        <v>0</v>
      </c>
      <c r="I61380">
        <v>0</v>
      </c>
      <c r="J61380">
        <v>1265</v>
      </c>
      <c r="K61380" t="s">
        <v>1315</v>
      </c>
      <c r="L61380">
        <v>777</v>
      </c>
      <c r="M61380" t="s">
        <v>1778</v>
      </c>
      <c r="N61380" t="s">
        <v>2345</v>
      </c>
      <c r="O61380">
        <v>0</v>
      </c>
      <c r="P61380">
        <v>0</v>
      </c>
      <c r="Q61380">
        <v>1</v>
      </c>
      <c r="R61380">
        <v>0</v>
      </c>
      <c r="S61380">
        <v>0</v>
      </c>
      <c r="T61380">
        <v>0</v>
      </c>
      <c r="U61380">
        <v>0</v>
      </c>
      <c r="V61380">
        <v>2</v>
      </c>
      <c r="W61380">
        <v>2</v>
      </c>
      <c r="X61380">
        <v>2</v>
      </c>
    </row>
    <row r="61381" spans="1:24" x14ac:dyDescent="0.2">
      <c r="A61381" t="s">
        <v>502</v>
      </c>
      <c r="B61381" s="14">
        <v>44123</v>
      </c>
      <c r="C61381">
        <v>0</v>
      </c>
      <c r="D61381">
        <v>0</v>
      </c>
      <c r="E61381">
        <v>0</v>
      </c>
      <c r="F61381">
        <v>0</v>
      </c>
      <c r="G61381">
        <v>5</v>
      </c>
      <c r="H61381">
        <v>0</v>
      </c>
      <c r="I61381">
        <v>0</v>
      </c>
      <c r="J61381">
        <v>415</v>
      </c>
      <c r="K61381" t="s">
        <v>1291</v>
      </c>
      <c r="L61381">
        <v>573</v>
      </c>
      <c r="M61381" t="s">
        <v>1569</v>
      </c>
      <c r="N61381" t="s">
        <v>2345</v>
      </c>
      <c r="O61381">
        <v>0</v>
      </c>
      <c r="P61381">
        <v>0</v>
      </c>
      <c r="Q61381">
        <v>1</v>
      </c>
      <c r="R61381">
        <v>0</v>
      </c>
      <c r="S61381">
        <v>0</v>
      </c>
      <c r="T61381">
        <v>0</v>
      </c>
      <c r="U61381">
        <v>0</v>
      </c>
      <c r="V61381">
        <v>2</v>
      </c>
      <c r="W61381">
        <v>2</v>
      </c>
      <c r="X61381">
        <v>3.7142857142857131</v>
      </c>
    </row>
    <row r="61382" spans="1:24" x14ac:dyDescent="0.2">
      <c r="A61382" t="s">
        <v>441</v>
      </c>
      <c r="B61382" s="14">
        <v>44123</v>
      </c>
      <c r="C61382">
        <v>0</v>
      </c>
      <c r="D61382">
        <v>0</v>
      </c>
      <c r="E61382">
        <v>0</v>
      </c>
      <c r="F61382">
        <v>0</v>
      </c>
      <c r="G61382">
        <v>2</v>
      </c>
      <c r="H61382">
        <v>0</v>
      </c>
      <c r="I61382">
        <v>0</v>
      </c>
      <c r="J61382">
        <v>456</v>
      </c>
      <c r="K61382" t="s">
        <v>1287</v>
      </c>
      <c r="L61382">
        <v>1211</v>
      </c>
      <c r="M61382" t="s">
        <v>1508</v>
      </c>
      <c r="N61382" t="s">
        <v>2345</v>
      </c>
      <c r="O61382">
        <v>0</v>
      </c>
      <c r="P61382">
        <v>0</v>
      </c>
      <c r="Q61382">
        <v>1</v>
      </c>
      <c r="R61382">
        <v>0</v>
      </c>
      <c r="S61382">
        <v>0</v>
      </c>
      <c r="T61382">
        <v>0</v>
      </c>
      <c r="U61382">
        <v>0</v>
      </c>
      <c r="V61382">
        <v>2</v>
      </c>
      <c r="W61382">
        <v>2</v>
      </c>
      <c r="X61382">
        <v>4.0571428571428561</v>
      </c>
    </row>
    <row r="61383" spans="1:24" x14ac:dyDescent="0.2">
      <c r="A61383" t="s">
        <v>713</v>
      </c>
      <c r="B61383" s="14">
        <v>44123</v>
      </c>
      <c r="C61383">
        <v>0</v>
      </c>
      <c r="D61383">
        <v>0</v>
      </c>
      <c r="E61383">
        <v>0</v>
      </c>
      <c r="F61383">
        <v>0</v>
      </c>
      <c r="G61383">
        <v>0</v>
      </c>
      <c r="H61383">
        <v>0</v>
      </c>
      <c r="I61383">
        <v>0</v>
      </c>
      <c r="J61383">
        <v>1235</v>
      </c>
      <c r="K61383" t="s">
        <v>1301</v>
      </c>
      <c r="L61383">
        <v>513</v>
      </c>
      <c r="M61383" t="s">
        <v>1780</v>
      </c>
      <c r="N61383" t="s">
        <v>2345</v>
      </c>
      <c r="O61383">
        <v>0</v>
      </c>
      <c r="P61383">
        <v>0</v>
      </c>
      <c r="Q61383">
        <v>1</v>
      </c>
      <c r="R61383">
        <v>0</v>
      </c>
      <c r="S61383">
        <v>0</v>
      </c>
      <c r="T61383">
        <v>0</v>
      </c>
      <c r="U61383">
        <v>0</v>
      </c>
      <c r="V61383">
        <v>2</v>
      </c>
      <c r="W61383">
        <v>2</v>
      </c>
      <c r="X61383">
        <v>2</v>
      </c>
    </row>
    <row r="61384" spans="1:24" x14ac:dyDescent="0.2">
      <c r="A61384" t="s">
        <v>609</v>
      </c>
      <c r="B61384" s="14">
        <v>44123</v>
      </c>
      <c r="C61384">
        <v>0</v>
      </c>
      <c r="D61384">
        <v>0</v>
      </c>
      <c r="E61384">
        <v>0</v>
      </c>
      <c r="F61384">
        <v>0</v>
      </c>
      <c r="G61384">
        <v>1</v>
      </c>
      <c r="H61384">
        <v>0</v>
      </c>
      <c r="I61384">
        <v>0</v>
      </c>
      <c r="J61384">
        <v>224</v>
      </c>
      <c r="K61384" t="s">
        <v>1279</v>
      </c>
      <c r="L61384">
        <v>508</v>
      </c>
      <c r="M61384" t="s">
        <v>1676</v>
      </c>
      <c r="N61384" t="s">
        <v>2345</v>
      </c>
      <c r="O61384">
        <v>0</v>
      </c>
      <c r="P61384">
        <v>0</v>
      </c>
      <c r="Q61384">
        <v>1</v>
      </c>
      <c r="R61384">
        <v>0</v>
      </c>
      <c r="S61384">
        <v>0</v>
      </c>
      <c r="T61384">
        <v>0</v>
      </c>
      <c r="U61384">
        <v>0</v>
      </c>
      <c r="V61384">
        <v>2</v>
      </c>
      <c r="W61384">
        <v>2</v>
      </c>
      <c r="X61384">
        <v>2.6857142857142851</v>
      </c>
    </row>
    <row r="61385" spans="1:24" x14ac:dyDescent="0.2">
      <c r="A61385" t="s">
        <v>714</v>
      </c>
      <c r="B61385" s="14">
        <v>44123</v>
      </c>
      <c r="C61385">
        <v>0</v>
      </c>
      <c r="D61385">
        <v>0</v>
      </c>
      <c r="E61385">
        <v>0</v>
      </c>
      <c r="F61385">
        <v>0</v>
      </c>
      <c r="G61385">
        <v>0</v>
      </c>
      <c r="H61385">
        <v>0</v>
      </c>
      <c r="I61385">
        <v>0</v>
      </c>
      <c r="J61385">
        <v>527</v>
      </c>
      <c r="K61385" t="s">
        <v>1316</v>
      </c>
      <c r="L61385">
        <v>336</v>
      </c>
      <c r="M61385" t="s">
        <v>1781</v>
      </c>
      <c r="N61385" t="s">
        <v>2345</v>
      </c>
      <c r="O61385">
        <v>0</v>
      </c>
      <c r="P61385">
        <v>0</v>
      </c>
      <c r="Q61385">
        <v>1</v>
      </c>
      <c r="R61385">
        <v>0</v>
      </c>
      <c r="S61385">
        <v>0</v>
      </c>
      <c r="T61385">
        <v>0</v>
      </c>
      <c r="U61385">
        <v>0</v>
      </c>
      <c r="V61385">
        <v>2</v>
      </c>
      <c r="W61385">
        <v>2</v>
      </c>
      <c r="X61385">
        <v>2</v>
      </c>
    </row>
    <row r="61386" spans="1:24" x14ac:dyDescent="0.2">
      <c r="A61386" t="s">
        <v>395</v>
      </c>
      <c r="B61386" s="14">
        <v>44123</v>
      </c>
      <c r="C61386">
        <v>0</v>
      </c>
      <c r="D61386">
        <v>0</v>
      </c>
      <c r="E61386">
        <v>0</v>
      </c>
      <c r="F61386">
        <v>0</v>
      </c>
      <c r="G61386">
        <v>6</v>
      </c>
      <c r="H61386">
        <v>0</v>
      </c>
      <c r="I61386">
        <v>0</v>
      </c>
      <c r="J61386">
        <v>7</v>
      </c>
      <c r="K61386" t="s">
        <v>1131</v>
      </c>
      <c r="L61386">
        <v>714</v>
      </c>
      <c r="M61386" t="s">
        <v>1462</v>
      </c>
      <c r="N61386" t="s">
        <v>2345</v>
      </c>
      <c r="O61386">
        <v>0</v>
      </c>
      <c r="P61386">
        <v>0</v>
      </c>
      <c r="Q61386">
        <v>1</v>
      </c>
      <c r="R61386">
        <v>0</v>
      </c>
      <c r="S61386">
        <v>0</v>
      </c>
      <c r="T61386">
        <v>0</v>
      </c>
      <c r="U61386">
        <v>0</v>
      </c>
      <c r="V61386">
        <v>2</v>
      </c>
      <c r="W61386">
        <v>2</v>
      </c>
      <c r="X61386">
        <v>4.2714285714285696</v>
      </c>
    </row>
    <row r="61387" spans="1:24" x14ac:dyDescent="0.2">
      <c r="A61387" t="s">
        <v>715</v>
      </c>
      <c r="B61387" s="14">
        <v>44123</v>
      </c>
      <c r="C61387">
        <v>0</v>
      </c>
      <c r="D61387">
        <v>0</v>
      </c>
      <c r="E61387">
        <v>0</v>
      </c>
      <c r="F61387">
        <v>0</v>
      </c>
      <c r="G61387">
        <v>0</v>
      </c>
      <c r="H61387">
        <v>0</v>
      </c>
      <c r="I61387">
        <v>0</v>
      </c>
      <c r="J61387">
        <v>1266</v>
      </c>
      <c r="K61387" t="s">
        <v>1323</v>
      </c>
      <c r="L61387">
        <v>152</v>
      </c>
      <c r="M61387" t="s">
        <v>1782</v>
      </c>
      <c r="N61387" t="s">
        <v>2345</v>
      </c>
      <c r="O61387">
        <v>0</v>
      </c>
      <c r="P61387">
        <v>0</v>
      </c>
      <c r="Q61387">
        <v>1</v>
      </c>
      <c r="R61387">
        <v>0</v>
      </c>
      <c r="S61387">
        <v>0</v>
      </c>
      <c r="T61387">
        <v>0</v>
      </c>
      <c r="U61387">
        <v>0</v>
      </c>
      <c r="V61387">
        <v>2</v>
      </c>
      <c r="W61387">
        <v>2</v>
      </c>
      <c r="X61387">
        <v>2</v>
      </c>
    </row>
    <row r="61388" spans="1:24" x14ac:dyDescent="0.2">
      <c r="A61388" t="s">
        <v>570</v>
      </c>
      <c r="B61388" s="14">
        <v>44123</v>
      </c>
      <c r="C61388">
        <v>0</v>
      </c>
      <c r="D61388">
        <v>0</v>
      </c>
      <c r="E61388">
        <v>0</v>
      </c>
      <c r="F61388">
        <v>0</v>
      </c>
      <c r="G61388">
        <v>2</v>
      </c>
      <c r="H61388">
        <v>0</v>
      </c>
      <c r="I61388">
        <v>0</v>
      </c>
      <c r="J61388">
        <v>865</v>
      </c>
      <c r="K61388" t="s">
        <v>1291</v>
      </c>
      <c r="L61388">
        <v>379</v>
      </c>
      <c r="M61388" t="s">
        <v>1637</v>
      </c>
      <c r="N61388" t="s">
        <v>2345</v>
      </c>
      <c r="O61388">
        <v>0</v>
      </c>
      <c r="P61388">
        <v>0</v>
      </c>
      <c r="Q61388">
        <v>1</v>
      </c>
      <c r="R61388">
        <v>0</v>
      </c>
      <c r="S61388">
        <v>0</v>
      </c>
      <c r="T61388">
        <v>0</v>
      </c>
      <c r="U61388">
        <v>0</v>
      </c>
      <c r="V61388">
        <v>2</v>
      </c>
      <c r="W61388">
        <v>2</v>
      </c>
      <c r="X61388">
        <v>3.028571428571428</v>
      </c>
    </row>
    <row r="61389" spans="1:24" x14ac:dyDescent="0.2">
      <c r="A61389" t="s">
        <v>684</v>
      </c>
      <c r="B61389" s="14">
        <v>44123</v>
      </c>
      <c r="C61389">
        <v>0</v>
      </c>
      <c r="D61389">
        <v>0</v>
      </c>
      <c r="E61389">
        <v>0</v>
      </c>
      <c r="F61389">
        <v>0</v>
      </c>
      <c r="G61389">
        <v>0</v>
      </c>
      <c r="H61389">
        <v>0</v>
      </c>
      <c r="I61389">
        <v>0</v>
      </c>
      <c r="J61389">
        <v>658</v>
      </c>
      <c r="K61389" t="s">
        <v>1293</v>
      </c>
      <c r="L61389">
        <v>2900</v>
      </c>
      <c r="M61389" t="s">
        <v>1751</v>
      </c>
      <c r="N61389" t="s">
        <v>2345</v>
      </c>
      <c r="O61389">
        <v>0</v>
      </c>
      <c r="P61389">
        <v>0</v>
      </c>
      <c r="Q61389">
        <v>1</v>
      </c>
      <c r="R61389">
        <v>0</v>
      </c>
      <c r="S61389">
        <v>0</v>
      </c>
      <c r="T61389">
        <v>0</v>
      </c>
      <c r="U61389">
        <v>0</v>
      </c>
      <c r="V61389">
        <v>2</v>
      </c>
      <c r="W61389">
        <v>2</v>
      </c>
      <c r="X61389">
        <v>2.0000000000000022</v>
      </c>
    </row>
    <row r="61390" spans="1:24" x14ac:dyDescent="0.2">
      <c r="A61390" t="s">
        <v>294</v>
      </c>
      <c r="B61390" s="14">
        <v>44123</v>
      </c>
      <c r="C61390">
        <v>0</v>
      </c>
      <c r="D61390">
        <v>0</v>
      </c>
      <c r="E61390">
        <v>0</v>
      </c>
      <c r="F61390">
        <v>2</v>
      </c>
      <c r="G61390">
        <v>0</v>
      </c>
      <c r="H61390">
        <v>12</v>
      </c>
      <c r="I61390">
        <v>2</v>
      </c>
      <c r="J61390">
        <v>3641</v>
      </c>
      <c r="K61390" t="s">
        <v>1282</v>
      </c>
      <c r="L61390">
        <v>4371</v>
      </c>
      <c r="M61390" t="s">
        <v>1361</v>
      </c>
      <c r="N61390" t="s">
        <v>2345</v>
      </c>
      <c r="O61390">
        <v>4.5756119881034092</v>
      </c>
      <c r="P61390">
        <v>1.5207404576728141</v>
      </c>
      <c r="Q61390">
        <v>1</v>
      </c>
      <c r="R61390">
        <v>0</v>
      </c>
      <c r="S61390">
        <v>0.16666666666666671</v>
      </c>
      <c r="T61390">
        <v>2.083333333333333</v>
      </c>
      <c r="U61390">
        <v>0</v>
      </c>
      <c r="V61390">
        <v>5.6040737910061464</v>
      </c>
      <c r="W61390">
        <v>4.4000000000000004</v>
      </c>
      <c r="X61390">
        <v>4.4000000000000048</v>
      </c>
    </row>
    <row r="61391" spans="1:24" x14ac:dyDescent="0.2">
      <c r="A61391" t="s">
        <v>544</v>
      </c>
      <c r="B61391" s="14">
        <v>44123</v>
      </c>
      <c r="C61391">
        <v>0</v>
      </c>
      <c r="D61391">
        <v>0</v>
      </c>
      <c r="E61391">
        <v>0</v>
      </c>
      <c r="F61391">
        <v>0</v>
      </c>
      <c r="G61391">
        <v>1</v>
      </c>
      <c r="H61391">
        <v>0</v>
      </c>
      <c r="I61391">
        <v>0</v>
      </c>
      <c r="J61391">
        <v>1165</v>
      </c>
      <c r="K61391" t="s">
        <v>1281</v>
      </c>
      <c r="L61391">
        <v>735</v>
      </c>
      <c r="M61391" t="s">
        <v>1611</v>
      </c>
      <c r="N61391" t="s">
        <v>2345</v>
      </c>
      <c r="O61391">
        <v>0</v>
      </c>
      <c r="P61391">
        <v>0</v>
      </c>
      <c r="Q61391">
        <v>1</v>
      </c>
      <c r="R61391">
        <v>0</v>
      </c>
      <c r="S61391">
        <v>0</v>
      </c>
      <c r="T61391">
        <v>0</v>
      </c>
      <c r="U61391">
        <v>0</v>
      </c>
      <c r="V61391">
        <v>2</v>
      </c>
      <c r="W61391">
        <v>2</v>
      </c>
      <c r="X61391">
        <v>3.371428571428571</v>
      </c>
    </row>
    <row r="61392" spans="1:24" x14ac:dyDescent="0.2">
      <c r="A61392" t="s">
        <v>718</v>
      </c>
      <c r="B61392" s="14">
        <v>44123</v>
      </c>
      <c r="C61392">
        <v>0</v>
      </c>
      <c r="D61392">
        <v>0</v>
      </c>
      <c r="E61392">
        <v>0</v>
      </c>
      <c r="F61392">
        <v>0</v>
      </c>
      <c r="G61392">
        <v>0</v>
      </c>
      <c r="H61392">
        <v>0</v>
      </c>
      <c r="I61392">
        <v>0</v>
      </c>
      <c r="J61392">
        <v>1160</v>
      </c>
      <c r="K61392" t="s">
        <v>1301</v>
      </c>
      <c r="L61392">
        <v>816</v>
      </c>
      <c r="M61392" t="s">
        <v>1785</v>
      </c>
      <c r="N61392" t="s">
        <v>2345</v>
      </c>
      <c r="O61392">
        <v>0</v>
      </c>
      <c r="P61392">
        <v>0</v>
      </c>
      <c r="Q61392">
        <v>1</v>
      </c>
      <c r="R61392">
        <v>0</v>
      </c>
      <c r="S61392">
        <v>0</v>
      </c>
      <c r="T61392">
        <v>0</v>
      </c>
      <c r="U61392">
        <v>0</v>
      </c>
      <c r="V61392">
        <v>2</v>
      </c>
      <c r="W61392">
        <v>2</v>
      </c>
      <c r="X61392">
        <v>2</v>
      </c>
    </row>
    <row r="61393" spans="1:24" x14ac:dyDescent="0.2">
      <c r="A61393" t="s">
        <v>746</v>
      </c>
      <c r="B61393" s="14">
        <v>44123</v>
      </c>
      <c r="C61393">
        <v>0</v>
      </c>
      <c r="D61393">
        <v>0</v>
      </c>
      <c r="E61393">
        <v>0</v>
      </c>
      <c r="F61393">
        <v>0</v>
      </c>
      <c r="G61393">
        <v>1</v>
      </c>
      <c r="H61393">
        <v>0</v>
      </c>
      <c r="I61393">
        <v>0</v>
      </c>
      <c r="J61393">
        <v>873</v>
      </c>
      <c r="K61393" t="s">
        <v>660</v>
      </c>
      <c r="L61393">
        <v>534</v>
      </c>
      <c r="M61393" t="s">
        <v>1813</v>
      </c>
      <c r="N61393" t="s">
        <v>2345</v>
      </c>
      <c r="O61393">
        <v>0</v>
      </c>
      <c r="P61393">
        <v>0</v>
      </c>
      <c r="Q61393">
        <v>1</v>
      </c>
      <c r="R61393">
        <v>0</v>
      </c>
      <c r="S61393">
        <v>0</v>
      </c>
      <c r="T61393">
        <v>0</v>
      </c>
      <c r="U61393">
        <v>0</v>
      </c>
      <c r="V61393">
        <v>2</v>
      </c>
      <c r="W61393">
        <v>2</v>
      </c>
      <c r="X61393">
        <v>2</v>
      </c>
    </row>
    <row r="61394" spans="1:24" x14ac:dyDescent="0.2">
      <c r="A61394" t="s">
        <v>723</v>
      </c>
      <c r="B61394" s="14">
        <v>44123</v>
      </c>
      <c r="C61394">
        <v>0</v>
      </c>
      <c r="D61394">
        <v>0</v>
      </c>
      <c r="E61394">
        <v>0</v>
      </c>
      <c r="F61394">
        <v>0</v>
      </c>
      <c r="G61394">
        <v>0</v>
      </c>
      <c r="H61394">
        <v>0</v>
      </c>
      <c r="I61394">
        <v>0</v>
      </c>
      <c r="J61394">
        <v>1373</v>
      </c>
      <c r="K61394" t="s">
        <v>1326</v>
      </c>
      <c r="L61394">
        <v>11</v>
      </c>
      <c r="M61394" t="s">
        <v>1790</v>
      </c>
      <c r="N61394" t="s">
        <v>2345</v>
      </c>
      <c r="O61394">
        <v>0</v>
      </c>
      <c r="P61394">
        <v>0</v>
      </c>
      <c r="Q61394">
        <v>1</v>
      </c>
      <c r="R61394">
        <v>0</v>
      </c>
      <c r="S61394">
        <v>0</v>
      </c>
      <c r="T61394">
        <v>0</v>
      </c>
      <c r="U61394">
        <v>0</v>
      </c>
      <c r="V61394">
        <v>2</v>
      </c>
      <c r="W61394">
        <v>2</v>
      </c>
      <c r="X61394">
        <v>2</v>
      </c>
    </row>
    <row r="61395" spans="1:24" x14ac:dyDescent="0.2">
      <c r="A61395" t="s">
        <v>748</v>
      </c>
      <c r="B61395" s="14">
        <v>44123</v>
      </c>
      <c r="C61395">
        <v>0</v>
      </c>
      <c r="D61395">
        <v>0</v>
      </c>
      <c r="E61395">
        <v>0</v>
      </c>
      <c r="F61395">
        <v>0</v>
      </c>
      <c r="G61395">
        <v>0</v>
      </c>
      <c r="H61395">
        <v>0</v>
      </c>
      <c r="I61395">
        <v>0</v>
      </c>
      <c r="J61395">
        <v>439</v>
      </c>
      <c r="K61395" t="s">
        <v>1300</v>
      </c>
      <c r="L61395">
        <v>455</v>
      </c>
      <c r="M61395" t="s">
        <v>1815</v>
      </c>
      <c r="N61395" t="s">
        <v>2345</v>
      </c>
      <c r="O61395">
        <v>0</v>
      </c>
      <c r="P61395">
        <v>0</v>
      </c>
      <c r="Q61395">
        <v>1</v>
      </c>
      <c r="R61395">
        <v>0</v>
      </c>
      <c r="S61395">
        <v>0</v>
      </c>
      <c r="T61395">
        <v>0</v>
      </c>
      <c r="U61395">
        <v>0</v>
      </c>
      <c r="V61395">
        <v>2</v>
      </c>
      <c r="W61395">
        <v>2</v>
      </c>
      <c r="X61395">
        <v>2</v>
      </c>
    </row>
    <row r="61396" spans="1:24" x14ac:dyDescent="0.2">
      <c r="A61396" t="s">
        <v>760</v>
      </c>
      <c r="B61396" s="14">
        <v>44123</v>
      </c>
      <c r="C61396">
        <v>0</v>
      </c>
      <c r="D61396">
        <v>0</v>
      </c>
      <c r="E61396">
        <v>0</v>
      </c>
      <c r="F61396">
        <v>0</v>
      </c>
      <c r="G61396">
        <v>0</v>
      </c>
      <c r="H61396">
        <v>0</v>
      </c>
      <c r="I61396">
        <v>0</v>
      </c>
      <c r="J61396">
        <v>1364</v>
      </c>
      <c r="K61396" t="s">
        <v>1312</v>
      </c>
      <c r="L61396">
        <v>366</v>
      </c>
      <c r="M61396" t="s">
        <v>1827</v>
      </c>
      <c r="N61396" t="s">
        <v>2345</v>
      </c>
      <c r="O61396">
        <v>0</v>
      </c>
      <c r="P61396">
        <v>0</v>
      </c>
      <c r="Q61396">
        <v>1</v>
      </c>
      <c r="R61396">
        <v>0</v>
      </c>
      <c r="S61396">
        <v>0</v>
      </c>
      <c r="T61396">
        <v>0</v>
      </c>
      <c r="U61396">
        <v>0</v>
      </c>
      <c r="V61396">
        <v>2</v>
      </c>
      <c r="W61396">
        <v>2</v>
      </c>
      <c r="X61396">
        <v>2</v>
      </c>
    </row>
    <row r="61397" spans="1:24" x14ac:dyDescent="0.2">
      <c r="A61397" t="s">
        <v>775</v>
      </c>
      <c r="B61397" s="14">
        <v>44123</v>
      </c>
      <c r="C61397">
        <v>0</v>
      </c>
      <c r="D61397">
        <v>0</v>
      </c>
      <c r="E61397">
        <v>0</v>
      </c>
      <c r="F61397">
        <v>0</v>
      </c>
      <c r="G61397">
        <v>0</v>
      </c>
      <c r="H61397">
        <v>0</v>
      </c>
      <c r="I61397">
        <v>0</v>
      </c>
      <c r="J61397">
        <v>366</v>
      </c>
      <c r="K61397" t="s">
        <v>1308</v>
      </c>
      <c r="L61397">
        <v>813</v>
      </c>
      <c r="M61397" t="s">
        <v>1842</v>
      </c>
      <c r="N61397" t="s">
        <v>2345</v>
      </c>
      <c r="O61397">
        <v>0</v>
      </c>
      <c r="P61397">
        <v>0</v>
      </c>
      <c r="Q61397">
        <v>1</v>
      </c>
      <c r="R61397">
        <v>0</v>
      </c>
      <c r="S61397">
        <v>0</v>
      </c>
      <c r="T61397">
        <v>0</v>
      </c>
      <c r="U61397">
        <v>0</v>
      </c>
      <c r="V61397">
        <v>2</v>
      </c>
      <c r="W61397">
        <v>2</v>
      </c>
      <c r="X61397">
        <v>2</v>
      </c>
    </row>
    <row r="61398" spans="1:24" x14ac:dyDescent="0.2">
      <c r="A61398" t="s">
        <v>613</v>
      </c>
      <c r="B61398" s="14">
        <v>44123</v>
      </c>
      <c r="C61398">
        <v>0</v>
      </c>
      <c r="D61398">
        <v>0</v>
      </c>
      <c r="E61398">
        <v>0</v>
      </c>
      <c r="F61398">
        <v>0</v>
      </c>
      <c r="G61398">
        <v>1</v>
      </c>
      <c r="H61398">
        <v>0</v>
      </c>
      <c r="I61398">
        <v>0</v>
      </c>
      <c r="J61398">
        <v>3784</v>
      </c>
      <c r="K61398" t="s">
        <v>1317</v>
      </c>
      <c r="L61398">
        <v>764</v>
      </c>
      <c r="M61398" t="s">
        <v>1680</v>
      </c>
      <c r="N61398" t="s">
        <v>2345</v>
      </c>
      <c r="O61398">
        <v>0</v>
      </c>
      <c r="P61398">
        <v>0</v>
      </c>
      <c r="Q61398">
        <v>1</v>
      </c>
      <c r="R61398">
        <v>0</v>
      </c>
      <c r="S61398">
        <v>0</v>
      </c>
      <c r="T61398">
        <v>0</v>
      </c>
      <c r="U61398">
        <v>0</v>
      </c>
      <c r="V61398">
        <v>2</v>
      </c>
      <c r="W61398">
        <v>2</v>
      </c>
      <c r="X61398">
        <v>2.6857142857142851</v>
      </c>
    </row>
    <row r="61399" spans="1:24" x14ac:dyDescent="0.2">
      <c r="A61399" t="s">
        <v>383</v>
      </c>
      <c r="B61399" s="14">
        <v>44123</v>
      </c>
      <c r="C61399">
        <v>0</v>
      </c>
      <c r="D61399">
        <v>0</v>
      </c>
      <c r="E61399">
        <v>0</v>
      </c>
      <c r="F61399">
        <v>1</v>
      </c>
      <c r="G61399">
        <v>1</v>
      </c>
      <c r="H61399">
        <v>2</v>
      </c>
      <c r="I61399">
        <v>1</v>
      </c>
      <c r="J61399">
        <v>432</v>
      </c>
      <c r="K61399" t="s">
        <v>1293</v>
      </c>
      <c r="L61399">
        <v>543</v>
      </c>
      <c r="M61399" t="s">
        <v>1450</v>
      </c>
      <c r="N61399" t="s">
        <v>2345</v>
      </c>
      <c r="O61399">
        <v>18.41620626151013</v>
      </c>
      <c r="P61399">
        <v>2.913231052042248</v>
      </c>
      <c r="Q61399">
        <v>1</v>
      </c>
      <c r="R61399">
        <v>0</v>
      </c>
      <c r="S61399">
        <v>0.5</v>
      </c>
      <c r="T61399">
        <v>6.25</v>
      </c>
      <c r="U61399">
        <v>0</v>
      </c>
      <c r="V61399">
        <v>11.163231052042249</v>
      </c>
      <c r="W61399">
        <v>4.4000000000000004</v>
      </c>
      <c r="X61399">
        <v>4.3999999999999986</v>
      </c>
    </row>
    <row r="61400" spans="1:24" x14ac:dyDescent="0.2">
      <c r="A61400" t="s">
        <v>385</v>
      </c>
      <c r="B61400" s="14">
        <v>44123</v>
      </c>
      <c r="C61400">
        <v>0</v>
      </c>
      <c r="D61400">
        <v>0</v>
      </c>
      <c r="E61400">
        <v>0</v>
      </c>
      <c r="F61400">
        <v>1</v>
      </c>
      <c r="G61400">
        <v>0</v>
      </c>
      <c r="H61400">
        <v>6</v>
      </c>
      <c r="I61400">
        <v>1</v>
      </c>
      <c r="J61400">
        <v>1337</v>
      </c>
      <c r="K61400" t="s">
        <v>1296</v>
      </c>
      <c r="L61400">
        <v>2310</v>
      </c>
      <c r="M61400" t="s">
        <v>1452</v>
      </c>
      <c r="N61400" t="s">
        <v>2345</v>
      </c>
      <c r="O61400">
        <v>4.329004329004329</v>
      </c>
      <c r="P61400">
        <v>1.465337568460344</v>
      </c>
      <c r="Q61400">
        <v>1</v>
      </c>
      <c r="R61400">
        <v>0</v>
      </c>
      <c r="S61400">
        <v>0.16666666666666671</v>
      </c>
      <c r="T61400">
        <v>2.083333333333333</v>
      </c>
      <c r="U61400">
        <v>0</v>
      </c>
      <c r="V61400">
        <v>5.5486709017936766</v>
      </c>
      <c r="W61400">
        <v>4.4000000000000004</v>
      </c>
      <c r="X61400">
        <v>4.3999999999999986</v>
      </c>
    </row>
    <row r="61401" spans="1:24" x14ac:dyDescent="0.2">
      <c r="A61401" t="s">
        <v>779</v>
      </c>
      <c r="B61401" s="14">
        <v>44123</v>
      </c>
      <c r="C61401">
        <v>0</v>
      </c>
      <c r="D61401">
        <v>0</v>
      </c>
      <c r="E61401">
        <v>0</v>
      </c>
      <c r="F61401">
        <v>0</v>
      </c>
      <c r="G61401">
        <v>0</v>
      </c>
      <c r="H61401">
        <v>0</v>
      </c>
      <c r="I61401">
        <v>0</v>
      </c>
      <c r="J61401">
        <v>1132</v>
      </c>
      <c r="K61401" t="s">
        <v>1308</v>
      </c>
      <c r="L61401">
        <v>566</v>
      </c>
      <c r="M61401" t="s">
        <v>1846</v>
      </c>
      <c r="N61401" t="s">
        <v>2345</v>
      </c>
      <c r="O61401">
        <v>0</v>
      </c>
      <c r="P61401">
        <v>0</v>
      </c>
      <c r="Q61401">
        <v>1</v>
      </c>
      <c r="R61401">
        <v>0</v>
      </c>
      <c r="S61401">
        <v>0</v>
      </c>
      <c r="T61401">
        <v>0</v>
      </c>
      <c r="U61401">
        <v>0</v>
      </c>
      <c r="V61401">
        <v>2</v>
      </c>
      <c r="W61401">
        <v>2</v>
      </c>
      <c r="X61401">
        <v>2</v>
      </c>
    </row>
    <row r="61402" spans="1:24" x14ac:dyDescent="0.2">
      <c r="A61402" t="s">
        <v>783</v>
      </c>
      <c r="B61402" s="14">
        <v>44123</v>
      </c>
      <c r="C61402">
        <v>0</v>
      </c>
      <c r="D61402">
        <v>0</v>
      </c>
      <c r="E61402">
        <v>0</v>
      </c>
      <c r="F61402">
        <v>0</v>
      </c>
      <c r="G61402">
        <v>0</v>
      </c>
      <c r="H61402">
        <v>0</v>
      </c>
      <c r="I61402">
        <v>0</v>
      </c>
      <c r="J61402">
        <v>4009</v>
      </c>
      <c r="K61402" t="s">
        <v>1310</v>
      </c>
      <c r="L61402">
        <v>321</v>
      </c>
      <c r="M61402" t="s">
        <v>1850</v>
      </c>
      <c r="N61402" t="s">
        <v>2345</v>
      </c>
      <c r="O61402">
        <v>0</v>
      </c>
      <c r="P61402">
        <v>0</v>
      </c>
      <c r="Q61402">
        <v>1</v>
      </c>
      <c r="R61402">
        <v>0</v>
      </c>
      <c r="S61402">
        <v>0</v>
      </c>
      <c r="T61402">
        <v>0</v>
      </c>
      <c r="U61402">
        <v>0</v>
      </c>
      <c r="V61402">
        <v>2</v>
      </c>
      <c r="W61402">
        <v>2</v>
      </c>
      <c r="X61402">
        <v>2</v>
      </c>
    </row>
    <row r="61403" spans="1:24" x14ac:dyDescent="0.2">
      <c r="A61403" t="s">
        <v>464</v>
      </c>
      <c r="B61403" s="14">
        <v>44123</v>
      </c>
      <c r="C61403">
        <v>0</v>
      </c>
      <c r="D61403">
        <v>0</v>
      </c>
      <c r="E61403">
        <v>0</v>
      </c>
      <c r="F61403">
        <v>0</v>
      </c>
      <c r="G61403">
        <v>1</v>
      </c>
      <c r="H61403">
        <v>0</v>
      </c>
      <c r="I61403">
        <v>0</v>
      </c>
      <c r="J61403">
        <v>856</v>
      </c>
      <c r="K61403" t="s">
        <v>915</v>
      </c>
      <c r="L61403">
        <v>1508</v>
      </c>
      <c r="M61403" t="s">
        <v>1531</v>
      </c>
      <c r="N61403" t="s">
        <v>2345</v>
      </c>
      <c r="O61403">
        <v>0</v>
      </c>
      <c r="P61403">
        <v>0</v>
      </c>
      <c r="Q61403">
        <v>1</v>
      </c>
      <c r="R61403">
        <v>0</v>
      </c>
      <c r="S61403">
        <v>0</v>
      </c>
      <c r="T61403">
        <v>0</v>
      </c>
      <c r="U61403">
        <v>0</v>
      </c>
      <c r="V61403">
        <v>2</v>
      </c>
      <c r="W61403">
        <v>2</v>
      </c>
      <c r="X61403">
        <v>4.0571428571428516</v>
      </c>
    </row>
    <row r="61404" spans="1:24" x14ac:dyDescent="0.2">
      <c r="A61404" t="s">
        <v>384</v>
      </c>
      <c r="B61404" s="14">
        <v>44123</v>
      </c>
      <c r="C61404">
        <v>0</v>
      </c>
      <c r="D61404">
        <v>0</v>
      </c>
      <c r="E61404">
        <v>0</v>
      </c>
      <c r="F61404">
        <v>2</v>
      </c>
      <c r="G61404">
        <v>2</v>
      </c>
      <c r="H61404">
        <v>20</v>
      </c>
      <c r="I61404">
        <v>2</v>
      </c>
      <c r="J61404">
        <v>661</v>
      </c>
      <c r="K61404" t="s">
        <v>1278</v>
      </c>
      <c r="L61404">
        <v>1801</v>
      </c>
      <c r="M61404" t="s">
        <v>1451</v>
      </c>
      <c r="N61404" t="s">
        <v>2345</v>
      </c>
      <c r="O61404">
        <v>11.104941699056081</v>
      </c>
      <c r="P61404">
        <v>2.4073902073601721</v>
      </c>
      <c r="Q61404">
        <v>1</v>
      </c>
      <c r="R61404">
        <v>0</v>
      </c>
      <c r="S61404">
        <v>0.1</v>
      </c>
      <c r="T61404">
        <v>1.25</v>
      </c>
      <c r="U61404">
        <v>0</v>
      </c>
      <c r="V61404">
        <v>5.6573902073601721</v>
      </c>
      <c r="W61404">
        <v>4.4000000000000004</v>
      </c>
      <c r="X61404">
        <v>4.3999999999999986</v>
      </c>
    </row>
    <row r="61405" spans="1:24" x14ac:dyDescent="0.2">
      <c r="A61405" t="s">
        <v>784</v>
      </c>
      <c r="B61405" s="14">
        <v>44123</v>
      </c>
      <c r="C61405">
        <v>0</v>
      </c>
      <c r="D61405">
        <v>0</v>
      </c>
      <c r="E61405">
        <v>0</v>
      </c>
      <c r="F61405">
        <v>0</v>
      </c>
      <c r="G61405">
        <v>0</v>
      </c>
      <c r="H61405">
        <v>0</v>
      </c>
      <c r="I61405">
        <v>0</v>
      </c>
      <c r="J61405">
        <v>264</v>
      </c>
      <c r="K61405" t="s">
        <v>1306</v>
      </c>
      <c r="L61405">
        <v>564</v>
      </c>
      <c r="M61405" t="s">
        <v>1851</v>
      </c>
      <c r="N61405" t="s">
        <v>2345</v>
      </c>
      <c r="O61405">
        <v>0</v>
      </c>
      <c r="P61405">
        <v>0</v>
      </c>
      <c r="Q61405">
        <v>1</v>
      </c>
      <c r="R61405">
        <v>0</v>
      </c>
      <c r="S61405">
        <v>0</v>
      </c>
      <c r="T61405">
        <v>0</v>
      </c>
      <c r="U61405">
        <v>0</v>
      </c>
      <c r="V61405">
        <v>2</v>
      </c>
      <c r="W61405">
        <v>2</v>
      </c>
      <c r="X61405">
        <v>2</v>
      </c>
    </row>
    <row r="61406" spans="1:24" x14ac:dyDescent="0.2">
      <c r="A61406" t="s">
        <v>785</v>
      </c>
      <c r="B61406" s="14">
        <v>44123</v>
      </c>
      <c r="C61406">
        <v>0</v>
      </c>
      <c r="D61406">
        <v>0</v>
      </c>
      <c r="E61406">
        <v>0</v>
      </c>
      <c r="F61406">
        <v>0</v>
      </c>
      <c r="G61406">
        <v>0</v>
      </c>
      <c r="H61406">
        <v>0</v>
      </c>
      <c r="I61406">
        <v>0</v>
      </c>
      <c r="J61406">
        <v>237</v>
      </c>
      <c r="K61406" t="s">
        <v>1318</v>
      </c>
      <c r="L61406">
        <v>682</v>
      </c>
      <c r="M61406" t="s">
        <v>1852</v>
      </c>
      <c r="N61406" t="s">
        <v>2345</v>
      </c>
      <c r="O61406">
        <v>0</v>
      </c>
      <c r="P61406">
        <v>0</v>
      </c>
      <c r="Q61406">
        <v>1</v>
      </c>
      <c r="R61406">
        <v>0</v>
      </c>
      <c r="S61406">
        <v>0</v>
      </c>
      <c r="T61406">
        <v>0</v>
      </c>
      <c r="U61406">
        <v>0</v>
      </c>
      <c r="V61406">
        <v>2</v>
      </c>
      <c r="W61406">
        <v>2</v>
      </c>
      <c r="X61406">
        <v>2</v>
      </c>
    </row>
    <row r="61407" spans="1:24" x14ac:dyDescent="0.2">
      <c r="A61407" t="s">
        <v>786</v>
      </c>
      <c r="B61407" s="14">
        <v>44123</v>
      </c>
      <c r="C61407">
        <v>0</v>
      </c>
      <c r="D61407">
        <v>0</v>
      </c>
      <c r="E61407">
        <v>0</v>
      </c>
      <c r="F61407">
        <v>0</v>
      </c>
      <c r="G61407">
        <v>0</v>
      </c>
      <c r="H61407">
        <v>0</v>
      </c>
      <c r="I61407">
        <v>0</v>
      </c>
      <c r="J61407">
        <v>921</v>
      </c>
      <c r="K61407" t="s">
        <v>1292</v>
      </c>
      <c r="L61407">
        <v>111</v>
      </c>
      <c r="M61407" t="s">
        <v>1853</v>
      </c>
      <c r="N61407" t="s">
        <v>2345</v>
      </c>
      <c r="O61407">
        <v>0</v>
      </c>
      <c r="P61407">
        <v>0</v>
      </c>
      <c r="Q61407">
        <v>1</v>
      </c>
      <c r="R61407">
        <v>0</v>
      </c>
      <c r="S61407">
        <v>0</v>
      </c>
      <c r="T61407">
        <v>0</v>
      </c>
      <c r="U61407">
        <v>0</v>
      </c>
      <c r="V61407">
        <v>2</v>
      </c>
      <c r="W61407">
        <v>2</v>
      </c>
      <c r="X61407">
        <v>2</v>
      </c>
    </row>
    <row r="61408" spans="1:24" x14ac:dyDescent="0.2">
      <c r="A61408" t="s">
        <v>398</v>
      </c>
      <c r="B61408" s="14">
        <v>44123</v>
      </c>
      <c r="C61408">
        <v>0</v>
      </c>
      <c r="D61408">
        <v>0</v>
      </c>
      <c r="E61408">
        <v>0</v>
      </c>
      <c r="F61408">
        <v>3</v>
      </c>
      <c r="G61408">
        <v>4</v>
      </c>
      <c r="H61408">
        <v>50</v>
      </c>
      <c r="I61408">
        <v>3</v>
      </c>
      <c r="J61408">
        <v>3720</v>
      </c>
      <c r="K61408" t="s">
        <v>1286</v>
      </c>
      <c r="L61408">
        <v>5613</v>
      </c>
      <c r="M61408" t="s">
        <v>1465</v>
      </c>
      <c r="N61408" t="s">
        <v>2345</v>
      </c>
      <c r="O61408">
        <v>5.344735435595938</v>
      </c>
      <c r="P61408">
        <v>1.676112045702093</v>
      </c>
      <c r="Q61408">
        <v>1</v>
      </c>
      <c r="R61408">
        <v>0</v>
      </c>
      <c r="S61408">
        <v>0.06</v>
      </c>
      <c r="T61408">
        <v>0.75</v>
      </c>
      <c r="U61408">
        <v>0</v>
      </c>
      <c r="V61408">
        <v>4.4261120457020926</v>
      </c>
      <c r="W61408">
        <v>4.4000000000000004</v>
      </c>
      <c r="X61408">
        <v>4.1908974090534494</v>
      </c>
    </row>
    <row r="61409" spans="1:24" x14ac:dyDescent="0.2">
      <c r="A61409" t="s">
        <v>461</v>
      </c>
      <c r="B61409" s="14">
        <v>44123</v>
      </c>
      <c r="C61409">
        <v>0</v>
      </c>
      <c r="D61409">
        <v>0</v>
      </c>
      <c r="E61409">
        <v>0</v>
      </c>
      <c r="F61409">
        <v>0</v>
      </c>
      <c r="G61409">
        <v>2</v>
      </c>
      <c r="H61409">
        <v>0</v>
      </c>
      <c r="I61409">
        <v>0</v>
      </c>
      <c r="J61409">
        <v>232</v>
      </c>
      <c r="K61409" t="s">
        <v>1302</v>
      </c>
      <c r="L61409">
        <v>1263</v>
      </c>
      <c r="M61409" t="s">
        <v>1528</v>
      </c>
      <c r="N61409" t="s">
        <v>2345</v>
      </c>
      <c r="O61409">
        <v>0</v>
      </c>
      <c r="P61409">
        <v>0</v>
      </c>
      <c r="Q61409">
        <v>1</v>
      </c>
      <c r="R61409">
        <v>0</v>
      </c>
      <c r="S61409">
        <v>0</v>
      </c>
      <c r="T61409">
        <v>0</v>
      </c>
      <c r="U61409">
        <v>0</v>
      </c>
      <c r="V61409">
        <v>2</v>
      </c>
      <c r="W61409">
        <v>2</v>
      </c>
      <c r="X61409">
        <v>4.0571428571428561</v>
      </c>
    </row>
    <row r="61410" spans="1:24" x14ac:dyDescent="0.2">
      <c r="A61410" t="s">
        <v>660</v>
      </c>
      <c r="B61410" s="14">
        <v>44123</v>
      </c>
      <c r="C61410">
        <v>0</v>
      </c>
      <c r="D61410">
        <v>0</v>
      </c>
      <c r="E61410">
        <v>0</v>
      </c>
      <c r="F61410">
        <v>0</v>
      </c>
      <c r="G61410">
        <v>2</v>
      </c>
      <c r="H61410">
        <v>0</v>
      </c>
      <c r="I61410">
        <v>0</v>
      </c>
      <c r="J61410">
        <v>692</v>
      </c>
      <c r="K61410" t="s">
        <v>660</v>
      </c>
      <c r="L61410">
        <v>903</v>
      </c>
      <c r="M61410" t="s">
        <v>1727</v>
      </c>
      <c r="N61410" t="s">
        <v>2345</v>
      </c>
      <c r="O61410">
        <v>0</v>
      </c>
      <c r="P61410">
        <v>0</v>
      </c>
      <c r="Q61410">
        <v>1</v>
      </c>
      <c r="R61410">
        <v>0</v>
      </c>
      <c r="S61410">
        <v>0</v>
      </c>
      <c r="T61410">
        <v>0</v>
      </c>
      <c r="U61410">
        <v>0</v>
      </c>
      <c r="V61410">
        <v>2</v>
      </c>
      <c r="W61410">
        <v>2</v>
      </c>
      <c r="X61410">
        <v>2.342857142857143</v>
      </c>
    </row>
    <row r="61411" spans="1:24" x14ac:dyDescent="0.2">
      <c r="A61411" t="s">
        <v>792</v>
      </c>
      <c r="B61411" s="14">
        <v>44123</v>
      </c>
      <c r="C61411">
        <v>0</v>
      </c>
      <c r="D61411">
        <v>0</v>
      </c>
      <c r="E61411">
        <v>0</v>
      </c>
      <c r="F61411">
        <v>0</v>
      </c>
      <c r="G61411">
        <v>0</v>
      </c>
      <c r="H61411">
        <v>0</v>
      </c>
      <c r="I61411">
        <v>0</v>
      </c>
      <c r="J61411">
        <v>846</v>
      </c>
      <c r="K61411" t="s">
        <v>1316</v>
      </c>
      <c r="L61411">
        <v>447</v>
      </c>
      <c r="M61411" t="s">
        <v>1859</v>
      </c>
      <c r="N61411" t="s">
        <v>2345</v>
      </c>
      <c r="O61411">
        <v>0</v>
      </c>
      <c r="P61411">
        <v>0</v>
      </c>
      <c r="Q61411">
        <v>1</v>
      </c>
      <c r="R61411">
        <v>0</v>
      </c>
      <c r="S61411">
        <v>0</v>
      </c>
      <c r="T61411">
        <v>0</v>
      </c>
      <c r="U61411">
        <v>0</v>
      </c>
      <c r="V61411">
        <v>2</v>
      </c>
      <c r="W61411">
        <v>2</v>
      </c>
      <c r="X61411">
        <v>2</v>
      </c>
    </row>
    <row r="61412" spans="1:24" x14ac:dyDescent="0.2">
      <c r="A61412" t="s">
        <v>772</v>
      </c>
      <c r="B61412" s="14">
        <v>44123</v>
      </c>
      <c r="C61412">
        <v>0</v>
      </c>
      <c r="D61412">
        <v>0</v>
      </c>
      <c r="E61412">
        <v>0</v>
      </c>
      <c r="F61412">
        <v>0</v>
      </c>
      <c r="G61412">
        <v>0</v>
      </c>
      <c r="H61412">
        <v>0</v>
      </c>
      <c r="I61412">
        <v>0</v>
      </c>
      <c r="J61412">
        <v>3649</v>
      </c>
      <c r="K61412" t="s">
        <v>1286</v>
      </c>
      <c r="L61412">
        <v>894</v>
      </c>
      <c r="M61412" t="s">
        <v>1839</v>
      </c>
      <c r="N61412" t="s">
        <v>2345</v>
      </c>
      <c r="O61412">
        <v>0</v>
      </c>
      <c r="P61412">
        <v>0</v>
      </c>
      <c r="Q61412">
        <v>1</v>
      </c>
      <c r="R61412">
        <v>0</v>
      </c>
      <c r="S61412">
        <v>0</v>
      </c>
      <c r="T61412">
        <v>0</v>
      </c>
      <c r="U61412">
        <v>0</v>
      </c>
      <c r="V61412">
        <v>2</v>
      </c>
      <c r="W61412">
        <v>2</v>
      </c>
      <c r="X61412">
        <v>2</v>
      </c>
    </row>
    <row r="61413" spans="1:24" x14ac:dyDescent="0.2">
      <c r="A61413" t="s">
        <v>490</v>
      </c>
      <c r="B61413" s="14">
        <v>44123</v>
      </c>
      <c r="C61413">
        <v>1</v>
      </c>
      <c r="D61413">
        <v>4</v>
      </c>
      <c r="E61413">
        <v>1</v>
      </c>
      <c r="F61413">
        <v>2</v>
      </c>
      <c r="G61413">
        <v>0</v>
      </c>
      <c r="H61413">
        <v>6</v>
      </c>
      <c r="I61413">
        <v>2</v>
      </c>
      <c r="J61413">
        <v>1233</v>
      </c>
      <c r="K61413" t="s">
        <v>1131</v>
      </c>
      <c r="L61413">
        <v>440</v>
      </c>
      <c r="M61413" t="s">
        <v>1557</v>
      </c>
      <c r="N61413" t="s">
        <v>2345</v>
      </c>
      <c r="O61413">
        <v>45.454545454545453</v>
      </c>
      <c r="P61413">
        <v>3.8167128256238212</v>
      </c>
      <c r="Q61413">
        <v>1</v>
      </c>
      <c r="R61413">
        <v>0</v>
      </c>
      <c r="S61413">
        <v>0.33333333333333331</v>
      </c>
      <c r="T61413">
        <v>4.1666666666666661</v>
      </c>
      <c r="U61413">
        <v>0</v>
      </c>
      <c r="V61413">
        <v>9.9833794922904868</v>
      </c>
      <c r="W61413">
        <v>4.4000000000000004</v>
      </c>
      <c r="X61413">
        <v>3.7142857142857131</v>
      </c>
    </row>
    <row r="61414" spans="1:24" x14ac:dyDescent="0.2">
      <c r="A61414" t="s">
        <v>770</v>
      </c>
      <c r="B61414" s="14">
        <v>44123</v>
      </c>
      <c r="C61414">
        <v>0</v>
      </c>
      <c r="D61414">
        <v>0</v>
      </c>
      <c r="E61414">
        <v>0</v>
      </c>
      <c r="F61414">
        <v>0</v>
      </c>
      <c r="G61414">
        <v>0</v>
      </c>
      <c r="H61414">
        <v>0</v>
      </c>
      <c r="I61414">
        <v>0</v>
      </c>
      <c r="J61414">
        <v>292</v>
      </c>
      <c r="K61414" t="s">
        <v>1290</v>
      </c>
      <c r="L61414">
        <v>621</v>
      </c>
      <c r="M61414" t="s">
        <v>1837</v>
      </c>
      <c r="N61414" t="s">
        <v>2345</v>
      </c>
      <c r="O61414">
        <v>0</v>
      </c>
      <c r="P61414">
        <v>0</v>
      </c>
      <c r="Q61414">
        <v>1</v>
      </c>
      <c r="R61414">
        <v>0</v>
      </c>
      <c r="S61414">
        <v>0</v>
      </c>
      <c r="T61414">
        <v>0</v>
      </c>
      <c r="U61414">
        <v>0</v>
      </c>
      <c r="V61414">
        <v>2</v>
      </c>
      <c r="W61414">
        <v>2</v>
      </c>
      <c r="X61414">
        <v>2</v>
      </c>
    </row>
    <row r="61415" spans="1:24" x14ac:dyDescent="0.2">
      <c r="A61415" t="s">
        <v>443</v>
      </c>
      <c r="B61415" s="14">
        <v>44123</v>
      </c>
      <c r="C61415">
        <v>0</v>
      </c>
      <c r="D61415">
        <v>0</v>
      </c>
      <c r="E61415">
        <v>0</v>
      </c>
      <c r="F61415">
        <v>0</v>
      </c>
      <c r="G61415">
        <v>1</v>
      </c>
      <c r="H61415">
        <v>0</v>
      </c>
      <c r="I61415">
        <v>0</v>
      </c>
      <c r="J61415">
        <v>1114</v>
      </c>
      <c r="K61415" t="s">
        <v>1287</v>
      </c>
      <c r="L61415">
        <v>976</v>
      </c>
      <c r="M61415" t="s">
        <v>1510</v>
      </c>
      <c r="N61415" t="s">
        <v>2345</v>
      </c>
      <c r="O61415">
        <v>0</v>
      </c>
      <c r="P61415">
        <v>0</v>
      </c>
      <c r="Q61415">
        <v>1</v>
      </c>
      <c r="R61415">
        <v>0</v>
      </c>
      <c r="S61415">
        <v>0</v>
      </c>
      <c r="T61415">
        <v>0</v>
      </c>
      <c r="U61415">
        <v>0</v>
      </c>
      <c r="V61415">
        <v>2</v>
      </c>
      <c r="W61415">
        <v>2</v>
      </c>
      <c r="X61415">
        <v>4.0571428571428561</v>
      </c>
    </row>
    <row r="61416" spans="1:24" x14ac:dyDescent="0.2">
      <c r="A61416" t="s">
        <v>750</v>
      </c>
      <c r="B61416" s="14">
        <v>44123</v>
      </c>
      <c r="C61416">
        <v>0</v>
      </c>
      <c r="D61416">
        <v>0</v>
      </c>
      <c r="E61416">
        <v>0</v>
      </c>
      <c r="F61416">
        <v>0</v>
      </c>
      <c r="G61416">
        <v>0</v>
      </c>
      <c r="H61416">
        <v>0</v>
      </c>
      <c r="I61416">
        <v>0</v>
      </c>
      <c r="J61416">
        <v>126</v>
      </c>
      <c r="K61416" t="s">
        <v>1296</v>
      </c>
      <c r="L61416">
        <v>943</v>
      </c>
      <c r="M61416" t="s">
        <v>1817</v>
      </c>
      <c r="N61416" t="s">
        <v>2345</v>
      </c>
      <c r="O61416">
        <v>0</v>
      </c>
      <c r="P61416">
        <v>0</v>
      </c>
      <c r="Q61416">
        <v>1</v>
      </c>
      <c r="R61416">
        <v>0</v>
      </c>
      <c r="S61416">
        <v>0</v>
      </c>
      <c r="T61416">
        <v>0</v>
      </c>
      <c r="U61416">
        <v>0</v>
      </c>
      <c r="V61416">
        <v>2</v>
      </c>
      <c r="W61416">
        <v>2</v>
      </c>
      <c r="X61416">
        <v>2</v>
      </c>
    </row>
    <row r="61417" spans="1:24" x14ac:dyDescent="0.2">
      <c r="A61417" t="s">
        <v>751</v>
      </c>
      <c r="B61417" s="14">
        <v>44123</v>
      </c>
      <c r="C61417">
        <v>0</v>
      </c>
      <c r="D61417">
        <v>0</v>
      </c>
      <c r="E61417">
        <v>0</v>
      </c>
      <c r="F61417">
        <v>0</v>
      </c>
      <c r="G61417">
        <v>1</v>
      </c>
      <c r="H61417">
        <v>0</v>
      </c>
      <c r="I61417">
        <v>0</v>
      </c>
      <c r="J61417">
        <v>398</v>
      </c>
      <c r="K61417" t="s">
        <v>1291</v>
      </c>
      <c r="L61417">
        <v>377</v>
      </c>
      <c r="M61417" t="s">
        <v>1818</v>
      </c>
      <c r="N61417" t="s">
        <v>2345</v>
      </c>
      <c r="O61417">
        <v>0</v>
      </c>
      <c r="P61417">
        <v>0</v>
      </c>
      <c r="Q61417">
        <v>1</v>
      </c>
      <c r="R61417">
        <v>0</v>
      </c>
      <c r="S61417">
        <v>0</v>
      </c>
      <c r="T61417">
        <v>0</v>
      </c>
      <c r="U61417">
        <v>0</v>
      </c>
      <c r="V61417">
        <v>2</v>
      </c>
      <c r="W61417">
        <v>2</v>
      </c>
      <c r="X61417">
        <v>2</v>
      </c>
    </row>
    <row r="61418" spans="1:24" x14ac:dyDescent="0.2">
      <c r="A61418" t="s">
        <v>754</v>
      </c>
      <c r="B61418" s="14">
        <v>44123</v>
      </c>
      <c r="C61418">
        <v>0</v>
      </c>
      <c r="D61418">
        <v>0</v>
      </c>
      <c r="E61418">
        <v>0</v>
      </c>
      <c r="F61418">
        <v>0</v>
      </c>
      <c r="G61418">
        <v>0</v>
      </c>
      <c r="H61418">
        <v>0</v>
      </c>
      <c r="I61418">
        <v>0</v>
      </c>
      <c r="J61418">
        <v>1045</v>
      </c>
      <c r="K61418" t="s">
        <v>1307</v>
      </c>
      <c r="L61418">
        <v>321</v>
      </c>
      <c r="M61418" t="s">
        <v>1821</v>
      </c>
      <c r="N61418" t="s">
        <v>2345</v>
      </c>
      <c r="O61418">
        <v>0</v>
      </c>
      <c r="P61418">
        <v>0</v>
      </c>
      <c r="Q61418">
        <v>1</v>
      </c>
      <c r="R61418">
        <v>0</v>
      </c>
      <c r="S61418">
        <v>0</v>
      </c>
      <c r="T61418">
        <v>0</v>
      </c>
      <c r="U61418">
        <v>0</v>
      </c>
      <c r="V61418">
        <v>2</v>
      </c>
      <c r="W61418">
        <v>2</v>
      </c>
      <c r="X61418">
        <v>2</v>
      </c>
    </row>
    <row r="61419" spans="1:24" x14ac:dyDescent="0.2">
      <c r="A61419" t="s">
        <v>275</v>
      </c>
      <c r="B61419" s="14">
        <v>44123</v>
      </c>
      <c r="C61419">
        <v>1</v>
      </c>
      <c r="D61419">
        <v>11</v>
      </c>
      <c r="E61419">
        <v>1</v>
      </c>
      <c r="F61419">
        <v>8</v>
      </c>
      <c r="G61419">
        <v>2</v>
      </c>
      <c r="H61419">
        <v>27</v>
      </c>
      <c r="I61419">
        <v>8</v>
      </c>
      <c r="J61419">
        <v>763</v>
      </c>
      <c r="K61419" t="s">
        <v>444</v>
      </c>
      <c r="L61419">
        <v>1877</v>
      </c>
      <c r="M61419" t="s">
        <v>1342</v>
      </c>
      <c r="N61419" t="s">
        <v>2345</v>
      </c>
      <c r="O61419">
        <v>42.621204049014388</v>
      </c>
      <c r="P61419">
        <v>3.7523518770695099</v>
      </c>
      <c r="Q61419">
        <v>1</v>
      </c>
      <c r="R61419">
        <v>0</v>
      </c>
      <c r="S61419">
        <v>0.29629629629629628</v>
      </c>
      <c r="T61419">
        <v>3.7037037037037028</v>
      </c>
      <c r="U61419">
        <v>0</v>
      </c>
      <c r="V61419">
        <v>9.4560555807732136</v>
      </c>
      <c r="W61419">
        <v>5.9</v>
      </c>
      <c r="X61419">
        <v>5.2571428571428536</v>
      </c>
    </row>
    <row r="61420" spans="1:24" x14ac:dyDescent="0.2">
      <c r="A61420" t="s">
        <v>420</v>
      </c>
      <c r="B61420" s="14">
        <v>44123</v>
      </c>
      <c r="C61420">
        <v>0</v>
      </c>
      <c r="D61420">
        <v>0</v>
      </c>
      <c r="E61420">
        <v>0</v>
      </c>
      <c r="F61420">
        <v>0</v>
      </c>
      <c r="G61420">
        <v>2</v>
      </c>
      <c r="H61420">
        <v>0</v>
      </c>
      <c r="I61420">
        <v>0</v>
      </c>
      <c r="J61420">
        <v>2062</v>
      </c>
      <c r="K61420" t="s">
        <v>1315</v>
      </c>
      <c r="L61420">
        <v>377</v>
      </c>
      <c r="M61420" t="s">
        <v>1487</v>
      </c>
      <c r="N61420" t="s">
        <v>2345</v>
      </c>
      <c r="O61420">
        <v>0</v>
      </c>
      <c r="P61420">
        <v>0</v>
      </c>
      <c r="Q61420">
        <v>1</v>
      </c>
      <c r="R61420">
        <v>0</v>
      </c>
      <c r="S61420">
        <v>0</v>
      </c>
      <c r="T61420">
        <v>0</v>
      </c>
      <c r="U61420">
        <v>0</v>
      </c>
      <c r="V61420">
        <v>2</v>
      </c>
      <c r="W61420">
        <v>2</v>
      </c>
      <c r="X61420">
        <v>4.0571428571428561</v>
      </c>
    </row>
    <row r="61421" spans="1:24" x14ac:dyDescent="0.2">
      <c r="A61421" t="s">
        <v>425</v>
      </c>
      <c r="B61421" s="14">
        <v>44123</v>
      </c>
      <c r="C61421">
        <v>0</v>
      </c>
      <c r="D61421">
        <v>0</v>
      </c>
      <c r="E61421">
        <v>0</v>
      </c>
      <c r="F61421">
        <v>0</v>
      </c>
      <c r="G61421">
        <v>2</v>
      </c>
      <c r="H61421">
        <v>0</v>
      </c>
      <c r="I61421">
        <v>0</v>
      </c>
      <c r="J61421">
        <v>2061</v>
      </c>
      <c r="K61421" t="s">
        <v>1315</v>
      </c>
      <c r="L61421">
        <v>624</v>
      </c>
      <c r="M61421" t="s">
        <v>1492</v>
      </c>
      <c r="N61421" t="s">
        <v>2345</v>
      </c>
      <c r="O61421">
        <v>0</v>
      </c>
      <c r="P61421">
        <v>0</v>
      </c>
      <c r="Q61421">
        <v>1</v>
      </c>
      <c r="R61421">
        <v>0</v>
      </c>
      <c r="S61421">
        <v>0</v>
      </c>
      <c r="T61421">
        <v>0</v>
      </c>
      <c r="U61421">
        <v>0</v>
      </c>
      <c r="V61421">
        <v>2</v>
      </c>
      <c r="W61421">
        <v>2</v>
      </c>
      <c r="X61421">
        <v>4.0571428571428561</v>
      </c>
    </row>
    <row r="61422" spans="1:24" x14ac:dyDescent="0.2">
      <c r="A61422" t="s">
        <v>757</v>
      </c>
      <c r="B61422" s="14">
        <v>44123</v>
      </c>
      <c r="C61422">
        <v>0</v>
      </c>
      <c r="D61422">
        <v>0</v>
      </c>
      <c r="E61422">
        <v>0</v>
      </c>
      <c r="F61422">
        <v>0</v>
      </c>
      <c r="G61422">
        <v>0</v>
      </c>
      <c r="H61422">
        <v>0</v>
      </c>
      <c r="I61422">
        <v>0</v>
      </c>
      <c r="J61422">
        <v>1172</v>
      </c>
      <c r="K61422" t="s">
        <v>1301</v>
      </c>
      <c r="L61422">
        <v>315</v>
      </c>
      <c r="M61422" t="s">
        <v>1824</v>
      </c>
      <c r="N61422" t="s">
        <v>2345</v>
      </c>
      <c r="O61422">
        <v>0</v>
      </c>
      <c r="P61422">
        <v>0</v>
      </c>
      <c r="Q61422">
        <v>1</v>
      </c>
      <c r="R61422">
        <v>0</v>
      </c>
      <c r="S61422">
        <v>0</v>
      </c>
      <c r="T61422">
        <v>0</v>
      </c>
      <c r="U61422">
        <v>0</v>
      </c>
      <c r="V61422">
        <v>2</v>
      </c>
      <c r="W61422">
        <v>2</v>
      </c>
      <c r="X61422">
        <v>2</v>
      </c>
    </row>
    <row r="61423" spans="1:24" x14ac:dyDescent="0.2">
      <c r="A61423" t="s">
        <v>685</v>
      </c>
      <c r="B61423" s="14">
        <v>44123</v>
      </c>
      <c r="C61423">
        <v>0</v>
      </c>
      <c r="D61423">
        <v>0</v>
      </c>
      <c r="E61423">
        <v>0</v>
      </c>
      <c r="F61423">
        <v>0</v>
      </c>
      <c r="G61423">
        <v>0</v>
      </c>
      <c r="H61423">
        <v>0</v>
      </c>
      <c r="I61423">
        <v>0</v>
      </c>
      <c r="J61423">
        <v>3558</v>
      </c>
      <c r="K61423" t="s">
        <v>1319</v>
      </c>
      <c r="L61423">
        <v>335</v>
      </c>
      <c r="M61423" t="s">
        <v>1752</v>
      </c>
      <c r="N61423" t="s">
        <v>2345</v>
      </c>
      <c r="O61423">
        <v>0</v>
      </c>
      <c r="P61423">
        <v>0</v>
      </c>
      <c r="Q61423">
        <v>1</v>
      </c>
      <c r="R61423">
        <v>0</v>
      </c>
      <c r="S61423">
        <v>0</v>
      </c>
      <c r="T61423">
        <v>0</v>
      </c>
      <c r="U61423">
        <v>0</v>
      </c>
      <c r="V61423">
        <v>2</v>
      </c>
      <c r="W61423">
        <v>2</v>
      </c>
      <c r="X61423">
        <v>2.0000000000000009</v>
      </c>
    </row>
    <row r="61424" spans="1:24" x14ac:dyDescent="0.2">
      <c r="A61424" t="s">
        <v>664</v>
      </c>
      <c r="B61424" s="14">
        <v>44123</v>
      </c>
      <c r="C61424">
        <v>0</v>
      </c>
      <c r="D61424">
        <v>0</v>
      </c>
      <c r="E61424">
        <v>0</v>
      </c>
      <c r="F61424">
        <v>0</v>
      </c>
      <c r="G61424">
        <v>1</v>
      </c>
      <c r="H61424">
        <v>0</v>
      </c>
      <c r="I61424">
        <v>0</v>
      </c>
      <c r="J61424">
        <v>1083</v>
      </c>
      <c r="K61424" t="s">
        <v>1291</v>
      </c>
      <c r="L61424">
        <v>526</v>
      </c>
      <c r="M61424" t="s">
        <v>1731</v>
      </c>
      <c r="N61424" t="s">
        <v>2345</v>
      </c>
      <c r="O61424">
        <v>0</v>
      </c>
      <c r="P61424">
        <v>0</v>
      </c>
      <c r="Q61424">
        <v>1</v>
      </c>
      <c r="R61424">
        <v>0</v>
      </c>
      <c r="S61424">
        <v>0</v>
      </c>
      <c r="T61424">
        <v>0</v>
      </c>
      <c r="U61424">
        <v>0</v>
      </c>
      <c r="V61424">
        <v>2</v>
      </c>
      <c r="W61424">
        <v>2</v>
      </c>
      <c r="X61424">
        <v>2.342857142857143</v>
      </c>
    </row>
    <row r="61425" spans="1:24" x14ac:dyDescent="0.2">
      <c r="A61425" t="s">
        <v>766</v>
      </c>
      <c r="B61425" s="14">
        <v>44123</v>
      </c>
      <c r="C61425">
        <v>0</v>
      </c>
      <c r="D61425">
        <v>0</v>
      </c>
      <c r="E61425">
        <v>0</v>
      </c>
      <c r="F61425">
        <v>0</v>
      </c>
      <c r="G61425">
        <v>0</v>
      </c>
      <c r="H61425">
        <v>0</v>
      </c>
      <c r="I61425">
        <v>0</v>
      </c>
      <c r="J61425">
        <v>163</v>
      </c>
      <c r="K61425" t="s">
        <v>444</v>
      </c>
      <c r="L61425">
        <v>735</v>
      </c>
      <c r="M61425" t="s">
        <v>1833</v>
      </c>
      <c r="N61425" t="s">
        <v>2345</v>
      </c>
      <c r="O61425">
        <v>0</v>
      </c>
      <c r="P61425">
        <v>0</v>
      </c>
      <c r="Q61425">
        <v>1</v>
      </c>
      <c r="R61425">
        <v>0</v>
      </c>
      <c r="S61425">
        <v>0</v>
      </c>
      <c r="T61425">
        <v>0</v>
      </c>
      <c r="U61425">
        <v>0</v>
      </c>
      <c r="V61425">
        <v>2</v>
      </c>
      <c r="W61425">
        <v>2</v>
      </c>
      <c r="X61425">
        <v>2</v>
      </c>
    </row>
    <row r="61426" spans="1:24" x14ac:dyDescent="0.2">
      <c r="A61426" t="s">
        <v>369</v>
      </c>
      <c r="B61426" s="14">
        <v>44123</v>
      </c>
      <c r="C61426">
        <v>1</v>
      </c>
      <c r="D61426">
        <v>2</v>
      </c>
      <c r="E61426">
        <v>1</v>
      </c>
      <c r="F61426">
        <v>1</v>
      </c>
      <c r="G61426">
        <v>1</v>
      </c>
      <c r="H61426">
        <v>2</v>
      </c>
      <c r="I61426">
        <v>1</v>
      </c>
      <c r="J61426">
        <v>10</v>
      </c>
      <c r="K61426" t="s">
        <v>1287</v>
      </c>
      <c r="L61426">
        <v>418</v>
      </c>
      <c r="M61426" t="s">
        <v>1436</v>
      </c>
      <c r="N61426" t="s">
        <v>2345</v>
      </c>
      <c r="O61426">
        <v>23.92344497607656</v>
      </c>
      <c r="P61426">
        <v>3.1748589394514259</v>
      </c>
      <c r="Q61426">
        <v>1</v>
      </c>
      <c r="R61426">
        <v>0</v>
      </c>
      <c r="S61426">
        <v>0.5</v>
      </c>
      <c r="T61426">
        <v>6.25</v>
      </c>
      <c r="U61426">
        <v>0</v>
      </c>
      <c r="V61426">
        <v>11.424858939451431</v>
      </c>
      <c r="W61426">
        <v>4.4000000000000004</v>
      </c>
      <c r="X61426">
        <v>4.3999999999999986</v>
      </c>
    </row>
    <row r="61427" spans="1:24" x14ac:dyDescent="0.2">
      <c r="A61427" t="s">
        <v>710</v>
      </c>
      <c r="B61427" s="14">
        <v>44123</v>
      </c>
      <c r="C61427">
        <v>0</v>
      </c>
      <c r="D61427">
        <v>0</v>
      </c>
      <c r="E61427">
        <v>0</v>
      </c>
      <c r="F61427">
        <v>0</v>
      </c>
      <c r="G61427">
        <v>0</v>
      </c>
      <c r="H61427">
        <v>0</v>
      </c>
      <c r="I61427">
        <v>0</v>
      </c>
      <c r="J61427">
        <v>84</v>
      </c>
      <c r="K61427" t="s">
        <v>1284</v>
      </c>
      <c r="L61427">
        <v>506</v>
      </c>
      <c r="M61427" t="s">
        <v>1777</v>
      </c>
      <c r="N61427" t="s">
        <v>2345</v>
      </c>
      <c r="O61427">
        <v>0</v>
      </c>
      <c r="P61427">
        <v>0</v>
      </c>
      <c r="Q61427">
        <v>1</v>
      </c>
      <c r="R61427">
        <v>0</v>
      </c>
      <c r="S61427">
        <v>0</v>
      </c>
      <c r="T61427">
        <v>0</v>
      </c>
      <c r="U61427">
        <v>0</v>
      </c>
      <c r="V61427">
        <v>2</v>
      </c>
      <c r="W61427">
        <v>2</v>
      </c>
      <c r="X61427">
        <v>2</v>
      </c>
    </row>
    <row r="61428" spans="1:24" x14ac:dyDescent="0.2">
      <c r="A61428" t="s">
        <v>764</v>
      </c>
      <c r="B61428" s="14">
        <v>44123</v>
      </c>
      <c r="C61428">
        <v>0</v>
      </c>
      <c r="D61428">
        <v>0</v>
      </c>
      <c r="E61428">
        <v>0</v>
      </c>
      <c r="F61428">
        <v>0</v>
      </c>
      <c r="G61428">
        <v>0</v>
      </c>
      <c r="H61428">
        <v>0</v>
      </c>
      <c r="I61428">
        <v>0</v>
      </c>
      <c r="J61428">
        <v>287</v>
      </c>
      <c r="K61428" t="s">
        <v>1302</v>
      </c>
      <c r="L61428">
        <v>744</v>
      </c>
      <c r="M61428" t="s">
        <v>1831</v>
      </c>
      <c r="N61428" t="s">
        <v>2345</v>
      </c>
      <c r="O61428">
        <v>0</v>
      </c>
      <c r="P61428">
        <v>0</v>
      </c>
      <c r="Q61428">
        <v>1</v>
      </c>
      <c r="R61428">
        <v>0</v>
      </c>
      <c r="S61428">
        <v>0</v>
      </c>
      <c r="T61428">
        <v>0</v>
      </c>
      <c r="U61428">
        <v>0</v>
      </c>
      <c r="V61428">
        <v>2</v>
      </c>
      <c r="W61428">
        <v>2</v>
      </c>
      <c r="X61428">
        <v>2</v>
      </c>
    </row>
    <row r="61429" spans="1:24" x14ac:dyDescent="0.2">
      <c r="A61429" t="s">
        <v>763</v>
      </c>
      <c r="B61429" s="14">
        <v>44123</v>
      </c>
      <c r="C61429">
        <v>0</v>
      </c>
      <c r="D61429">
        <v>0</v>
      </c>
      <c r="E61429">
        <v>0</v>
      </c>
      <c r="F61429">
        <v>0</v>
      </c>
      <c r="G61429">
        <v>0</v>
      </c>
      <c r="H61429">
        <v>0</v>
      </c>
      <c r="I61429">
        <v>0</v>
      </c>
      <c r="J61429">
        <v>103</v>
      </c>
      <c r="K61429" t="s">
        <v>1296</v>
      </c>
      <c r="L61429">
        <v>1248</v>
      </c>
      <c r="M61429" t="s">
        <v>1830</v>
      </c>
      <c r="N61429" t="s">
        <v>2345</v>
      </c>
      <c r="O61429">
        <v>0</v>
      </c>
      <c r="P61429">
        <v>0</v>
      </c>
      <c r="Q61429">
        <v>1</v>
      </c>
      <c r="R61429">
        <v>0</v>
      </c>
      <c r="S61429">
        <v>0</v>
      </c>
      <c r="T61429">
        <v>0</v>
      </c>
      <c r="U61429">
        <v>0</v>
      </c>
      <c r="V61429">
        <v>2</v>
      </c>
      <c r="W61429">
        <v>2</v>
      </c>
      <c r="X61429">
        <v>2</v>
      </c>
    </row>
    <row r="61430" spans="1:24" x14ac:dyDescent="0.2">
      <c r="A61430" t="s">
        <v>761</v>
      </c>
      <c r="B61430" s="14">
        <v>44123</v>
      </c>
      <c r="C61430">
        <v>0</v>
      </c>
      <c r="D61430">
        <v>0</v>
      </c>
      <c r="E61430">
        <v>0</v>
      </c>
      <c r="F61430">
        <v>0</v>
      </c>
      <c r="G61430">
        <v>0</v>
      </c>
      <c r="H61430">
        <v>0</v>
      </c>
      <c r="I61430">
        <v>0</v>
      </c>
      <c r="J61430">
        <v>719</v>
      </c>
      <c r="K61430" t="s">
        <v>1306</v>
      </c>
      <c r="L61430">
        <v>390</v>
      </c>
      <c r="M61430" t="s">
        <v>1828</v>
      </c>
      <c r="N61430" t="s">
        <v>2345</v>
      </c>
      <c r="O61430">
        <v>0</v>
      </c>
      <c r="P61430">
        <v>0</v>
      </c>
      <c r="Q61430">
        <v>1</v>
      </c>
      <c r="R61430">
        <v>0</v>
      </c>
      <c r="S61430">
        <v>0</v>
      </c>
      <c r="T61430">
        <v>0</v>
      </c>
      <c r="U61430">
        <v>0</v>
      </c>
      <c r="V61430">
        <v>2</v>
      </c>
      <c r="W61430">
        <v>2</v>
      </c>
      <c r="X61430">
        <v>2</v>
      </c>
    </row>
    <row r="61431" spans="1:24" x14ac:dyDescent="0.2">
      <c r="A61431" t="s">
        <v>386</v>
      </c>
      <c r="B61431" s="14">
        <v>44123</v>
      </c>
      <c r="C61431">
        <v>1</v>
      </c>
      <c r="D61431">
        <v>2</v>
      </c>
      <c r="E61431">
        <v>1</v>
      </c>
      <c r="F61431">
        <v>1</v>
      </c>
      <c r="G61431">
        <v>3</v>
      </c>
      <c r="H61431">
        <v>2</v>
      </c>
      <c r="I61431">
        <v>1</v>
      </c>
      <c r="J61431">
        <v>1283</v>
      </c>
      <c r="K61431" t="s">
        <v>1300</v>
      </c>
      <c r="L61431">
        <v>501</v>
      </c>
      <c r="M61431" t="s">
        <v>1453</v>
      </c>
      <c r="N61431" t="s">
        <v>2345</v>
      </c>
      <c r="O61431">
        <v>19.960079840319359</v>
      </c>
      <c r="P61431">
        <v>2.9937342708913182</v>
      </c>
      <c r="Q61431">
        <v>1</v>
      </c>
      <c r="R61431">
        <v>0</v>
      </c>
      <c r="S61431">
        <v>0.5</v>
      </c>
      <c r="T61431">
        <v>6.25</v>
      </c>
      <c r="U61431">
        <v>0</v>
      </c>
      <c r="V61431">
        <v>11.24373427089132</v>
      </c>
      <c r="W61431">
        <v>4.4000000000000004</v>
      </c>
      <c r="X61431">
        <v>4.3999999999999986</v>
      </c>
    </row>
    <row r="61432" spans="1:24" x14ac:dyDescent="0.2">
      <c r="A61432" t="s">
        <v>596</v>
      </c>
      <c r="B61432" s="14">
        <v>44123</v>
      </c>
      <c r="C61432">
        <v>0</v>
      </c>
      <c r="D61432">
        <v>0</v>
      </c>
      <c r="E61432">
        <v>0</v>
      </c>
      <c r="F61432">
        <v>0</v>
      </c>
      <c r="G61432">
        <v>5</v>
      </c>
      <c r="H61432">
        <v>0</v>
      </c>
      <c r="I61432">
        <v>0</v>
      </c>
      <c r="J61432">
        <v>3719</v>
      </c>
      <c r="K61432" t="s">
        <v>1317</v>
      </c>
      <c r="L61432">
        <v>453</v>
      </c>
      <c r="M61432" t="s">
        <v>1663</v>
      </c>
      <c r="N61432" t="s">
        <v>2345</v>
      </c>
      <c r="O61432">
        <v>0</v>
      </c>
      <c r="P61432">
        <v>0</v>
      </c>
      <c r="Q61432">
        <v>1</v>
      </c>
      <c r="R61432">
        <v>0</v>
      </c>
      <c r="S61432">
        <v>0</v>
      </c>
      <c r="T61432">
        <v>0</v>
      </c>
      <c r="U61432">
        <v>0</v>
      </c>
      <c r="V61432">
        <v>2</v>
      </c>
      <c r="W61432">
        <v>2</v>
      </c>
      <c r="X61432">
        <v>2.6857142857142851</v>
      </c>
    </row>
    <row r="61433" spans="1:24" x14ac:dyDescent="0.2">
      <c r="A61433" t="s">
        <v>606</v>
      </c>
      <c r="B61433" s="14">
        <v>44123</v>
      </c>
      <c r="C61433">
        <v>0</v>
      </c>
      <c r="D61433">
        <v>0</v>
      </c>
      <c r="E61433">
        <v>0</v>
      </c>
      <c r="F61433">
        <v>0</v>
      </c>
      <c r="G61433">
        <v>1</v>
      </c>
      <c r="H61433">
        <v>0</v>
      </c>
      <c r="I61433">
        <v>0</v>
      </c>
      <c r="J61433">
        <v>1051</v>
      </c>
      <c r="K61433" t="s">
        <v>1312</v>
      </c>
      <c r="L61433">
        <v>252</v>
      </c>
      <c r="M61433" t="s">
        <v>1673</v>
      </c>
      <c r="N61433" t="s">
        <v>2345</v>
      </c>
      <c r="O61433">
        <v>0</v>
      </c>
      <c r="P61433">
        <v>0</v>
      </c>
      <c r="Q61433">
        <v>1</v>
      </c>
      <c r="R61433">
        <v>0</v>
      </c>
      <c r="S61433">
        <v>0</v>
      </c>
      <c r="T61433">
        <v>0</v>
      </c>
      <c r="U61433">
        <v>0</v>
      </c>
      <c r="V61433">
        <v>2</v>
      </c>
      <c r="W61433">
        <v>2</v>
      </c>
      <c r="X61433">
        <v>2.6857142857142851</v>
      </c>
    </row>
    <row r="61434" spans="1:24" x14ac:dyDescent="0.2">
      <c r="A61434" t="s">
        <v>749</v>
      </c>
      <c r="B61434" s="14">
        <v>44123</v>
      </c>
      <c r="C61434">
        <v>0</v>
      </c>
      <c r="D61434">
        <v>0</v>
      </c>
      <c r="E61434">
        <v>0</v>
      </c>
      <c r="F61434">
        <v>0</v>
      </c>
      <c r="G61434">
        <v>0</v>
      </c>
      <c r="H61434">
        <v>0</v>
      </c>
      <c r="I61434">
        <v>0</v>
      </c>
      <c r="J61434">
        <v>2003</v>
      </c>
      <c r="K61434" t="s">
        <v>1292</v>
      </c>
      <c r="L61434">
        <v>920</v>
      </c>
      <c r="M61434" t="s">
        <v>1816</v>
      </c>
      <c r="N61434" t="s">
        <v>2345</v>
      </c>
      <c r="O61434">
        <v>0</v>
      </c>
      <c r="P61434">
        <v>0</v>
      </c>
      <c r="Q61434">
        <v>1</v>
      </c>
      <c r="R61434">
        <v>0</v>
      </c>
      <c r="S61434">
        <v>0</v>
      </c>
      <c r="T61434">
        <v>0</v>
      </c>
      <c r="U61434">
        <v>0</v>
      </c>
      <c r="V61434">
        <v>2</v>
      </c>
      <c r="W61434">
        <v>2</v>
      </c>
      <c r="X61434">
        <v>2</v>
      </c>
    </row>
    <row r="61435" spans="1:24" x14ac:dyDescent="0.2">
      <c r="A61435" t="s">
        <v>753</v>
      </c>
      <c r="B61435" s="14">
        <v>44123</v>
      </c>
      <c r="C61435">
        <v>0</v>
      </c>
      <c r="D61435">
        <v>0</v>
      </c>
      <c r="E61435">
        <v>0</v>
      </c>
      <c r="F61435">
        <v>0</v>
      </c>
      <c r="G61435">
        <v>1</v>
      </c>
      <c r="H61435">
        <v>0</v>
      </c>
      <c r="I61435">
        <v>0</v>
      </c>
      <c r="J61435">
        <v>2050</v>
      </c>
      <c r="K61435" t="s">
        <v>1305</v>
      </c>
      <c r="L61435">
        <v>494</v>
      </c>
      <c r="M61435" t="s">
        <v>1820</v>
      </c>
      <c r="N61435" t="s">
        <v>2345</v>
      </c>
      <c r="O61435">
        <v>0</v>
      </c>
      <c r="P61435">
        <v>0</v>
      </c>
      <c r="Q61435">
        <v>1</v>
      </c>
      <c r="R61435">
        <v>0</v>
      </c>
      <c r="S61435">
        <v>0</v>
      </c>
      <c r="T61435">
        <v>0</v>
      </c>
      <c r="U61435">
        <v>0</v>
      </c>
      <c r="V61435">
        <v>2</v>
      </c>
      <c r="W61435">
        <v>2</v>
      </c>
      <c r="X61435">
        <v>2</v>
      </c>
    </row>
    <row r="61436" spans="1:24" x14ac:dyDescent="0.2">
      <c r="A61436" t="s">
        <v>752</v>
      </c>
      <c r="B61436" s="14">
        <v>44123</v>
      </c>
      <c r="C61436">
        <v>0</v>
      </c>
      <c r="D61436">
        <v>0</v>
      </c>
      <c r="E61436">
        <v>0</v>
      </c>
      <c r="F61436">
        <v>0</v>
      </c>
      <c r="G61436">
        <v>0</v>
      </c>
      <c r="H61436">
        <v>0</v>
      </c>
      <c r="I61436">
        <v>0</v>
      </c>
      <c r="J61436">
        <v>1237</v>
      </c>
      <c r="K61436" t="s">
        <v>1312</v>
      </c>
      <c r="L61436">
        <v>311</v>
      </c>
      <c r="M61436" t="s">
        <v>1819</v>
      </c>
      <c r="N61436" t="s">
        <v>2345</v>
      </c>
      <c r="O61436">
        <v>0</v>
      </c>
      <c r="P61436">
        <v>0</v>
      </c>
      <c r="Q61436">
        <v>1</v>
      </c>
      <c r="R61436">
        <v>0</v>
      </c>
      <c r="S61436">
        <v>0</v>
      </c>
      <c r="T61436">
        <v>0</v>
      </c>
      <c r="U61436">
        <v>0</v>
      </c>
      <c r="V61436">
        <v>2</v>
      </c>
      <c r="W61436">
        <v>2</v>
      </c>
      <c r="X61436">
        <v>2</v>
      </c>
    </row>
    <row r="61437" spans="1:24" x14ac:dyDescent="0.2">
      <c r="A61437" t="s">
        <v>782</v>
      </c>
      <c r="B61437" s="14">
        <v>44123</v>
      </c>
      <c r="C61437">
        <v>0</v>
      </c>
      <c r="D61437">
        <v>0</v>
      </c>
      <c r="E61437">
        <v>0</v>
      </c>
      <c r="F61437">
        <v>0</v>
      </c>
      <c r="G61437">
        <v>0</v>
      </c>
      <c r="H61437">
        <v>0</v>
      </c>
      <c r="I61437">
        <v>0</v>
      </c>
      <c r="J61437">
        <v>727</v>
      </c>
      <c r="K61437" t="s">
        <v>444</v>
      </c>
      <c r="L61437">
        <v>814</v>
      </c>
      <c r="M61437" t="s">
        <v>1849</v>
      </c>
      <c r="N61437" t="s">
        <v>2345</v>
      </c>
      <c r="O61437">
        <v>0</v>
      </c>
      <c r="P61437">
        <v>0</v>
      </c>
      <c r="Q61437">
        <v>1</v>
      </c>
      <c r="R61437">
        <v>0</v>
      </c>
      <c r="S61437">
        <v>0</v>
      </c>
      <c r="T61437">
        <v>0</v>
      </c>
      <c r="U61437">
        <v>0</v>
      </c>
      <c r="V61437">
        <v>2</v>
      </c>
      <c r="W61437">
        <v>2</v>
      </c>
      <c r="X61437">
        <v>2</v>
      </c>
    </row>
    <row r="61438" spans="1:24" x14ac:dyDescent="0.2">
      <c r="A61438" t="s">
        <v>781</v>
      </c>
      <c r="B61438" s="14">
        <v>44123</v>
      </c>
      <c r="C61438">
        <v>0</v>
      </c>
      <c r="D61438">
        <v>0</v>
      </c>
      <c r="E61438">
        <v>0</v>
      </c>
      <c r="F61438">
        <v>0</v>
      </c>
      <c r="G61438">
        <v>0</v>
      </c>
      <c r="H61438">
        <v>0</v>
      </c>
      <c r="I61438">
        <v>0</v>
      </c>
      <c r="J61438">
        <v>744</v>
      </c>
      <c r="K61438" t="s">
        <v>1294</v>
      </c>
      <c r="L61438">
        <v>628</v>
      </c>
      <c r="M61438" t="s">
        <v>1848</v>
      </c>
      <c r="N61438" t="s">
        <v>2345</v>
      </c>
      <c r="O61438">
        <v>0</v>
      </c>
      <c r="P61438">
        <v>0</v>
      </c>
      <c r="Q61438">
        <v>1</v>
      </c>
      <c r="R61438">
        <v>0</v>
      </c>
      <c r="S61438">
        <v>0</v>
      </c>
      <c r="T61438">
        <v>0</v>
      </c>
      <c r="U61438">
        <v>0</v>
      </c>
      <c r="V61438">
        <v>2</v>
      </c>
      <c r="W61438">
        <v>2</v>
      </c>
      <c r="X61438">
        <v>2</v>
      </c>
    </row>
    <row r="61439" spans="1:24" x14ac:dyDescent="0.2">
      <c r="A61439" t="s">
        <v>716</v>
      </c>
      <c r="B61439" s="14">
        <v>44123</v>
      </c>
      <c r="C61439">
        <v>0</v>
      </c>
      <c r="D61439">
        <v>0</v>
      </c>
      <c r="E61439">
        <v>0</v>
      </c>
      <c r="F61439">
        <v>0</v>
      </c>
      <c r="G61439">
        <v>0</v>
      </c>
      <c r="H61439">
        <v>0</v>
      </c>
      <c r="I61439">
        <v>0</v>
      </c>
      <c r="J61439">
        <v>814</v>
      </c>
      <c r="K61439" t="s">
        <v>1131</v>
      </c>
      <c r="L61439">
        <v>868</v>
      </c>
      <c r="M61439" t="s">
        <v>1783</v>
      </c>
      <c r="N61439" t="s">
        <v>2345</v>
      </c>
      <c r="O61439">
        <v>0</v>
      </c>
      <c r="P61439">
        <v>0</v>
      </c>
      <c r="Q61439">
        <v>1</v>
      </c>
      <c r="R61439">
        <v>0</v>
      </c>
      <c r="S61439">
        <v>0</v>
      </c>
      <c r="T61439">
        <v>0</v>
      </c>
      <c r="U61439">
        <v>0</v>
      </c>
      <c r="V61439">
        <v>2</v>
      </c>
      <c r="W61439">
        <v>2</v>
      </c>
      <c r="X61439">
        <v>2</v>
      </c>
    </row>
    <row r="61440" spans="1:24" x14ac:dyDescent="0.2">
      <c r="A61440" t="s">
        <v>706</v>
      </c>
      <c r="B61440" s="14">
        <v>44123</v>
      </c>
      <c r="C61440">
        <v>0</v>
      </c>
      <c r="D61440">
        <v>0</v>
      </c>
      <c r="E61440">
        <v>0</v>
      </c>
      <c r="F61440">
        <v>0</v>
      </c>
      <c r="G61440">
        <v>0</v>
      </c>
      <c r="H61440">
        <v>0</v>
      </c>
      <c r="I61440">
        <v>0</v>
      </c>
      <c r="J61440">
        <v>1244</v>
      </c>
      <c r="K61440" t="s">
        <v>1296</v>
      </c>
      <c r="L61440">
        <v>1372</v>
      </c>
      <c r="M61440" t="s">
        <v>1773</v>
      </c>
      <c r="N61440" t="s">
        <v>2345</v>
      </c>
      <c r="O61440">
        <v>0</v>
      </c>
      <c r="P61440">
        <v>0</v>
      </c>
      <c r="Q61440">
        <v>1</v>
      </c>
      <c r="R61440">
        <v>0</v>
      </c>
      <c r="S61440">
        <v>0</v>
      </c>
      <c r="T61440">
        <v>0</v>
      </c>
      <c r="U61440">
        <v>0</v>
      </c>
      <c r="V61440">
        <v>2</v>
      </c>
      <c r="W61440">
        <v>2</v>
      </c>
      <c r="X61440">
        <v>2</v>
      </c>
    </row>
    <row r="61441" spans="1:24" x14ac:dyDescent="0.2">
      <c r="A61441" t="s">
        <v>611</v>
      </c>
      <c r="B61441" s="14">
        <v>44123</v>
      </c>
      <c r="C61441">
        <v>0</v>
      </c>
      <c r="D61441">
        <v>0</v>
      </c>
      <c r="E61441">
        <v>0</v>
      </c>
      <c r="F61441">
        <v>1</v>
      </c>
      <c r="G61441">
        <v>0</v>
      </c>
      <c r="H61441">
        <v>2</v>
      </c>
      <c r="I61441">
        <v>1</v>
      </c>
      <c r="J61441">
        <v>2002</v>
      </c>
      <c r="K61441" t="s">
        <v>1278</v>
      </c>
      <c r="L61441">
        <v>798</v>
      </c>
      <c r="M61441" t="s">
        <v>1678</v>
      </c>
      <c r="N61441" t="s">
        <v>2345</v>
      </c>
      <c r="O61441">
        <v>12.531328320802009</v>
      </c>
      <c r="P61441">
        <v>2.528231774526374</v>
      </c>
      <c r="Q61441">
        <v>1</v>
      </c>
      <c r="R61441">
        <v>0</v>
      </c>
      <c r="S61441">
        <v>0.5</v>
      </c>
      <c r="T61441">
        <v>6.25</v>
      </c>
      <c r="U61441">
        <v>0</v>
      </c>
      <c r="V61441">
        <v>10.77823177452637</v>
      </c>
      <c r="W61441">
        <v>4.4000000000000004</v>
      </c>
      <c r="X61441">
        <v>2.6857142857142851</v>
      </c>
    </row>
    <row r="61442" spans="1:24" x14ac:dyDescent="0.2">
      <c r="A61442" t="s">
        <v>745</v>
      </c>
      <c r="B61442" s="14">
        <v>44123</v>
      </c>
      <c r="C61442">
        <v>0</v>
      </c>
      <c r="D61442">
        <v>0</v>
      </c>
      <c r="E61442">
        <v>0</v>
      </c>
      <c r="F61442">
        <v>0</v>
      </c>
      <c r="G61442">
        <v>0</v>
      </c>
      <c r="H61442">
        <v>0</v>
      </c>
      <c r="I61442">
        <v>0</v>
      </c>
      <c r="J61442">
        <v>752</v>
      </c>
      <c r="K61442" t="s">
        <v>1287</v>
      </c>
      <c r="L61442">
        <v>612</v>
      </c>
      <c r="M61442" t="s">
        <v>1812</v>
      </c>
      <c r="N61442" t="s">
        <v>2345</v>
      </c>
      <c r="O61442">
        <v>0</v>
      </c>
      <c r="P61442">
        <v>0</v>
      </c>
      <c r="Q61442">
        <v>1</v>
      </c>
      <c r="R61442">
        <v>0</v>
      </c>
      <c r="S61442">
        <v>0</v>
      </c>
      <c r="T61442">
        <v>0</v>
      </c>
      <c r="U61442">
        <v>0</v>
      </c>
      <c r="V61442">
        <v>2</v>
      </c>
      <c r="W61442">
        <v>2</v>
      </c>
      <c r="X61442">
        <v>2</v>
      </c>
    </row>
    <row r="61443" spans="1:24" x14ac:dyDescent="0.2">
      <c r="A61443" t="s">
        <v>393</v>
      </c>
      <c r="B61443" s="14">
        <v>44123</v>
      </c>
      <c r="C61443">
        <v>0</v>
      </c>
      <c r="D61443">
        <v>0</v>
      </c>
      <c r="E61443">
        <v>0</v>
      </c>
      <c r="F61443">
        <v>3</v>
      </c>
      <c r="G61443">
        <v>20</v>
      </c>
      <c r="H61443">
        <v>46</v>
      </c>
      <c r="I61443">
        <v>3</v>
      </c>
      <c r="J61443">
        <v>709</v>
      </c>
      <c r="K61443" t="s">
        <v>1305</v>
      </c>
      <c r="L61443">
        <v>2172</v>
      </c>
      <c r="M61443" t="s">
        <v>1460</v>
      </c>
      <c r="N61443" t="s">
        <v>2345</v>
      </c>
      <c r="O61443">
        <v>13.8121546961326</v>
      </c>
      <c r="P61443">
        <v>2.6255489795904658</v>
      </c>
      <c r="Q61443">
        <v>0.5</v>
      </c>
      <c r="R61443">
        <v>-1.386294361119891</v>
      </c>
      <c r="S61443">
        <v>6.5217391304347824E-2</v>
      </c>
      <c r="T61443">
        <v>0.81521739130434778</v>
      </c>
      <c r="U61443">
        <v>0</v>
      </c>
      <c r="V61443">
        <v>4.0544720097749236</v>
      </c>
      <c r="W61443">
        <v>4.0544720097749236</v>
      </c>
      <c r="X61443">
        <v>4.3784821220512669</v>
      </c>
    </row>
    <row r="61444" spans="1:24" x14ac:dyDescent="0.2">
      <c r="A61444" t="s">
        <v>738</v>
      </c>
      <c r="B61444" s="14">
        <v>44123</v>
      </c>
      <c r="C61444">
        <v>0</v>
      </c>
      <c r="D61444">
        <v>0</v>
      </c>
      <c r="E61444">
        <v>0</v>
      </c>
      <c r="F61444">
        <v>0</v>
      </c>
      <c r="G61444">
        <v>0</v>
      </c>
      <c r="H61444">
        <v>0</v>
      </c>
      <c r="I61444">
        <v>0</v>
      </c>
      <c r="J61444">
        <v>665</v>
      </c>
      <c r="K61444" t="s">
        <v>1291</v>
      </c>
      <c r="L61444">
        <v>792</v>
      </c>
      <c r="M61444" t="s">
        <v>1805</v>
      </c>
      <c r="N61444" t="s">
        <v>2345</v>
      </c>
      <c r="O61444">
        <v>0</v>
      </c>
      <c r="P61444">
        <v>0</v>
      </c>
      <c r="Q61444">
        <v>1</v>
      </c>
      <c r="R61444">
        <v>0</v>
      </c>
      <c r="S61444">
        <v>0</v>
      </c>
      <c r="T61444">
        <v>0</v>
      </c>
      <c r="U61444">
        <v>0</v>
      </c>
      <c r="V61444">
        <v>2</v>
      </c>
      <c r="W61444">
        <v>2</v>
      </c>
      <c r="X61444">
        <v>2</v>
      </c>
    </row>
    <row r="61445" spans="1:24" x14ac:dyDescent="0.2">
      <c r="A61445" t="s">
        <v>295</v>
      </c>
      <c r="B61445" s="14">
        <v>44123</v>
      </c>
      <c r="C61445">
        <v>1</v>
      </c>
      <c r="D61445">
        <v>19</v>
      </c>
      <c r="E61445">
        <v>1</v>
      </c>
      <c r="F61445">
        <v>4</v>
      </c>
      <c r="G61445">
        <v>4</v>
      </c>
      <c r="H61445">
        <v>60</v>
      </c>
      <c r="I61445">
        <v>4</v>
      </c>
      <c r="J61445">
        <v>3563</v>
      </c>
      <c r="K61445" t="s">
        <v>1285</v>
      </c>
      <c r="L61445">
        <v>4143</v>
      </c>
      <c r="M61445" t="s">
        <v>1362</v>
      </c>
      <c r="N61445" t="s">
        <v>2345</v>
      </c>
      <c r="O61445">
        <v>9.6548394882935078</v>
      </c>
      <c r="P61445">
        <v>2.2674592910186711</v>
      </c>
      <c r="Q61445">
        <v>1</v>
      </c>
      <c r="R61445">
        <v>0</v>
      </c>
      <c r="S61445">
        <v>6.6666666666666666E-2</v>
      </c>
      <c r="T61445">
        <v>0.83333333333333337</v>
      </c>
      <c r="U61445">
        <v>0</v>
      </c>
      <c r="V61445">
        <v>5.100792624352005</v>
      </c>
      <c r="W61445">
        <v>4.4000000000000004</v>
      </c>
      <c r="X61445">
        <v>4.4000000000000039</v>
      </c>
    </row>
    <row r="61446" spans="1:24" x14ac:dyDescent="0.2">
      <c r="A61446" t="s">
        <v>728</v>
      </c>
      <c r="B61446" s="14">
        <v>44123</v>
      </c>
      <c r="C61446">
        <v>0</v>
      </c>
      <c r="D61446">
        <v>0</v>
      </c>
      <c r="E61446">
        <v>0</v>
      </c>
      <c r="F61446">
        <v>0</v>
      </c>
      <c r="G61446">
        <v>0</v>
      </c>
      <c r="H61446">
        <v>0</v>
      </c>
      <c r="I61446">
        <v>0</v>
      </c>
      <c r="J61446">
        <v>1346</v>
      </c>
      <c r="K61446" t="s">
        <v>1324</v>
      </c>
      <c r="L61446">
        <v>1127</v>
      </c>
      <c r="M61446" t="s">
        <v>1795</v>
      </c>
      <c r="N61446" t="s">
        <v>2345</v>
      </c>
      <c r="O61446">
        <v>0</v>
      </c>
      <c r="P61446">
        <v>0</v>
      </c>
      <c r="Q61446">
        <v>1</v>
      </c>
      <c r="R61446">
        <v>0</v>
      </c>
      <c r="S61446">
        <v>0</v>
      </c>
      <c r="T61446">
        <v>0</v>
      </c>
      <c r="U61446">
        <v>0</v>
      </c>
      <c r="V61446">
        <v>2</v>
      </c>
      <c r="W61446">
        <v>2</v>
      </c>
      <c r="X61446">
        <v>2</v>
      </c>
    </row>
    <row r="61447" spans="1:24" x14ac:dyDescent="0.2">
      <c r="A61447" t="s">
        <v>1270</v>
      </c>
      <c r="B61447" s="14">
        <v>44123</v>
      </c>
      <c r="C61447">
        <v>0</v>
      </c>
      <c r="D61447">
        <v>0</v>
      </c>
      <c r="E61447">
        <v>0</v>
      </c>
      <c r="F61447">
        <v>0</v>
      </c>
      <c r="G61447">
        <v>0</v>
      </c>
      <c r="H61447">
        <v>0</v>
      </c>
      <c r="I61447">
        <v>0</v>
      </c>
      <c r="J61447">
        <v>778</v>
      </c>
      <c r="K61447" t="s">
        <v>1287</v>
      </c>
      <c r="L61447">
        <v>912</v>
      </c>
      <c r="M61447" t="s">
        <v>2337</v>
      </c>
      <c r="N61447" t="s">
        <v>2345</v>
      </c>
      <c r="O61447">
        <v>0</v>
      </c>
      <c r="P61447">
        <v>0</v>
      </c>
      <c r="Q61447">
        <v>1</v>
      </c>
      <c r="R61447">
        <v>0</v>
      </c>
      <c r="S61447">
        <v>0</v>
      </c>
      <c r="T61447">
        <v>0</v>
      </c>
      <c r="U61447">
        <v>0</v>
      </c>
      <c r="V61447">
        <v>2</v>
      </c>
      <c r="W61447">
        <v>2</v>
      </c>
      <c r="X61447">
        <v>2</v>
      </c>
    </row>
    <row r="61448" spans="1:24" x14ac:dyDescent="0.2">
      <c r="A61448" t="s">
        <v>2348</v>
      </c>
      <c r="B61448" s="14">
        <v>44075</v>
      </c>
      <c r="C61448">
        <v>0</v>
      </c>
      <c r="D61448">
        <v>0</v>
      </c>
      <c r="E61448">
        <v>0</v>
      </c>
      <c r="F61448">
        <v>2</v>
      </c>
      <c r="G61448">
        <v>2</v>
      </c>
      <c r="H61448">
        <v>9</v>
      </c>
      <c r="I61448">
        <v>2</v>
      </c>
      <c r="J61448">
        <v>9482</v>
      </c>
      <c r="K61448" t="s">
        <v>1324</v>
      </c>
      <c r="L61448">
        <v>12568</v>
      </c>
      <c r="M61448" t="s">
        <v>1324</v>
      </c>
      <c r="N61448" t="s">
        <v>2346</v>
      </c>
      <c r="O61448">
        <v>1.591343093570974</v>
      </c>
      <c r="P61448">
        <v>0.46457837260067092</v>
      </c>
      <c r="Q61448">
        <v>1</v>
      </c>
      <c r="R61448">
        <v>0</v>
      </c>
      <c r="S61448">
        <v>0.22222222222222221</v>
      </c>
      <c r="T61448">
        <v>2.7777777777777781</v>
      </c>
      <c r="U61448">
        <v>0</v>
      </c>
      <c r="V61448">
        <v>5.2423561503784484</v>
      </c>
      <c r="W61448">
        <v>4.4000000000000004</v>
      </c>
      <c r="X61448">
        <v>2.81851414022006</v>
      </c>
    </row>
    <row r="61449" spans="1:24" x14ac:dyDescent="0.2">
      <c r="A61449" t="s">
        <v>2348</v>
      </c>
      <c r="B61449" s="14">
        <v>44075</v>
      </c>
      <c r="C61449">
        <v>2</v>
      </c>
      <c r="D61449">
        <v>5</v>
      </c>
      <c r="E61449">
        <v>2</v>
      </c>
      <c r="F61449">
        <v>11</v>
      </c>
      <c r="G61449">
        <v>33</v>
      </c>
      <c r="H61449">
        <v>77</v>
      </c>
      <c r="I61449">
        <v>10</v>
      </c>
      <c r="J61449">
        <v>3057</v>
      </c>
      <c r="K61449" t="s">
        <v>1289</v>
      </c>
      <c r="L61449">
        <v>8267</v>
      </c>
      <c r="M61449" t="s">
        <v>1289</v>
      </c>
      <c r="N61449" t="s">
        <v>2346</v>
      </c>
      <c r="O61449">
        <v>13.30591508406919</v>
      </c>
      <c r="P61449">
        <v>2.5882086795218782</v>
      </c>
      <c r="Q61449">
        <v>0.33333333333333331</v>
      </c>
      <c r="R61449">
        <v>-2.19722457733622</v>
      </c>
      <c r="S61449">
        <v>0.12987012987012991</v>
      </c>
      <c r="T61449">
        <v>1.6233766233766229</v>
      </c>
      <c r="U61449">
        <v>0</v>
      </c>
      <c r="V61449">
        <v>4.0143607255622813</v>
      </c>
      <c r="W61449">
        <v>4.0143607255622813</v>
      </c>
      <c r="X61449">
        <v>5.137095088303405</v>
      </c>
    </row>
    <row r="61450" spans="1:24" x14ac:dyDescent="0.2">
      <c r="A61450" t="s">
        <v>2348</v>
      </c>
      <c r="B61450" s="14">
        <v>44075</v>
      </c>
      <c r="C61450">
        <v>0</v>
      </c>
      <c r="D61450">
        <v>0</v>
      </c>
      <c r="E61450">
        <v>0</v>
      </c>
      <c r="F61450">
        <v>0</v>
      </c>
      <c r="G61450">
        <v>1</v>
      </c>
      <c r="H61450">
        <v>0</v>
      </c>
      <c r="I61450">
        <v>0</v>
      </c>
      <c r="J61450">
        <v>1812</v>
      </c>
      <c r="K61450" t="s">
        <v>1298</v>
      </c>
      <c r="L61450">
        <v>2078</v>
      </c>
      <c r="M61450" t="s">
        <v>1298</v>
      </c>
      <c r="N61450" t="s">
        <v>2346</v>
      </c>
      <c r="O61450">
        <v>0</v>
      </c>
      <c r="P61450">
        <v>0</v>
      </c>
      <c r="Q61450">
        <v>1</v>
      </c>
      <c r="R61450">
        <v>0</v>
      </c>
      <c r="S61450">
        <v>0</v>
      </c>
      <c r="T61450">
        <v>0</v>
      </c>
      <c r="U61450">
        <v>0</v>
      </c>
      <c r="V61450">
        <v>2</v>
      </c>
      <c r="W61450">
        <v>2</v>
      </c>
      <c r="X61450">
        <v>2</v>
      </c>
    </row>
    <row r="61451" spans="1:24" x14ac:dyDescent="0.2">
      <c r="A61451" t="s">
        <v>2348</v>
      </c>
      <c r="B61451" s="14">
        <v>44075</v>
      </c>
      <c r="C61451">
        <v>0</v>
      </c>
      <c r="D61451">
        <v>0</v>
      </c>
      <c r="E61451">
        <v>0</v>
      </c>
      <c r="F61451">
        <v>7</v>
      </c>
      <c r="G61451">
        <v>2</v>
      </c>
      <c r="H61451">
        <v>32</v>
      </c>
      <c r="I61451">
        <v>7</v>
      </c>
      <c r="J61451">
        <v>29515</v>
      </c>
      <c r="K61451" t="s">
        <v>1312</v>
      </c>
      <c r="L61451">
        <v>13955</v>
      </c>
      <c r="M61451" t="s">
        <v>1312</v>
      </c>
      <c r="N61451" t="s">
        <v>2346</v>
      </c>
      <c r="O61451">
        <v>5.0161232533142242</v>
      </c>
      <c r="P61451">
        <v>1.612657375061074</v>
      </c>
      <c r="Q61451">
        <v>1</v>
      </c>
      <c r="R61451">
        <v>0</v>
      </c>
      <c r="S61451">
        <v>0.21875</v>
      </c>
      <c r="T61451">
        <v>2.734375</v>
      </c>
      <c r="U61451">
        <v>0</v>
      </c>
      <c r="V61451">
        <v>6.3470323750610733</v>
      </c>
      <c r="W61451">
        <v>5.9</v>
      </c>
      <c r="X61451">
        <v>2.258831959871014</v>
      </c>
    </row>
    <row r="61452" spans="1:24" x14ac:dyDescent="0.2">
      <c r="A61452" t="s">
        <v>2348</v>
      </c>
      <c r="B61452" s="14">
        <v>44075</v>
      </c>
      <c r="C61452">
        <v>5</v>
      </c>
      <c r="D61452">
        <v>15</v>
      </c>
      <c r="E61452">
        <v>5</v>
      </c>
      <c r="F61452">
        <v>24</v>
      </c>
      <c r="G61452">
        <v>11</v>
      </c>
      <c r="H61452">
        <v>68</v>
      </c>
      <c r="I61452">
        <v>24</v>
      </c>
      <c r="J61452">
        <v>20576</v>
      </c>
      <c r="K61452" t="s">
        <v>444</v>
      </c>
      <c r="L61452">
        <v>21335</v>
      </c>
      <c r="M61452" t="s">
        <v>444</v>
      </c>
      <c r="N61452" t="s">
        <v>2346</v>
      </c>
      <c r="O61452">
        <v>11.249121162409191</v>
      </c>
      <c r="P61452">
        <v>2.4202900067020279</v>
      </c>
      <c r="Q61452">
        <v>2.1818181818181821</v>
      </c>
      <c r="R61452">
        <v>1.5603171150991499</v>
      </c>
      <c r="S61452">
        <v>0.35294117647058831</v>
      </c>
      <c r="T61452">
        <v>4.4117647058823533</v>
      </c>
      <c r="U61452">
        <v>0</v>
      </c>
      <c r="V61452">
        <v>10.39237182768353</v>
      </c>
      <c r="W61452">
        <v>10</v>
      </c>
      <c r="X61452">
        <v>3.0547959422812951</v>
      </c>
    </row>
    <row r="61453" spans="1:24" x14ac:dyDescent="0.2">
      <c r="A61453" t="s">
        <v>2348</v>
      </c>
      <c r="B61453" s="14">
        <v>44075</v>
      </c>
      <c r="C61453">
        <v>0</v>
      </c>
      <c r="D61453">
        <v>0</v>
      </c>
      <c r="E61453">
        <v>0</v>
      </c>
      <c r="F61453">
        <v>3</v>
      </c>
      <c r="G61453">
        <v>2</v>
      </c>
      <c r="H61453">
        <v>7</v>
      </c>
      <c r="I61453">
        <v>3</v>
      </c>
      <c r="J61453">
        <v>2036</v>
      </c>
      <c r="K61453" t="s">
        <v>1295</v>
      </c>
      <c r="L61453">
        <v>8389</v>
      </c>
      <c r="M61453" t="s">
        <v>1295</v>
      </c>
      <c r="N61453" t="s">
        <v>2346</v>
      </c>
      <c r="O61453">
        <v>3.5761115746811298</v>
      </c>
      <c r="P61453">
        <v>1.2742760577979979</v>
      </c>
      <c r="Q61453">
        <v>1</v>
      </c>
      <c r="R61453">
        <v>0</v>
      </c>
      <c r="S61453">
        <v>0.42857142857142849</v>
      </c>
      <c r="T61453">
        <v>5.3571428571428568</v>
      </c>
      <c r="U61453">
        <v>0</v>
      </c>
      <c r="V61453">
        <v>8.6314189149408556</v>
      </c>
      <c r="W61453">
        <v>4.4000000000000004</v>
      </c>
      <c r="X61453">
        <v>3.1538783781482551</v>
      </c>
    </row>
    <row r="61454" spans="1:24" x14ac:dyDescent="0.2">
      <c r="A61454" t="s">
        <v>2348</v>
      </c>
      <c r="B61454" s="14">
        <v>44075</v>
      </c>
      <c r="C61454">
        <v>2</v>
      </c>
      <c r="D61454">
        <v>6</v>
      </c>
      <c r="E61454">
        <v>2</v>
      </c>
      <c r="F61454">
        <v>8</v>
      </c>
      <c r="G61454">
        <v>4</v>
      </c>
      <c r="H61454">
        <v>30</v>
      </c>
      <c r="I61454">
        <v>8</v>
      </c>
      <c r="J61454">
        <v>15042</v>
      </c>
      <c r="K61454" t="s">
        <v>1315</v>
      </c>
      <c r="L61454">
        <v>10140</v>
      </c>
      <c r="M61454" t="s">
        <v>1315</v>
      </c>
      <c r="N61454" t="s">
        <v>2346</v>
      </c>
      <c r="O61454">
        <v>7.8895463510848129</v>
      </c>
      <c r="P61454">
        <v>2.065538636510845</v>
      </c>
      <c r="Q61454">
        <v>1</v>
      </c>
      <c r="R61454">
        <v>0</v>
      </c>
      <c r="S61454">
        <v>0.26666666666666672</v>
      </c>
      <c r="T61454">
        <v>3.333333333333333</v>
      </c>
      <c r="U61454">
        <v>0</v>
      </c>
      <c r="V61454">
        <v>7.3988719698441781</v>
      </c>
      <c r="W61454">
        <v>5.9</v>
      </c>
      <c r="X61454">
        <v>2.4894167371090439</v>
      </c>
    </row>
    <row r="61455" spans="1:24" x14ac:dyDescent="0.2">
      <c r="A61455" t="s">
        <v>2348</v>
      </c>
      <c r="B61455" s="14">
        <v>44075</v>
      </c>
      <c r="C61455">
        <v>0</v>
      </c>
      <c r="D61455">
        <v>0</v>
      </c>
      <c r="E61455">
        <v>0</v>
      </c>
      <c r="F61455">
        <v>4</v>
      </c>
      <c r="G61455">
        <v>2</v>
      </c>
      <c r="H61455">
        <v>31</v>
      </c>
      <c r="I61455">
        <v>4</v>
      </c>
      <c r="J61455">
        <v>3761</v>
      </c>
      <c r="K61455" t="s">
        <v>1297</v>
      </c>
      <c r="L61455">
        <v>7394</v>
      </c>
      <c r="M61455" t="s">
        <v>1297</v>
      </c>
      <c r="N61455" t="s">
        <v>2346</v>
      </c>
      <c r="O61455">
        <v>5.4097917230186638</v>
      </c>
      <c r="P61455">
        <v>1.688210593599496</v>
      </c>
      <c r="Q61455">
        <v>1</v>
      </c>
      <c r="R61455">
        <v>0</v>
      </c>
      <c r="S61455">
        <v>0.1290322580645161</v>
      </c>
      <c r="T61455">
        <v>1.612903225806452</v>
      </c>
      <c r="U61455">
        <v>0</v>
      </c>
      <c r="V61455">
        <v>5.3011138194059484</v>
      </c>
      <c r="W61455">
        <v>4.4000000000000004</v>
      </c>
      <c r="X61455">
        <v>2.958785115344488</v>
      </c>
    </row>
    <row r="61456" spans="1:24" x14ac:dyDescent="0.2">
      <c r="A61456" t="s">
        <v>2348</v>
      </c>
      <c r="B61456" s="14">
        <v>44075</v>
      </c>
      <c r="C61456">
        <v>2</v>
      </c>
      <c r="D61456">
        <v>3</v>
      </c>
      <c r="E61456">
        <v>2</v>
      </c>
      <c r="F61456">
        <v>5</v>
      </c>
      <c r="G61456">
        <v>0</v>
      </c>
      <c r="H61456">
        <v>12</v>
      </c>
      <c r="I61456">
        <v>5</v>
      </c>
      <c r="J61456">
        <v>5335</v>
      </c>
      <c r="K61456" t="s">
        <v>1309</v>
      </c>
      <c r="L61456">
        <v>4675</v>
      </c>
      <c r="M61456" t="s">
        <v>1309</v>
      </c>
      <c r="N61456" t="s">
        <v>2346</v>
      </c>
      <c r="O61456">
        <v>10.695187165775399</v>
      </c>
      <c r="P61456">
        <v>2.3697938426874958</v>
      </c>
      <c r="Q61456">
        <v>1</v>
      </c>
      <c r="R61456">
        <v>0</v>
      </c>
      <c r="S61456">
        <v>0.41666666666666669</v>
      </c>
      <c r="T61456">
        <v>5.2083333333333339</v>
      </c>
      <c r="U61456">
        <v>0</v>
      </c>
      <c r="V61456">
        <v>9.5781271760208302</v>
      </c>
      <c r="W61456">
        <v>4.4000000000000004</v>
      </c>
      <c r="X61456">
        <v>2.9483391902215419</v>
      </c>
    </row>
    <row r="61457" spans="1:24" x14ac:dyDescent="0.2">
      <c r="A61457" t="s">
        <v>2348</v>
      </c>
      <c r="B61457" s="14">
        <v>44075</v>
      </c>
      <c r="C61457">
        <v>1</v>
      </c>
      <c r="D61457">
        <v>3</v>
      </c>
      <c r="E61457">
        <v>1</v>
      </c>
      <c r="F61457">
        <v>4</v>
      </c>
      <c r="G61457">
        <v>3</v>
      </c>
      <c r="H61457">
        <v>7</v>
      </c>
      <c r="I61457">
        <v>4</v>
      </c>
      <c r="J61457">
        <v>127971</v>
      </c>
      <c r="K61457" t="s">
        <v>1310</v>
      </c>
      <c r="L61457">
        <v>17320</v>
      </c>
      <c r="M61457" t="s">
        <v>1310</v>
      </c>
      <c r="N61457" t="s">
        <v>2346</v>
      </c>
      <c r="O61457">
        <v>2.309468822170901</v>
      </c>
      <c r="P61457">
        <v>0.83701755097964714</v>
      </c>
      <c r="Q61457">
        <v>1</v>
      </c>
      <c r="R61457">
        <v>0</v>
      </c>
      <c r="S61457">
        <v>0.5714285714285714</v>
      </c>
      <c r="T61457">
        <v>7.1428571428571423</v>
      </c>
      <c r="U61457">
        <v>0</v>
      </c>
      <c r="V61457">
        <v>9.9798746938367895</v>
      </c>
      <c r="W61457">
        <v>4.4000000000000004</v>
      </c>
      <c r="X61457">
        <v>2.377043879907621</v>
      </c>
    </row>
    <row r="61458" spans="1:24" x14ac:dyDescent="0.2">
      <c r="A61458" t="s">
        <v>2348</v>
      </c>
      <c r="B61458" s="14">
        <v>44075</v>
      </c>
      <c r="C61458">
        <v>1</v>
      </c>
      <c r="D61458">
        <v>1</v>
      </c>
      <c r="E61458">
        <v>1</v>
      </c>
      <c r="F61458">
        <v>6</v>
      </c>
      <c r="G61458">
        <v>8</v>
      </c>
      <c r="H61458">
        <v>24</v>
      </c>
      <c r="I61458">
        <v>6</v>
      </c>
      <c r="J61458">
        <v>51238</v>
      </c>
      <c r="K61458" t="s">
        <v>1285</v>
      </c>
      <c r="L61458">
        <v>23870</v>
      </c>
      <c r="M61458" t="s">
        <v>1285</v>
      </c>
      <c r="N61458" t="s">
        <v>2346</v>
      </c>
      <c r="O61458">
        <v>2.513615416841223</v>
      </c>
      <c r="P61458">
        <v>0.92172212187136204</v>
      </c>
      <c r="Q61458">
        <v>1</v>
      </c>
      <c r="R61458">
        <v>0</v>
      </c>
      <c r="S61458">
        <v>0.25</v>
      </c>
      <c r="T61458">
        <v>3.125</v>
      </c>
      <c r="U61458">
        <v>0</v>
      </c>
      <c r="V61458">
        <v>6.0467221218713618</v>
      </c>
      <c r="W61458">
        <v>5.9</v>
      </c>
      <c r="X61458">
        <v>3.0068394278532531</v>
      </c>
    </row>
    <row r="61459" spans="1:24" x14ac:dyDescent="0.2">
      <c r="A61459" t="s">
        <v>2348</v>
      </c>
      <c r="B61459" s="14">
        <v>44075</v>
      </c>
      <c r="C61459">
        <v>3</v>
      </c>
      <c r="D61459">
        <v>4</v>
      </c>
      <c r="E61459">
        <v>3</v>
      </c>
      <c r="F61459">
        <v>10</v>
      </c>
      <c r="G61459">
        <v>13</v>
      </c>
      <c r="H61459">
        <v>19</v>
      </c>
      <c r="I61459">
        <v>10</v>
      </c>
      <c r="J61459">
        <v>18196</v>
      </c>
      <c r="K61459" t="s">
        <v>915</v>
      </c>
      <c r="L61459">
        <v>26084</v>
      </c>
      <c r="M61459" t="s">
        <v>915</v>
      </c>
      <c r="N61459" t="s">
        <v>2346</v>
      </c>
      <c r="O61459">
        <v>3.8337678270203961</v>
      </c>
      <c r="P61459">
        <v>1.343848086457136</v>
      </c>
      <c r="Q61459">
        <v>0.76923076923076927</v>
      </c>
      <c r="R61459">
        <v>-0.52472852893498201</v>
      </c>
      <c r="S61459">
        <v>0.52631578947368418</v>
      </c>
      <c r="T61459">
        <v>6.5789473684210522</v>
      </c>
      <c r="U61459">
        <v>0</v>
      </c>
      <c r="V61459">
        <v>9.3980669259432048</v>
      </c>
      <c r="W61459">
        <v>5.9</v>
      </c>
      <c r="X61459">
        <v>3.0214734812802591</v>
      </c>
    </row>
    <row r="61460" spans="1:24" x14ac:dyDescent="0.2">
      <c r="A61460" t="s">
        <v>2348</v>
      </c>
      <c r="B61460" s="14">
        <v>44075</v>
      </c>
      <c r="C61460">
        <v>0</v>
      </c>
      <c r="D61460">
        <v>0</v>
      </c>
      <c r="E61460">
        <v>0</v>
      </c>
      <c r="F61460">
        <v>0</v>
      </c>
      <c r="G61460">
        <v>1</v>
      </c>
      <c r="H61460">
        <v>0</v>
      </c>
      <c r="I61460">
        <v>0</v>
      </c>
      <c r="J61460">
        <v>5781</v>
      </c>
      <c r="K61460" t="s">
        <v>1303</v>
      </c>
      <c r="L61460">
        <v>5686</v>
      </c>
      <c r="M61460" t="s">
        <v>1303</v>
      </c>
      <c r="N61460" t="s">
        <v>2346</v>
      </c>
      <c r="O61460">
        <v>0</v>
      </c>
      <c r="P61460">
        <v>0</v>
      </c>
      <c r="Q61460">
        <v>1</v>
      </c>
      <c r="R61460">
        <v>0</v>
      </c>
      <c r="S61460">
        <v>0</v>
      </c>
      <c r="T61460">
        <v>0</v>
      </c>
      <c r="U61460">
        <v>0</v>
      </c>
      <c r="V61460">
        <v>2</v>
      </c>
      <c r="W61460">
        <v>2</v>
      </c>
      <c r="X61460">
        <v>2</v>
      </c>
    </row>
    <row r="61461" spans="1:24" x14ac:dyDescent="0.2">
      <c r="A61461" t="s">
        <v>2348</v>
      </c>
      <c r="B61461" s="14">
        <v>44075</v>
      </c>
      <c r="C61461">
        <v>5</v>
      </c>
      <c r="D61461">
        <v>17</v>
      </c>
      <c r="E61461">
        <v>5</v>
      </c>
      <c r="F61461">
        <v>15</v>
      </c>
      <c r="G61461">
        <v>15</v>
      </c>
      <c r="H61461">
        <v>62</v>
      </c>
      <c r="I61461">
        <v>15</v>
      </c>
      <c r="J61461">
        <v>21461</v>
      </c>
      <c r="K61461" t="s">
        <v>1288</v>
      </c>
      <c r="L61461">
        <v>30924</v>
      </c>
      <c r="M61461" t="s">
        <v>1288</v>
      </c>
      <c r="N61461" t="s">
        <v>2346</v>
      </c>
      <c r="O61461">
        <v>4.8506014745828478</v>
      </c>
      <c r="P61461">
        <v>1.579102712638027</v>
      </c>
      <c r="Q61461">
        <v>1</v>
      </c>
      <c r="R61461">
        <v>0</v>
      </c>
      <c r="S61461">
        <v>0.24193548387096769</v>
      </c>
      <c r="T61461">
        <v>3.024193548387097</v>
      </c>
      <c r="U61461">
        <v>0</v>
      </c>
      <c r="V61461">
        <v>6.6032962610251236</v>
      </c>
      <c r="W61461">
        <v>6.6032962610251236</v>
      </c>
      <c r="X61461">
        <v>3.223593325572371</v>
      </c>
    </row>
    <row r="61462" spans="1:24" x14ac:dyDescent="0.2">
      <c r="A61462" t="s">
        <v>2348</v>
      </c>
      <c r="B61462" s="14">
        <v>44075</v>
      </c>
      <c r="C61462">
        <v>1</v>
      </c>
      <c r="D61462">
        <v>3</v>
      </c>
      <c r="E61462">
        <v>1</v>
      </c>
      <c r="F61462">
        <v>31</v>
      </c>
      <c r="G61462">
        <v>28</v>
      </c>
      <c r="H61462">
        <v>94</v>
      </c>
      <c r="I61462">
        <v>27</v>
      </c>
      <c r="J61462">
        <v>19893</v>
      </c>
      <c r="K61462" t="s">
        <v>1284</v>
      </c>
      <c r="L61462">
        <v>30458</v>
      </c>
      <c r="M61462" t="s">
        <v>1284</v>
      </c>
      <c r="N61462" t="s">
        <v>2346</v>
      </c>
      <c r="O61462">
        <v>10.177949963884689</v>
      </c>
      <c r="P61462">
        <v>2.3202236120496931</v>
      </c>
      <c r="Q61462">
        <v>1.107142857142857</v>
      </c>
      <c r="R61462">
        <v>0.2035653886198848</v>
      </c>
      <c r="S61462">
        <v>0.28723404255319152</v>
      </c>
      <c r="T61462">
        <v>3.5904255319148941</v>
      </c>
      <c r="U61462">
        <v>0</v>
      </c>
      <c r="V61462">
        <v>8.1142145325844712</v>
      </c>
      <c r="W61462">
        <v>8.1142145325844712</v>
      </c>
      <c r="X61462">
        <v>3.5684399847604191</v>
      </c>
    </row>
    <row r="61463" spans="1:24" x14ac:dyDescent="0.2">
      <c r="A61463" t="s">
        <v>2348</v>
      </c>
      <c r="B61463" s="14">
        <v>44075</v>
      </c>
      <c r="C61463">
        <v>0</v>
      </c>
      <c r="D61463">
        <v>0</v>
      </c>
      <c r="E61463">
        <v>0</v>
      </c>
      <c r="F61463">
        <v>6</v>
      </c>
      <c r="G61463">
        <v>4</v>
      </c>
      <c r="H61463">
        <v>11</v>
      </c>
      <c r="I61463">
        <v>6</v>
      </c>
      <c r="J61463">
        <v>13508</v>
      </c>
      <c r="K61463" t="s">
        <v>1308</v>
      </c>
      <c r="L61463">
        <v>17288</v>
      </c>
      <c r="M61463" t="s">
        <v>1308</v>
      </c>
      <c r="N61463" t="s">
        <v>2346</v>
      </c>
      <c r="O61463">
        <v>3.4706154558074971</v>
      </c>
      <c r="P61463">
        <v>1.2443319430175159</v>
      </c>
      <c r="Q61463">
        <v>1</v>
      </c>
      <c r="R61463">
        <v>0</v>
      </c>
      <c r="S61463">
        <v>0.54545454545454541</v>
      </c>
      <c r="T61463">
        <v>6.8181818181818166</v>
      </c>
      <c r="U61463">
        <v>0</v>
      </c>
      <c r="V61463">
        <v>10.06251376119933</v>
      </c>
      <c r="W61463">
        <v>5.9</v>
      </c>
      <c r="X61463">
        <v>2.441620942685264</v>
      </c>
    </row>
    <row r="61464" spans="1:24" x14ac:dyDescent="0.2">
      <c r="A61464" t="s">
        <v>2348</v>
      </c>
      <c r="B61464" s="14">
        <v>44075</v>
      </c>
      <c r="C61464">
        <v>0</v>
      </c>
      <c r="D61464">
        <v>0</v>
      </c>
      <c r="E61464">
        <v>0</v>
      </c>
      <c r="F61464">
        <v>8</v>
      </c>
      <c r="G61464">
        <v>7</v>
      </c>
      <c r="H61464">
        <v>41</v>
      </c>
      <c r="I61464">
        <v>8</v>
      </c>
      <c r="J61464">
        <v>11409</v>
      </c>
      <c r="K61464" t="s">
        <v>1290</v>
      </c>
      <c r="L61464">
        <v>12000</v>
      </c>
      <c r="M61464" t="s">
        <v>1290</v>
      </c>
      <c r="N61464" t="s">
        <v>2346</v>
      </c>
      <c r="O61464">
        <v>6.666666666666667</v>
      </c>
      <c r="P61464">
        <v>1.8971199848858811</v>
      </c>
      <c r="Q61464">
        <v>1</v>
      </c>
      <c r="R61464">
        <v>0</v>
      </c>
      <c r="S61464">
        <v>0.1951219512195122</v>
      </c>
      <c r="T61464">
        <v>2.4390243902439019</v>
      </c>
      <c r="U61464">
        <v>0</v>
      </c>
      <c r="V61464">
        <v>6.3361443751297841</v>
      </c>
      <c r="W61464">
        <v>5.9</v>
      </c>
      <c r="X61464">
        <v>2.8495714285714282</v>
      </c>
    </row>
    <row r="61465" spans="1:24" x14ac:dyDescent="0.2">
      <c r="A61465" t="s">
        <v>2348</v>
      </c>
      <c r="B61465" s="14">
        <v>44075</v>
      </c>
      <c r="C61465">
        <v>0</v>
      </c>
      <c r="D61465">
        <v>0</v>
      </c>
      <c r="E61465">
        <v>0</v>
      </c>
      <c r="F61465">
        <v>1</v>
      </c>
      <c r="G61465">
        <v>0</v>
      </c>
      <c r="H61465">
        <v>2</v>
      </c>
      <c r="I61465">
        <v>1</v>
      </c>
      <c r="J61465">
        <v>7920</v>
      </c>
      <c r="K61465" t="s">
        <v>1313</v>
      </c>
      <c r="L61465">
        <v>3655</v>
      </c>
      <c r="M61465" t="s">
        <v>1313</v>
      </c>
      <c r="N61465" t="s">
        <v>2346</v>
      </c>
      <c r="O61465">
        <v>2.7359781121751028</v>
      </c>
      <c r="P61465">
        <v>1.0064889997923041</v>
      </c>
      <c r="Q61465">
        <v>1</v>
      </c>
      <c r="R61465">
        <v>0</v>
      </c>
      <c r="S61465">
        <v>0.5</v>
      </c>
      <c r="T61465">
        <v>6.25</v>
      </c>
      <c r="U61465">
        <v>0</v>
      </c>
      <c r="V61465">
        <v>9.2564889997923032</v>
      </c>
      <c r="W61465">
        <v>4.4000000000000004</v>
      </c>
      <c r="X61465">
        <v>2.413117060777799</v>
      </c>
    </row>
    <row r="61466" spans="1:24" x14ac:dyDescent="0.2">
      <c r="A61466" t="s">
        <v>2348</v>
      </c>
      <c r="B61466" s="14">
        <v>44075</v>
      </c>
      <c r="C61466">
        <v>1</v>
      </c>
      <c r="D61466">
        <v>2</v>
      </c>
      <c r="E61466">
        <v>1</v>
      </c>
      <c r="F61466">
        <v>3</v>
      </c>
      <c r="G61466">
        <v>1</v>
      </c>
      <c r="H61466">
        <v>5</v>
      </c>
      <c r="I61466">
        <v>3</v>
      </c>
      <c r="J61466">
        <v>52277</v>
      </c>
      <c r="K61466" t="s">
        <v>1317</v>
      </c>
      <c r="L61466">
        <v>9154</v>
      </c>
      <c r="M61466" t="s">
        <v>1317</v>
      </c>
      <c r="N61466" t="s">
        <v>2346</v>
      </c>
      <c r="O61466">
        <v>3.2772558444395892</v>
      </c>
      <c r="P61466">
        <v>1.1870064394307049</v>
      </c>
      <c r="Q61466">
        <v>1</v>
      </c>
      <c r="R61466">
        <v>0</v>
      </c>
      <c r="S61466">
        <v>0.6</v>
      </c>
      <c r="T61466">
        <v>7.5</v>
      </c>
      <c r="U61466">
        <v>0</v>
      </c>
      <c r="V61466">
        <v>10.687006439430711</v>
      </c>
      <c r="W61466">
        <v>4.4000000000000004</v>
      </c>
      <c r="X61466">
        <v>2.2312057180311489</v>
      </c>
    </row>
    <row r="61467" spans="1:24" x14ac:dyDescent="0.2">
      <c r="A61467" t="s">
        <v>2348</v>
      </c>
      <c r="B61467" s="14">
        <v>44075</v>
      </c>
      <c r="C61467">
        <v>3</v>
      </c>
      <c r="D61467">
        <v>13</v>
      </c>
      <c r="E61467">
        <v>3</v>
      </c>
      <c r="F61467">
        <v>20</v>
      </c>
      <c r="G61467">
        <v>9</v>
      </c>
      <c r="H61467">
        <v>116</v>
      </c>
      <c r="I61467">
        <v>20</v>
      </c>
      <c r="J61467">
        <v>7401</v>
      </c>
      <c r="K61467" t="s">
        <v>1318</v>
      </c>
      <c r="L61467">
        <v>12182</v>
      </c>
      <c r="M61467" t="s">
        <v>1318</v>
      </c>
      <c r="N61467" t="s">
        <v>2346</v>
      </c>
      <c r="O61467">
        <v>16.417665407978991</v>
      </c>
      <c r="P61467">
        <v>2.798357914133744</v>
      </c>
      <c r="Q61467">
        <v>2</v>
      </c>
      <c r="R61467">
        <v>1.386294361119891</v>
      </c>
      <c r="S61467">
        <v>0.17241379310344829</v>
      </c>
      <c r="T61467">
        <v>2.1551724137931041</v>
      </c>
      <c r="U61467">
        <v>0</v>
      </c>
      <c r="V61467">
        <v>8.339824689046738</v>
      </c>
      <c r="W61467">
        <v>8.339824689046738</v>
      </c>
      <c r="X61467">
        <v>3.6156495532049631</v>
      </c>
    </row>
    <row r="61468" spans="1:24" x14ac:dyDescent="0.2">
      <c r="A61468" t="s">
        <v>2348</v>
      </c>
      <c r="B61468" s="14">
        <v>44075</v>
      </c>
      <c r="C61468">
        <v>0</v>
      </c>
      <c r="D61468">
        <v>0</v>
      </c>
      <c r="E61468">
        <v>0</v>
      </c>
      <c r="F61468">
        <v>0</v>
      </c>
      <c r="G61468">
        <v>0</v>
      </c>
      <c r="H61468">
        <v>0</v>
      </c>
      <c r="I61468">
        <v>0</v>
      </c>
      <c r="J61468">
        <v>14169</v>
      </c>
      <c r="K61468" t="s">
        <v>1323</v>
      </c>
      <c r="L61468">
        <v>4223</v>
      </c>
      <c r="M61468" t="s">
        <v>1323</v>
      </c>
      <c r="N61468" t="s">
        <v>2346</v>
      </c>
      <c r="O61468">
        <v>0</v>
      </c>
      <c r="P61468">
        <v>0</v>
      </c>
      <c r="Q61468">
        <v>1</v>
      </c>
      <c r="R61468">
        <v>0</v>
      </c>
      <c r="S61468">
        <v>0</v>
      </c>
      <c r="T61468">
        <v>0</v>
      </c>
      <c r="U61468">
        <v>0</v>
      </c>
      <c r="V61468">
        <v>2</v>
      </c>
      <c r="W61468">
        <v>2</v>
      </c>
      <c r="X61468">
        <v>2</v>
      </c>
    </row>
    <row r="61469" spans="1:24" x14ac:dyDescent="0.2">
      <c r="A61469" t="s">
        <v>2348</v>
      </c>
      <c r="B61469" s="14">
        <v>44075</v>
      </c>
      <c r="C61469">
        <v>0</v>
      </c>
      <c r="D61469">
        <v>0</v>
      </c>
      <c r="E61469">
        <v>0</v>
      </c>
      <c r="F61469">
        <v>4</v>
      </c>
      <c r="G61469">
        <v>11</v>
      </c>
      <c r="H61469">
        <v>9</v>
      </c>
      <c r="I61469">
        <v>4</v>
      </c>
      <c r="J61469">
        <v>4919</v>
      </c>
      <c r="K61469" t="s">
        <v>1304</v>
      </c>
      <c r="L61469">
        <v>5503</v>
      </c>
      <c r="M61469" t="s">
        <v>1304</v>
      </c>
      <c r="N61469" t="s">
        <v>2346</v>
      </c>
      <c r="O61469">
        <v>7.2687624931855348</v>
      </c>
      <c r="P61469">
        <v>1.983586056036315</v>
      </c>
      <c r="Q61469">
        <v>0.90909090909090906</v>
      </c>
      <c r="R61469">
        <v>-0.19062035960864979</v>
      </c>
      <c r="S61469">
        <v>0.44444444444444442</v>
      </c>
      <c r="T61469">
        <v>5.5555555555555554</v>
      </c>
      <c r="U61469">
        <v>0</v>
      </c>
      <c r="V61469">
        <v>9.3485212519832199</v>
      </c>
      <c r="W61469">
        <v>4.4000000000000004</v>
      </c>
      <c r="X61469">
        <v>3.136543703434489</v>
      </c>
    </row>
    <row r="61470" spans="1:24" x14ac:dyDescent="0.2">
      <c r="A61470" t="s">
        <v>2348</v>
      </c>
      <c r="B61470" s="14">
        <v>44075</v>
      </c>
      <c r="C61470">
        <v>3</v>
      </c>
      <c r="D61470">
        <v>7</v>
      </c>
      <c r="E61470">
        <v>3</v>
      </c>
      <c r="F61470">
        <v>20</v>
      </c>
      <c r="G61470">
        <v>10</v>
      </c>
      <c r="H61470">
        <v>60</v>
      </c>
      <c r="I61470">
        <v>20</v>
      </c>
      <c r="J61470">
        <v>20094</v>
      </c>
      <c r="K61470" t="s">
        <v>1281</v>
      </c>
      <c r="L61470">
        <v>21012</v>
      </c>
      <c r="M61470" t="s">
        <v>1281</v>
      </c>
      <c r="N61470" t="s">
        <v>2346</v>
      </c>
      <c r="O61470">
        <v>9.5183704549781076</v>
      </c>
      <c r="P61470">
        <v>2.2532236634563221</v>
      </c>
      <c r="Q61470">
        <v>2</v>
      </c>
      <c r="R61470">
        <v>1.386294361119891</v>
      </c>
      <c r="S61470">
        <v>0.33333333333333331</v>
      </c>
      <c r="T61470">
        <v>4.1666666666666661</v>
      </c>
      <c r="U61470">
        <v>0</v>
      </c>
      <c r="V61470">
        <v>9.8061846912428781</v>
      </c>
      <c r="W61470">
        <v>9.8061846912428781</v>
      </c>
      <c r="X61470">
        <v>2.727704576976421</v>
      </c>
    </row>
    <row r="61471" spans="1:24" x14ac:dyDescent="0.2">
      <c r="A61471" t="s">
        <v>2348</v>
      </c>
      <c r="B61471" s="14">
        <v>44075</v>
      </c>
      <c r="C61471">
        <v>3</v>
      </c>
      <c r="D61471">
        <v>7</v>
      </c>
      <c r="E61471">
        <v>3</v>
      </c>
      <c r="F61471">
        <v>11</v>
      </c>
      <c r="G61471">
        <v>13</v>
      </c>
      <c r="H61471">
        <v>29</v>
      </c>
      <c r="I61471">
        <v>11</v>
      </c>
      <c r="J61471">
        <v>15605</v>
      </c>
      <c r="K61471" t="s">
        <v>1294</v>
      </c>
      <c r="L61471">
        <v>17208</v>
      </c>
      <c r="M61471" t="s">
        <v>1294</v>
      </c>
      <c r="N61471" t="s">
        <v>2346</v>
      </c>
      <c r="O61471">
        <v>6.3923756392375637</v>
      </c>
      <c r="P61471">
        <v>1.8551059738269871</v>
      </c>
      <c r="Q61471">
        <v>0.84615384615384615</v>
      </c>
      <c r="R61471">
        <v>-0.33410816932633242</v>
      </c>
      <c r="S61471">
        <v>0.37931034482758619</v>
      </c>
      <c r="T61471">
        <v>4.7413793103448274</v>
      </c>
      <c r="U61471">
        <v>0</v>
      </c>
      <c r="V61471">
        <v>8.2623771148454814</v>
      </c>
      <c r="W61471">
        <v>7.4</v>
      </c>
      <c r="X61471">
        <v>2.917334130304841</v>
      </c>
    </row>
    <row r="61472" spans="1:24" x14ac:dyDescent="0.2">
      <c r="A61472" t="s">
        <v>2348</v>
      </c>
      <c r="B61472" s="14">
        <v>44075</v>
      </c>
      <c r="C61472">
        <v>2</v>
      </c>
      <c r="D61472">
        <v>21</v>
      </c>
      <c r="E61472">
        <v>2</v>
      </c>
      <c r="F61472">
        <v>18</v>
      </c>
      <c r="G61472">
        <v>3</v>
      </c>
      <c r="H61472">
        <v>99</v>
      </c>
      <c r="I61472">
        <v>18</v>
      </c>
      <c r="J61472">
        <v>13664</v>
      </c>
      <c r="K61472" t="s">
        <v>1311</v>
      </c>
      <c r="L61472">
        <v>29922</v>
      </c>
      <c r="M61472" t="s">
        <v>1311</v>
      </c>
      <c r="N61472" t="s">
        <v>2346</v>
      </c>
      <c r="O61472">
        <v>6.0156406657309001</v>
      </c>
      <c r="P61472">
        <v>1.7943628550981701</v>
      </c>
      <c r="Q61472">
        <v>1.8</v>
      </c>
      <c r="R61472">
        <v>1.1755733298042379</v>
      </c>
      <c r="S61472">
        <v>0.1818181818181818</v>
      </c>
      <c r="T61472">
        <v>2.2727272727272729</v>
      </c>
      <c r="U61472">
        <v>0</v>
      </c>
      <c r="V61472">
        <v>7.2426634576296802</v>
      </c>
      <c r="W61472">
        <v>7.2426634576296802</v>
      </c>
      <c r="X61472">
        <v>3.2385430105652868</v>
      </c>
    </row>
    <row r="61473" spans="1:24" x14ac:dyDescent="0.2">
      <c r="A61473" t="s">
        <v>2348</v>
      </c>
      <c r="B61473" s="14">
        <v>44075</v>
      </c>
      <c r="C61473">
        <v>1</v>
      </c>
      <c r="D61473">
        <v>3</v>
      </c>
      <c r="E61473">
        <v>1</v>
      </c>
      <c r="F61473">
        <v>5</v>
      </c>
      <c r="G61473">
        <v>3</v>
      </c>
      <c r="H61473">
        <v>16</v>
      </c>
      <c r="I61473">
        <v>5</v>
      </c>
      <c r="J61473">
        <v>6988</v>
      </c>
      <c r="K61473" t="s">
        <v>1302</v>
      </c>
      <c r="L61473">
        <v>11158</v>
      </c>
      <c r="M61473" t="s">
        <v>1302</v>
      </c>
      <c r="N61473" t="s">
        <v>2346</v>
      </c>
      <c r="O61473">
        <v>4.4810898010396132</v>
      </c>
      <c r="P61473">
        <v>1.49986627600481</v>
      </c>
      <c r="Q61473">
        <v>1</v>
      </c>
      <c r="R61473">
        <v>0</v>
      </c>
      <c r="S61473">
        <v>0.3125</v>
      </c>
      <c r="T61473">
        <v>3.90625</v>
      </c>
      <c r="U61473">
        <v>0</v>
      </c>
      <c r="V61473">
        <v>7.4061162760048092</v>
      </c>
      <c r="W61473">
        <v>4.4000000000000004</v>
      </c>
      <c r="X61473">
        <v>2.528789081504621</v>
      </c>
    </row>
    <row r="61474" spans="1:24" x14ac:dyDescent="0.2">
      <c r="A61474" t="s">
        <v>2348</v>
      </c>
      <c r="B61474" s="14">
        <v>44075</v>
      </c>
      <c r="C61474">
        <v>2</v>
      </c>
      <c r="D61474">
        <v>6</v>
      </c>
      <c r="E61474">
        <v>2</v>
      </c>
      <c r="F61474">
        <v>6</v>
      </c>
      <c r="G61474">
        <v>4</v>
      </c>
      <c r="H61474">
        <v>16</v>
      </c>
      <c r="I61474">
        <v>6</v>
      </c>
      <c r="J61474">
        <v>10657</v>
      </c>
      <c r="K61474" t="s">
        <v>1314</v>
      </c>
      <c r="L61474">
        <v>8507</v>
      </c>
      <c r="M61474" t="s">
        <v>1314</v>
      </c>
      <c r="N61474" t="s">
        <v>2346</v>
      </c>
      <c r="O61474">
        <v>7.0530151639826029</v>
      </c>
      <c r="P61474">
        <v>1.9534552082283529</v>
      </c>
      <c r="Q61474">
        <v>1</v>
      </c>
      <c r="R61474">
        <v>0</v>
      </c>
      <c r="S61474">
        <v>0.375</v>
      </c>
      <c r="T61474">
        <v>4.6875</v>
      </c>
      <c r="U61474">
        <v>0</v>
      </c>
      <c r="V61474">
        <v>8.6409552082283536</v>
      </c>
      <c r="W61474">
        <v>5.9</v>
      </c>
      <c r="X61474">
        <v>2.9263228601655782</v>
      </c>
    </row>
    <row r="61475" spans="1:24" x14ac:dyDescent="0.2">
      <c r="A61475" t="s">
        <v>2348</v>
      </c>
      <c r="B61475" s="14">
        <v>44075</v>
      </c>
      <c r="C61475">
        <v>3</v>
      </c>
      <c r="D61475">
        <v>7</v>
      </c>
      <c r="E61475">
        <v>3</v>
      </c>
      <c r="F61475">
        <v>17</v>
      </c>
      <c r="G61475">
        <v>16</v>
      </c>
      <c r="H61475">
        <v>53</v>
      </c>
      <c r="I61475">
        <v>17</v>
      </c>
      <c r="J61475">
        <v>10933</v>
      </c>
      <c r="K61475" t="s">
        <v>1278</v>
      </c>
      <c r="L61475">
        <v>21513</v>
      </c>
      <c r="M61475" t="s">
        <v>1278</v>
      </c>
      <c r="N61475" t="s">
        <v>2346</v>
      </c>
      <c r="O61475">
        <v>7.9021986705712823</v>
      </c>
      <c r="P61475">
        <v>2.0671410334817142</v>
      </c>
      <c r="Q61475">
        <v>1.0625</v>
      </c>
      <c r="R61475">
        <v>0.12124924363286969</v>
      </c>
      <c r="S61475">
        <v>0.32075471698113212</v>
      </c>
      <c r="T61475">
        <v>4.0094339622641506</v>
      </c>
      <c r="U61475">
        <v>0</v>
      </c>
      <c r="V61475">
        <v>8.1978242393787344</v>
      </c>
      <c r="W61475">
        <v>8.1978242393787344</v>
      </c>
      <c r="X61475">
        <v>3.0604291938584951</v>
      </c>
    </row>
    <row r="61476" spans="1:24" x14ac:dyDescent="0.2">
      <c r="A61476" t="s">
        <v>2348</v>
      </c>
      <c r="B61476" s="14">
        <v>44075</v>
      </c>
      <c r="C61476">
        <v>2</v>
      </c>
      <c r="D61476">
        <v>15</v>
      </c>
      <c r="E61476">
        <v>2</v>
      </c>
      <c r="F61476">
        <v>16</v>
      </c>
      <c r="G61476">
        <v>20</v>
      </c>
      <c r="H61476">
        <v>47</v>
      </c>
      <c r="I61476">
        <v>16</v>
      </c>
      <c r="J61476">
        <v>10334</v>
      </c>
      <c r="K61476" t="s">
        <v>1131</v>
      </c>
      <c r="L61476">
        <v>11652</v>
      </c>
      <c r="M61476" t="s">
        <v>1131</v>
      </c>
      <c r="N61476" t="s">
        <v>2346</v>
      </c>
      <c r="O61476">
        <v>13.731548232063171</v>
      </c>
      <c r="P61476">
        <v>2.6196959761366392</v>
      </c>
      <c r="Q61476">
        <v>0.8</v>
      </c>
      <c r="R61476">
        <v>-0.44628710262841942</v>
      </c>
      <c r="S61476">
        <v>0.34042553191489361</v>
      </c>
      <c r="T61476">
        <v>4.2553191489361701</v>
      </c>
      <c r="U61476">
        <v>0</v>
      </c>
      <c r="V61476">
        <v>8.428728022444389</v>
      </c>
      <c r="W61476">
        <v>8.428728022444389</v>
      </c>
      <c r="X61476">
        <v>3.0527438575842281</v>
      </c>
    </row>
    <row r="61477" spans="1:24" x14ac:dyDescent="0.2">
      <c r="A61477" t="s">
        <v>2348</v>
      </c>
      <c r="B61477" s="14">
        <v>44075</v>
      </c>
      <c r="C61477">
        <v>0</v>
      </c>
      <c r="D61477">
        <v>0</v>
      </c>
      <c r="E61477">
        <v>0</v>
      </c>
      <c r="F61477">
        <v>1</v>
      </c>
      <c r="G61477">
        <v>4</v>
      </c>
      <c r="H61477">
        <v>3</v>
      </c>
      <c r="I61477">
        <v>1</v>
      </c>
      <c r="J61477">
        <v>13256</v>
      </c>
      <c r="K61477" t="s">
        <v>1322</v>
      </c>
      <c r="L61477">
        <v>7112</v>
      </c>
      <c r="M61477" t="s">
        <v>1322</v>
      </c>
      <c r="N61477" t="s">
        <v>2346</v>
      </c>
      <c r="O61477">
        <v>1.4060742407199101</v>
      </c>
      <c r="P61477">
        <v>0.34080159478244232</v>
      </c>
      <c r="Q61477">
        <v>1</v>
      </c>
      <c r="R61477">
        <v>0</v>
      </c>
      <c r="S61477">
        <v>0.33333333333333331</v>
      </c>
      <c r="T61477">
        <v>4.1666666666666661</v>
      </c>
      <c r="U61477">
        <v>0</v>
      </c>
      <c r="V61477">
        <v>6.5074682614491079</v>
      </c>
      <c r="W61477">
        <v>4.4000000000000004</v>
      </c>
      <c r="X61477">
        <v>2.478370560822754</v>
      </c>
    </row>
    <row r="61478" spans="1:24" x14ac:dyDescent="0.2">
      <c r="A61478" t="s">
        <v>2348</v>
      </c>
      <c r="B61478" s="14">
        <v>44075</v>
      </c>
      <c r="C61478">
        <v>1</v>
      </c>
      <c r="D61478">
        <v>1</v>
      </c>
      <c r="E61478">
        <v>1</v>
      </c>
      <c r="F61478">
        <v>6</v>
      </c>
      <c r="G61478">
        <v>3</v>
      </c>
      <c r="H61478">
        <v>11</v>
      </c>
      <c r="I61478">
        <v>6</v>
      </c>
      <c r="J61478">
        <v>6707</v>
      </c>
      <c r="K61478" t="s">
        <v>1094</v>
      </c>
      <c r="L61478">
        <v>11286</v>
      </c>
      <c r="M61478" t="s">
        <v>1094</v>
      </c>
      <c r="N61478" t="s">
        <v>2346</v>
      </c>
      <c r="O61478">
        <v>5.3163211057947901</v>
      </c>
      <c r="P61478">
        <v>1.670781542675152</v>
      </c>
      <c r="Q61478">
        <v>1</v>
      </c>
      <c r="R61478">
        <v>0</v>
      </c>
      <c r="S61478">
        <v>0.54545454545454541</v>
      </c>
      <c r="T61478">
        <v>6.8181818181818166</v>
      </c>
      <c r="U61478">
        <v>0</v>
      </c>
      <c r="V61478">
        <v>10.488963360856969</v>
      </c>
      <c r="W61478">
        <v>5.9</v>
      </c>
      <c r="X61478">
        <v>2.555418850155692</v>
      </c>
    </row>
    <row r="61479" spans="1:24" x14ac:dyDescent="0.2">
      <c r="A61479" t="s">
        <v>2348</v>
      </c>
      <c r="B61479" s="14">
        <v>44075</v>
      </c>
      <c r="C61479">
        <v>1</v>
      </c>
      <c r="D61479">
        <v>3</v>
      </c>
      <c r="E61479">
        <v>1</v>
      </c>
      <c r="F61479">
        <v>2</v>
      </c>
      <c r="G61479">
        <v>0</v>
      </c>
      <c r="H61479">
        <v>5</v>
      </c>
      <c r="I61479">
        <v>2</v>
      </c>
      <c r="J61479">
        <v>21837</v>
      </c>
      <c r="K61479" t="s">
        <v>1320</v>
      </c>
      <c r="L61479">
        <v>1809</v>
      </c>
      <c r="M61479" t="s">
        <v>1320</v>
      </c>
      <c r="N61479" t="s">
        <v>2346</v>
      </c>
      <c r="O61479">
        <v>11.055831951354341</v>
      </c>
      <c r="P61479">
        <v>2.4029580671408328</v>
      </c>
      <c r="Q61479">
        <v>1</v>
      </c>
      <c r="R61479">
        <v>0</v>
      </c>
      <c r="S61479">
        <v>0.4</v>
      </c>
      <c r="T61479">
        <v>5</v>
      </c>
      <c r="U61479">
        <v>0</v>
      </c>
      <c r="V61479">
        <v>9.4029580671408333</v>
      </c>
      <c r="W61479">
        <v>4.4000000000000004</v>
      </c>
      <c r="X61479">
        <v>2.1798625918028902</v>
      </c>
    </row>
    <row r="61480" spans="1:24" x14ac:dyDescent="0.2">
      <c r="A61480" t="s">
        <v>2348</v>
      </c>
      <c r="B61480" s="14">
        <v>44075</v>
      </c>
      <c r="C61480">
        <v>3</v>
      </c>
      <c r="D61480">
        <v>13</v>
      </c>
      <c r="E61480">
        <v>3</v>
      </c>
      <c r="F61480">
        <v>28</v>
      </c>
      <c r="G61480">
        <v>31</v>
      </c>
      <c r="H61480">
        <v>143</v>
      </c>
      <c r="I61480">
        <v>28</v>
      </c>
      <c r="J61480">
        <v>19448</v>
      </c>
      <c r="K61480" t="s">
        <v>1293</v>
      </c>
      <c r="L61480">
        <v>28538</v>
      </c>
      <c r="M61480" t="s">
        <v>1293</v>
      </c>
      <c r="N61480" t="s">
        <v>2346</v>
      </c>
      <c r="O61480">
        <v>9.8114794309341935</v>
      </c>
      <c r="P61480">
        <v>2.283553070660866</v>
      </c>
      <c r="Q61480">
        <v>0.90322580645161288</v>
      </c>
      <c r="R61480">
        <v>-0.20356538861988471</v>
      </c>
      <c r="S61480">
        <v>0.19580419580419581</v>
      </c>
      <c r="T61480">
        <v>2.4475524475524471</v>
      </c>
      <c r="U61480">
        <v>0</v>
      </c>
      <c r="V61480">
        <v>6.5275401295934294</v>
      </c>
      <c r="W61480">
        <v>6.5275401295934294</v>
      </c>
      <c r="X61480">
        <v>3.2322451438424311</v>
      </c>
    </row>
    <row r="61481" spans="1:24" x14ac:dyDescent="0.2">
      <c r="A61481" t="s">
        <v>2348</v>
      </c>
      <c r="B61481" s="14">
        <v>44075</v>
      </c>
      <c r="C61481">
        <v>13</v>
      </c>
      <c r="D61481">
        <v>46</v>
      </c>
      <c r="E61481">
        <v>13</v>
      </c>
      <c r="F61481">
        <v>57</v>
      </c>
      <c r="G61481">
        <v>64</v>
      </c>
      <c r="H61481">
        <v>296</v>
      </c>
      <c r="I61481">
        <v>57</v>
      </c>
      <c r="J61481">
        <v>103449</v>
      </c>
      <c r="K61481" t="s">
        <v>1282</v>
      </c>
      <c r="L61481">
        <v>68838</v>
      </c>
      <c r="M61481" t="s">
        <v>1282</v>
      </c>
      <c r="N61481" t="s">
        <v>2346</v>
      </c>
      <c r="O61481">
        <v>8.2803102937331126</v>
      </c>
      <c r="P61481">
        <v>2.1138804427835352</v>
      </c>
      <c r="Q61481">
        <v>0.890625</v>
      </c>
      <c r="R61481">
        <v>-0.2316636310502434</v>
      </c>
      <c r="S61481">
        <v>0.1925675675675676</v>
      </c>
      <c r="T61481">
        <v>2.4070945945945952</v>
      </c>
      <c r="U61481">
        <v>0</v>
      </c>
      <c r="V61481">
        <v>6.2893114063278874</v>
      </c>
      <c r="W61481">
        <v>6.2893114063278874</v>
      </c>
      <c r="X61481">
        <v>4.0626467131476929</v>
      </c>
    </row>
    <row r="61482" spans="1:24" x14ac:dyDescent="0.2">
      <c r="A61482" t="s">
        <v>2348</v>
      </c>
      <c r="B61482" s="14">
        <v>44075</v>
      </c>
      <c r="C61482">
        <v>3</v>
      </c>
      <c r="D61482">
        <v>18</v>
      </c>
      <c r="E61482">
        <v>3</v>
      </c>
      <c r="F61482">
        <v>27</v>
      </c>
      <c r="G61482">
        <v>39</v>
      </c>
      <c r="H61482">
        <v>161</v>
      </c>
      <c r="I61482">
        <v>27</v>
      </c>
      <c r="J61482">
        <v>44586</v>
      </c>
      <c r="K61482" t="s">
        <v>1287</v>
      </c>
      <c r="L61482">
        <v>53749</v>
      </c>
      <c r="M61482" t="s">
        <v>1287</v>
      </c>
      <c r="N61482" t="s">
        <v>2346</v>
      </c>
      <c r="O61482">
        <v>5.0233492716143564</v>
      </c>
      <c r="P61482">
        <v>1.6140968968148339</v>
      </c>
      <c r="Q61482">
        <v>0.69230769230769229</v>
      </c>
      <c r="R61482">
        <v>-0.73544956025063479</v>
      </c>
      <c r="S61482">
        <v>0.16770186335403731</v>
      </c>
      <c r="T61482">
        <v>2.0962732919254661</v>
      </c>
      <c r="U61482">
        <v>0</v>
      </c>
      <c r="V61482">
        <v>4.9749206284896648</v>
      </c>
      <c r="W61482">
        <v>4.9749206284896648</v>
      </c>
      <c r="X61482">
        <v>3.025700578125627</v>
      </c>
    </row>
    <row r="61483" spans="1:24" x14ac:dyDescent="0.2">
      <c r="A61483" t="s">
        <v>2348</v>
      </c>
      <c r="B61483" s="14">
        <v>44075</v>
      </c>
      <c r="C61483">
        <v>5</v>
      </c>
      <c r="D61483">
        <v>19</v>
      </c>
      <c r="E61483">
        <v>5</v>
      </c>
      <c r="F61483">
        <v>14</v>
      </c>
      <c r="G61483">
        <v>10</v>
      </c>
      <c r="H61483">
        <v>78</v>
      </c>
      <c r="I61483">
        <v>14</v>
      </c>
      <c r="J61483">
        <v>20099</v>
      </c>
      <c r="K61483" t="s">
        <v>1292</v>
      </c>
      <c r="L61483">
        <v>18087</v>
      </c>
      <c r="M61483" t="s">
        <v>1292</v>
      </c>
      <c r="N61483" t="s">
        <v>2346</v>
      </c>
      <c r="O61483">
        <v>7.7403660087355561</v>
      </c>
      <c r="P61483">
        <v>2.0464489744339258</v>
      </c>
      <c r="Q61483">
        <v>1.4</v>
      </c>
      <c r="R61483">
        <v>0.67294447324242579</v>
      </c>
      <c r="S61483">
        <v>0.17948717948717949</v>
      </c>
      <c r="T61483">
        <v>2.2435897435897441</v>
      </c>
      <c r="U61483">
        <v>0</v>
      </c>
      <c r="V61483">
        <v>6.9629831912660958</v>
      </c>
      <c r="W61483">
        <v>6.9629831912660958</v>
      </c>
      <c r="X61483">
        <v>2.7475961424543272</v>
      </c>
    </row>
    <row r="61484" spans="1:24" x14ac:dyDescent="0.2">
      <c r="A61484" t="s">
        <v>2348</v>
      </c>
      <c r="B61484" s="14">
        <v>44075</v>
      </c>
      <c r="C61484">
        <v>1</v>
      </c>
      <c r="D61484">
        <v>4</v>
      </c>
      <c r="E61484">
        <v>1</v>
      </c>
      <c r="F61484">
        <v>7</v>
      </c>
      <c r="G61484">
        <v>6</v>
      </c>
      <c r="H61484">
        <v>21</v>
      </c>
      <c r="I61484">
        <v>7</v>
      </c>
      <c r="J61484">
        <v>20891</v>
      </c>
      <c r="K61484" t="s">
        <v>1307</v>
      </c>
      <c r="L61484">
        <v>10679</v>
      </c>
      <c r="M61484" t="s">
        <v>1307</v>
      </c>
      <c r="N61484" t="s">
        <v>2346</v>
      </c>
      <c r="O61484">
        <v>6.554920872740893</v>
      </c>
      <c r="P61484">
        <v>1.8802160458599511</v>
      </c>
      <c r="Q61484">
        <v>1</v>
      </c>
      <c r="R61484">
        <v>0</v>
      </c>
      <c r="S61484">
        <v>0.33333333333333331</v>
      </c>
      <c r="T61484">
        <v>4.1666666666666661</v>
      </c>
      <c r="U61484">
        <v>0</v>
      </c>
      <c r="V61484">
        <v>8.0468827125266174</v>
      </c>
      <c r="W61484">
        <v>5.9</v>
      </c>
      <c r="X61484">
        <v>2.5502280844915921</v>
      </c>
    </row>
    <row r="61485" spans="1:24" x14ac:dyDescent="0.2">
      <c r="A61485" t="s">
        <v>2348</v>
      </c>
      <c r="B61485" s="14">
        <v>44075</v>
      </c>
      <c r="C61485">
        <v>0</v>
      </c>
      <c r="D61485">
        <v>0</v>
      </c>
      <c r="E61485">
        <v>0</v>
      </c>
      <c r="F61485">
        <v>2</v>
      </c>
      <c r="G61485">
        <v>8</v>
      </c>
      <c r="H61485">
        <v>4</v>
      </c>
      <c r="I61485">
        <v>2</v>
      </c>
      <c r="J61485">
        <v>21328</v>
      </c>
      <c r="K61485" t="s">
        <v>1316</v>
      </c>
      <c r="L61485">
        <v>14908</v>
      </c>
      <c r="M61485" t="s">
        <v>1316</v>
      </c>
      <c r="N61485" t="s">
        <v>2346</v>
      </c>
      <c r="O61485">
        <v>1.3415615776764149</v>
      </c>
      <c r="P61485">
        <v>0.29383429193697902</v>
      </c>
      <c r="Q61485">
        <v>1</v>
      </c>
      <c r="R61485">
        <v>0</v>
      </c>
      <c r="S61485">
        <v>0.5</v>
      </c>
      <c r="T61485">
        <v>6.25</v>
      </c>
      <c r="U61485">
        <v>0</v>
      </c>
      <c r="V61485">
        <v>8.5438342919369781</v>
      </c>
      <c r="W61485">
        <v>4.4000000000000004</v>
      </c>
      <c r="X61485">
        <v>2.3704779792249608</v>
      </c>
    </row>
    <row r="61486" spans="1:24" x14ac:dyDescent="0.2">
      <c r="A61486" t="s">
        <v>2348</v>
      </c>
      <c r="B61486" s="14">
        <v>44075</v>
      </c>
      <c r="C61486">
        <v>0</v>
      </c>
      <c r="D61486">
        <v>0</v>
      </c>
      <c r="E61486">
        <v>0</v>
      </c>
      <c r="F61486">
        <v>7</v>
      </c>
      <c r="G61486">
        <v>45</v>
      </c>
      <c r="H61486">
        <v>21</v>
      </c>
      <c r="I61486">
        <v>7</v>
      </c>
      <c r="J61486">
        <v>21874</v>
      </c>
      <c r="K61486" t="s">
        <v>1305</v>
      </c>
      <c r="L61486">
        <v>12978</v>
      </c>
      <c r="M61486" t="s">
        <v>1305</v>
      </c>
      <c r="N61486" t="s">
        <v>2346</v>
      </c>
      <c r="O61486">
        <v>5.3937432578209279</v>
      </c>
      <c r="P61486">
        <v>1.6852396258503819</v>
      </c>
      <c r="Q61486">
        <v>0.22222222222222221</v>
      </c>
      <c r="R61486">
        <v>-3.0081547935525479</v>
      </c>
      <c r="S61486">
        <v>0.33333333333333331</v>
      </c>
      <c r="T61486">
        <v>4.1666666666666661</v>
      </c>
      <c r="U61486">
        <v>0</v>
      </c>
      <c r="V61486">
        <v>4.8437514989645001</v>
      </c>
      <c r="W61486">
        <v>4.8437514989645001</v>
      </c>
      <c r="X61486">
        <v>3.4381340544012962</v>
      </c>
    </row>
    <row r="61487" spans="1:24" x14ac:dyDescent="0.2">
      <c r="A61487" t="s">
        <v>2348</v>
      </c>
      <c r="B61487" s="14">
        <v>44075</v>
      </c>
      <c r="C61487">
        <v>9</v>
      </c>
      <c r="D61487">
        <v>21</v>
      </c>
      <c r="E61487">
        <v>9</v>
      </c>
      <c r="F61487">
        <v>37</v>
      </c>
      <c r="G61487">
        <v>17</v>
      </c>
      <c r="H61487">
        <v>189</v>
      </c>
      <c r="I61487">
        <v>37</v>
      </c>
      <c r="J61487">
        <v>42326</v>
      </c>
      <c r="K61487" t="s">
        <v>1301</v>
      </c>
      <c r="L61487">
        <v>28509</v>
      </c>
      <c r="M61487" t="s">
        <v>1301</v>
      </c>
      <c r="N61487" t="s">
        <v>2346</v>
      </c>
      <c r="O61487">
        <v>12.97835771159985</v>
      </c>
      <c r="P61487">
        <v>2.5632831787409822</v>
      </c>
      <c r="Q61487">
        <v>2.1764705882352939</v>
      </c>
      <c r="R61487">
        <v>1.555409137176017</v>
      </c>
      <c r="S61487">
        <v>0.19576719576719581</v>
      </c>
      <c r="T61487">
        <v>2.447089947089947</v>
      </c>
      <c r="U61487">
        <v>0</v>
      </c>
      <c r="V61487">
        <v>8.5657822630069447</v>
      </c>
      <c r="W61487">
        <v>8.5657822630069447</v>
      </c>
      <c r="X61487">
        <v>3.3070515180470519</v>
      </c>
    </row>
    <row r="61488" spans="1:24" x14ac:dyDescent="0.2">
      <c r="A61488" t="s">
        <v>2348</v>
      </c>
      <c r="B61488" s="14">
        <v>44075</v>
      </c>
      <c r="C61488">
        <v>0</v>
      </c>
      <c r="D61488">
        <v>0</v>
      </c>
      <c r="E61488">
        <v>0</v>
      </c>
      <c r="F61488">
        <v>0</v>
      </c>
      <c r="G61488">
        <v>0</v>
      </c>
      <c r="H61488">
        <v>0</v>
      </c>
      <c r="I61488">
        <v>0</v>
      </c>
      <c r="J61488">
        <v>5412</v>
      </c>
      <c r="K61488" t="s">
        <v>1299</v>
      </c>
      <c r="L61488">
        <v>8226</v>
      </c>
      <c r="M61488" t="s">
        <v>1299</v>
      </c>
      <c r="N61488" t="s">
        <v>2346</v>
      </c>
      <c r="O61488">
        <v>0</v>
      </c>
      <c r="P61488">
        <v>0</v>
      </c>
      <c r="Q61488">
        <v>1</v>
      </c>
      <c r="R61488">
        <v>0</v>
      </c>
      <c r="S61488">
        <v>0</v>
      </c>
      <c r="T61488">
        <v>0</v>
      </c>
      <c r="U61488">
        <v>0</v>
      </c>
      <c r="V61488">
        <v>2</v>
      </c>
      <c r="W61488">
        <v>2</v>
      </c>
      <c r="X61488">
        <v>2</v>
      </c>
    </row>
    <row r="61489" spans="1:24" x14ac:dyDescent="0.2">
      <c r="A61489" t="s">
        <v>2348</v>
      </c>
      <c r="B61489" s="14">
        <v>44075</v>
      </c>
      <c r="C61489">
        <v>0</v>
      </c>
      <c r="D61489">
        <v>0</v>
      </c>
      <c r="E61489">
        <v>0</v>
      </c>
      <c r="F61489">
        <v>12</v>
      </c>
      <c r="G61489">
        <v>21</v>
      </c>
      <c r="H61489">
        <v>38</v>
      </c>
      <c r="I61489">
        <v>12</v>
      </c>
      <c r="J61489">
        <v>6744</v>
      </c>
      <c r="K61489" t="s">
        <v>1283</v>
      </c>
      <c r="L61489">
        <v>9315</v>
      </c>
      <c r="M61489" t="s">
        <v>1283</v>
      </c>
      <c r="N61489" t="s">
        <v>2346</v>
      </c>
      <c r="O61489">
        <v>12.882447665056359</v>
      </c>
      <c r="P61489">
        <v>2.5558657387284942</v>
      </c>
      <c r="Q61489">
        <v>0.5714285714285714</v>
      </c>
      <c r="R61489">
        <v>-1.119231575870846</v>
      </c>
      <c r="S61489">
        <v>0.31578947368421051</v>
      </c>
      <c r="T61489">
        <v>3.947368421052631</v>
      </c>
      <c r="U61489">
        <v>0</v>
      </c>
      <c r="V61489">
        <v>7.3840025839102799</v>
      </c>
      <c r="W61489">
        <v>7.3840025839102799</v>
      </c>
      <c r="X61489">
        <v>5.0117000230043711</v>
      </c>
    </row>
    <row r="61490" spans="1:24" x14ac:dyDescent="0.2">
      <c r="A61490" t="s">
        <v>2348</v>
      </c>
      <c r="B61490" s="14">
        <v>44075</v>
      </c>
      <c r="C61490">
        <v>1</v>
      </c>
      <c r="D61490">
        <v>1</v>
      </c>
      <c r="E61490">
        <v>1</v>
      </c>
      <c r="F61490">
        <v>9</v>
      </c>
      <c r="G61490">
        <v>14</v>
      </c>
      <c r="H61490">
        <v>41</v>
      </c>
      <c r="I61490">
        <v>9</v>
      </c>
      <c r="J61490">
        <v>10704</v>
      </c>
      <c r="K61490" t="s">
        <v>1306</v>
      </c>
      <c r="L61490">
        <v>13185</v>
      </c>
      <c r="M61490" t="s">
        <v>1306</v>
      </c>
      <c r="N61490" t="s">
        <v>2346</v>
      </c>
      <c r="O61490">
        <v>6.8259385665529013</v>
      </c>
      <c r="P61490">
        <v>1.920729850525015</v>
      </c>
      <c r="Q61490">
        <v>0.7142857142857143</v>
      </c>
      <c r="R61490">
        <v>-0.67294447324242579</v>
      </c>
      <c r="S61490">
        <v>0.21951219512195119</v>
      </c>
      <c r="T61490">
        <v>2.74390243902439</v>
      </c>
      <c r="U61490">
        <v>0</v>
      </c>
      <c r="V61490">
        <v>5.99168781630698</v>
      </c>
      <c r="W61490">
        <v>5.9</v>
      </c>
      <c r="X61490">
        <v>3.038010726474889</v>
      </c>
    </row>
    <row r="61491" spans="1:24" x14ac:dyDescent="0.2">
      <c r="A61491" t="s">
        <v>2348</v>
      </c>
      <c r="B61491" s="14">
        <v>44075</v>
      </c>
      <c r="C61491">
        <v>2</v>
      </c>
      <c r="D61491">
        <v>4</v>
      </c>
      <c r="E61491">
        <v>2</v>
      </c>
      <c r="F61491">
        <v>6</v>
      </c>
      <c r="G61491">
        <v>8</v>
      </c>
      <c r="H61491">
        <v>12</v>
      </c>
      <c r="I61491">
        <v>6</v>
      </c>
      <c r="J61491">
        <v>16857</v>
      </c>
      <c r="K61491" t="s">
        <v>1300</v>
      </c>
      <c r="L61491">
        <v>13199</v>
      </c>
      <c r="M61491" t="s">
        <v>1300</v>
      </c>
      <c r="N61491" t="s">
        <v>2346</v>
      </c>
      <c r="O61491">
        <v>4.5457989241609216</v>
      </c>
      <c r="P61491">
        <v>1.514203493075283</v>
      </c>
      <c r="Q61491">
        <v>1</v>
      </c>
      <c r="R61491">
        <v>0</v>
      </c>
      <c r="S61491">
        <v>0.5</v>
      </c>
      <c r="T61491">
        <v>6.25</v>
      </c>
      <c r="U61491">
        <v>0</v>
      </c>
      <c r="V61491">
        <v>9.7642034930752821</v>
      </c>
      <c r="W61491">
        <v>5.9</v>
      </c>
      <c r="X61491">
        <v>2.460944010909917</v>
      </c>
    </row>
    <row r="61492" spans="1:24" x14ac:dyDescent="0.2">
      <c r="A61492" t="s">
        <v>2348</v>
      </c>
      <c r="B61492" s="14">
        <v>44075</v>
      </c>
      <c r="C61492">
        <v>1</v>
      </c>
      <c r="D61492">
        <v>7</v>
      </c>
      <c r="E61492">
        <v>0</v>
      </c>
      <c r="F61492">
        <v>10</v>
      </c>
      <c r="G61492">
        <v>14</v>
      </c>
      <c r="H61492">
        <v>75</v>
      </c>
      <c r="I61492">
        <v>9</v>
      </c>
      <c r="J61492">
        <v>24408</v>
      </c>
      <c r="K61492" t="s">
        <v>1279</v>
      </c>
      <c r="L61492">
        <v>37943</v>
      </c>
      <c r="M61492" t="s">
        <v>1279</v>
      </c>
      <c r="N61492" t="s">
        <v>2346</v>
      </c>
      <c r="O61492">
        <v>2.6355322457370272</v>
      </c>
      <c r="P61492">
        <v>0.96908515238797277</v>
      </c>
      <c r="Q61492">
        <v>0.7142857142857143</v>
      </c>
      <c r="R61492">
        <v>-0.67294447324242579</v>
      </c>
      <c r="S61492">
        <v>0.12</v>
      </c>
      <c r="T61492">
        <v>1.5</v>
      </c>
      <c r="U61492">
        <v>0</v>
      </c>
      <c r="V61492">
        <v>3.7961406791455472</v>
      </c>
      <c r="W61492">
        <v>3.7961406791455472</v>
      </c>
      <c r="X61492">
        <v>2.7235575167262169</v>
      </c>
    </row>
    <row r="61493" spans="1:24" x14ac:dyDescent="0.2">
      <c r="A61493" t="s">
        <v>2348</v>
      </c>
      <c r="B61493" s="14">
        <v>44075</v>
      </c>
      <c r="C61493">
        <v>6</v>
      </c>
      <c r="D61493">
        <v>20</v>
      </c>
      <c r="E61493">
        <v>6</v>
      </c>
      <c r="F61493">
        <v>29</v>
      </c>
      <c r="G61493">
        <v>15</v>
      </c>
      <c r="H61493">
        <v>90</v>
      </c>
      <c r="I61493">
        <v>28</v>
      </c>
      <c r="J61493">
        <v>21516</v>
      </c>
      <c r="K61493" t="s">
        <v>1296</v>
      </c>
      <c r="L61493">
        <v>37595</v>
      </c>
      <c r="M61493" t="s">
        <v>1296</v>
      </c>
      <c r="N61493" t="s">
        <v>2346</v>
      </c>
      <c r="O61493">
        <v>7.7137917276233541</v>
      </c>
      <c r="P61493">
        <v>2.04300986015053</v>
      </c>
      <c r="Q61493">
        <v>1.9333333333333329</v>
      </c>
      <c r="R61493">
        <v>1.3184912577685279</v>
      </c>
      <c r="S61493">
        <v>0.31111111111111112</v>
      </c>
      <c r="T61493">
        <v>3.8888888888888888</v>
      </c>
      <c r="U61493">
        <v>0</v>
      </c>
      <c r="V61493">
        <v>9.2503900068079457</v>
      </c>
      <c r="W61493">
        <v>9.2503900068079457</v>
      </c>
      <c r="X61493">
        <v>2.809868588031478</v>
      </c>
    </row>
    <row r="61494" spans="1:24" x14ac:dyDescent="0.2">
      <c r="A61494" t="s">
        <v>2348</v>
      </c>
      <c r="B61494" s="14">
        <v>44075</v>
      </c>
      <c r="C61494">
        <v>0</v>
      </c>
      <c r="D61494">
        <v>0</v>
      </c>
      <c r="E61494">
        <v>0</v>
      </c>
      <c r="F61494">
        <v>2</v>
      </c>
      <c r="G61494">
        <v>0</v>
      </c>
      <c r="H61494">
        <v>3</v>
      </c>
      <c r="I61494">
        <v>2</v>
      </c>
      <c r="J61494">
        <v>72500</v>
      </c>
      <c r="K61494" t="s">
        <v>1319</v>
      </c>
      <c r="L61494">
        <v>5671</v>
      </c>
      <c r="M61494" t="s">
        <v>1319</v>
      </c>
      <c r="N61494" t="s">
        <v>2346</v>
      </c>
      <c r="O61494">
        <v>3.5267148651031559</v>
      </c>
      <c r="P61494">
        <v>1.2603668045220999</v>
      </c>
      <c r="Q61494">
        <v>1</v>
      </c>
      <c r="R61494">
        <v>0</v>
      </c>
      <c r="S61494">
        <v>0.66666666666666663</v>
      </c>
      <c r="T61494">
        <v>8.3333333333333321</v>
      </c>
      <c r="U61494">
        <v>0</v>
      </c>
      <c r="V61494">
        <v>11.59370013785543</v>
      </c>
      <c r="W61494">
        <v>4.4000000000000004</v>
      </c>
      <c r="X61494">
        <v>2.0588860619190359</v>
      </c>
    </row>
    <row r="61495" spans="1:24" x14ac:dyDescent="0.2">
      <c r="A61495" t="s">
        <v>2348</v>
      </c>
      <c r="B61495" s="14">
        <v>44075</v>
      </c>
      <c r="C61495">
        <v>0</v>
      </c>
      <c r="D61495">
        <v>0</v>
      </c>
      <c r="E61495">
        <v>0</v>
      </c>
      <c r="F61495">
        <v>0</v>
      </c>
      <c r="G61495">
        <v>0</v>
      </c>
      <c r="H61495">
        <v>0</v>
      </c>
      <c r="I61495">
        <v>0</v>
      </c>
      <c r="J61495">
        <v>15892</v>
      </c>
      <c r="K61495" t="s">
        <v>1326</v>
      </c>
      <c r="L61495">
        <v>6699</v>
      </c>
      <c r="M61495" t="s">
        <v>1326</v>
      </c>
      <c r="N61495" t="s">
        <v>2346</v>
      </c>
      <c r="O61495">
        <v>0</v>
      </c>
      <c r="P61495">
        <v>0</v>
      </c>
      <c r="Q61495">
        <v>1</v>
      </c>
      <c r="R61495">
        <v>0</v>
      </c>
      <c r="S61495">
        <v>0</v>
      </c>
      <c r="T61495">
        <v>0</v>
      </c>
      <c r="U61495">
        <v>0</v>
      </c>
      <c r="V61495">
        <v>2</v>
      </c>
      <c r="W61495">
        <v>2</v>
      </c>
      <c r="X61495">
        <v>2</v>
      </c>
    </row>
    <row r="61496" spans="1:24" x14ac:dyDescent="0.2">
      <c r="A61496" t="s">
        <v>2348</v>
      </c>
      <c r="B61496" s="14">
        <v>44075</v>
      </c>
      <c r="C61496">
        <v>4</v>
      </c>
      <c r="D61496">
        <v>8</v>
      </c>
      <c r="E61496">
        <v>4</v>
      </c>
      <c r="F61496">
        <v>23</v>
      </c>
      <c r="G61496">
        <v>18</v>
      </c>
      <c r="H61496">
        <v>70</v>
      </c>
      <c r="I61496">
        <v>22</v>
      </c>
      <c r="J61496">
        <v>6370</v>
      </c>
      <c r="K61496" t="s">
        <v>1280</v>
      </c>
      <c r="L61496">
        <v>15093</v>
      </c>
      <c r="M61496" t="s">
        <v>1280</v>
      </c>
      <c r="N61496" t="s">
        <v>2346</v>
      </c>
      <c r="O61496">
        <v>15.23885244815477</v>
      </c>
      <c r="P61496">
        <v>2.7238482487459041</v>
      </c>
      <c r="Q61496">
        <v>1.2777777777777779</v>
      </c>
      <c r="R61496">
        <v>0.49024491606596982</v>
      </c>
      <c r="S61496">
        <v>0.31428571428571428</v>
      </c>
      <c r="T61496">
        <v>3.9285714285714279</v>
      </c>
      <c r="U61496">
        <v>0</v>
      </c>
      <c r="V61496">
        <v>9.1426645933833015</v>
      </c>
      <c r="W61496">
        <v>9.1426645933833015</v>
      </c>
      <c r="X61496">
        <v>5.0291506942669768</v>
      </c>
    </row>
    <row r="61497" spans="1:24" x14ac:dyDescent="0.2">
      <c r="A61497" t="s">
        <v>2348</v>
      </c>
      <c r="B61497" s="14">
        <v>44075</v>
      </c>
      <c r="C61497">
        <v>1</v>
      </c>
      <c r="D61497">
        <v>4</v>
      </c>
      <c r="E61497">
        <v>1</v>
      </c>
      <c r="F61497">
        <v>11</v>
      </c>
      <c r="G61497">
        <v>18</v>
      </c>
      <c r="H61497">
        <v>49</v>
      </c>
      <c r="I61497">
        <v>11</v>
      </c>
      <c r="J61497">
        <v>16642</v>
      </c>
      <c r="K61497" t="s">
        <v>1291</v>
      </c>
      <c r="L61497">
        <v>10339</v>
      </c>
      <c r="M61497" t="s">
        <v>1291</v>
      </c>
      <c r="N61497" t="s">
        <v>2346</v>
      </c>
      <c r="O61497">
        <v>10.6393268207757</v>
      </c>
      <c r="P61497">
        <v>2.3645572131878598</v>
      </c>
      <c r="Q61497">
        <v>0.61111111111111116</v>
      </c>
      <c r="R61497">
        <v>-0.98495297019558814</v>
      </c>
      <c r="S61497">
        <v>0.22448979591836729</v>
      </c>
      <c r="T61497">
        <v>2.806122448979592</v>
      </c>
      <c r="U61497">
        <v>0</v>
      </c>
      <c r="V61497">
        <v>6.1857266919718636</v>
      </c>
      <c r="W61497">
        <v>6.1857266919718636</v>
      </c>
      <c r="X61497">
        <v>2.8977201442526899</v>
      </c>
    </row>
    <row r="61498" spans="1:24" x14ac:dyDescent="0.2">
      <c r="A61498" t="s">
        <v>2348</v>
      </c>
      <c r="B61498" s="14">
        <v>44075</v>
      </c>
      <c r="C61498">
        <v>5</v>
      </c>
      <c r="D61498">
        <v>12</v>
      </c>
      <c r="E61498">
        <v>5</v>
      </c>
      <c r="F61498">
        <v>65</v>
      </c>
      <c r="G61498">
        <v>27</v>
      </c>
      <c r="H61498">
        <v>380</v>
      </c>
      <c r="I61498">
        <v>65</v>
      </c>
      <c r="J61498">
        <v>103531</v>
      </c>
      <c r="K61498" t="s">
        <v>1286</v>
      </c>
      <c r="L61498">
        <v>45684</v>
      </c>
      <c r="M61498" t="s">
        <v>1286</v>
      </c>
      <c r="N61498" t="s">
        <v>2346</v>
      </c>
      <c r="O61498">
        <v>14.228176166710449</v>
      </c>
      <c r="P61498">
        <v>2.655224235701322</v>
      </c>
      <c r="Q61498">
        <v>2.407407407407407</v>
      </c>
      <c r="R61498">
        <v>1.757100807782616</v>
      </c>
      <c r="S61498">
        <v>0.1710526315789474</v>
      </c>
      <c r="T61498">
        <v>2.138157894736842</v>
      </c>
      <c r="U61498">
        <v>0</v>
      </c>
      <c r="V61498">
        <v>8.5504829382207799</v>
      </c>
      <c r="W61498">
        <v>8.5504829382207799</v>
      </c>
      <c r="X61498">
        <v>3.530368751399251</v>
      </c>
    </row>
    <row r="61499" spans="1:24" x14ac:dyDescent="0.2">
      <c r="A61499" t="s">
        <v>2348</v>
      </c>
      <c r="B61499" s="14">
        <v>44075</v>
      </c>
      <c r="C61499">
        <v>0</v>
      </c>
      <c r="D61499">
        <v>0</v>
      </c>
      <c r="E61499">
        <v>0</v>
      </c>
      <c r="F61499">
        <v>16</v>
      </c>
      <c r="G61499">
        <v>20</v>
      </c>
      <c r="H61499">
        <v>343</v>
      </c>
      <c r="I61499">
        <v>16</v>
      </c>
      <c r="J61499">
        <v>6185</v>
      </c>
      <c r="K61499" t="s">
        <v>1325</v>
      </c>
      <c r="L61499">
        <v>7689</v>
      </c>
      <c r="M61499" t="s">
        <v>1325</v>
      </c>
      <c r="N61499" t="s">
        <v>2346</v>
      </c>
      <c r="O61499">
        <v>20.808947847574458</v>
      </c>
      <c r="P61499">
        <v>3.035383079183783</v>
      </c>
      <c r="Q61499">
        <v>0.8</v>
      </c>
      <c r="R61499">
        <v>-0.44628710262841942</v>
      </c>
      <c r="S61499">
        <v>4.6647230320699708E-2</v>
      </c>
      <c r="T61499">
        <v>0.58309037900874638</v>
      </c>
      <c r="U61499">
        <v>0</v>
      </c>
      <c r="V61499">
        <v>5.1721863555641097</v>
      </c>
      <c r="W61499">
        <v>5.1721863555641097</v>
      </c>
      <c r="X61499">
        <v>3.3528080369915698</v>
      </c>
    </row>
    <row r="61500" spans="1:24" x14ac:dyDescent="0.2">
      <c r="A61500" t="s">
        <v>2348</v>
      </c>
      <c r="B61500" s="14">
        <v>44075</v>
      </c>
      <c r="C61500">
        <v>0</v>
      </c>
      <c r="D61500">
        <v>0</v>
      </c>
      <c r="E61500">
        <v>0</v>
      </c>
      <c r="F61500">
        <v>7</v>
      </c>
      <c r="G61500">
        <v>15</v>
      </c>
      <c r="H61500">
        <v>21</v>
      </c>
      <c r="I61500">
        <v>7</v>
      </c>
      <c r="J61500">
        <v>10778</v>
      </c>
      <c r="K61500" t="s">
        <v>660</v>
      </c>
      <c r="L61500">
        <v>10976</v>
      </c>
      <c r="M61500" t="s">
        <v>660</v>
      </c>
      <c r="N61500" t="s">
        <v>2346</v>
      </c>
      <c r="O61500">
        <v>6.3775510204081636</v>
      </c>
      <c r="P61500">
        <v>1.8527841710658299</v>
      </c>
      <c r="Q61500">
        <v>0.66666666666666663</v>
      </c>
      <c r="R61500">
        <v>-0.81093021621632888</v>
      </c>
      <c r="S61500">
        <v>0.33333333333333331</v>
      </c>
      <c r="T61500">
        <v>4.1666666666666661</v>
      </c>
      <c r="U61500">
        <v>0</v>
      </c>
      <c r="V61500">
        <v>7.2085206215161666</v>
      </c>
      <c r="W61500">
        <v>5.9</v>
      </c>
      <c r="X61500">
        <v>2.787906080799667</v>
      </c>
    </row>
    <row r="61501" spans="1:24" x14ac:dyDescent="0.2">
      <c r="A61501" t="s">
        <v>2348</v>
      </c>
      <c r="B61501" s="14">
        <v>44075</v>
      </c>
      <c r="C61501">
        <v>0</v>
      </c>
      <c r="D61501">
        <v>0</v>
      </c>
      <c r="E61501">
        <v>0</v>
      </c>
      <c r="F61501">
        <v>0</v>
      </c>
      <c r="G61501">
        <v>0</v>
      </c>
      <c r="H61501">
        <v>0</v>
      </c>
      <c r="I61501">
        <v>0</v>
      </c>
      <c r="J61501">
        <v>7788</v>
      </c>
      <c r="K61501" t="s">
        <v>1321</v>
      </c>
      <c r="L61501">
        <v>1251</v>
      </c>
      <c r="M61501" t="s">
        <v>1321</v>
      </c>
      <c r="N61501" t="s">
        <v>2346</v>
      </c>
      <c r="O61501">
        <v>0</v>
      </c>
      <c r="P61501">
        <v>0</v>
      </c>
      <c r="Q61501">
        <v>1</v>
      </c>
      <c r="R61501">
        <v>0</v>
      </c>
      <c r="S61501">
        <v>0</v>
      </c>
      <c r="T61501">
        <v>0</v>
      </c>
      <c r="U61501">
        <v>0</v>
      </c>
      <c r="V61501">
        <v>2</v>
      </c>
      <c r="W61501">
        <v>2</v>
      </c>
      <c r="X61501">
        <v>2</v>
      </c>
    </row>
    <row r="61502" spans="1:24" x14ac:dyDescent="0.2">
      <c r="A61502" t="s">
        <v>2348</v>
      </c>
      <c r="B61502" s="14">
        <v>44076</v>
      </c>
      <c r="C61502">
        <v>0</v>
      </c>
      <c r="D61502">
        <v>0</v>
      </c>
      <c r="E61502">
        <v>0</v>
      </c>
      <c r="F61502">
        <v>2</v>
      </c>
      <c r="G61502">
        <v>2</v>
      </c>
      <c r="H61502">
        <v>9</v>
      </c>
      <c r="I61502">
        <v>2</v>
      </c>
      <c r="J61502">
        <v>9482</v>
      </c>
      <c r="K61502" t="s">
        <v>1324</v>
      </c>
      <c r="L61502">
        <v>12568</v>
      </c>
      <c r="M61502" t="s">
        <v>1324</v>
      </c>
      <c r="N61502" t="s">
        <v>2346</v>
      </c>
      <c r="O61502">
        <v>1.591343093570974</v>
      </c>
      <c r="P61502">
        <v>0.46457837260067092</v>
      </c>
      <c r="Q61502">
        <v>1</v>
      </c>
      <c r="R61502">
        <v>0</v>
      </c>
      <c r="S61502">
        <v>0.22222222222222221</v>
      </c>
      <c r="T61502">
        <v>2.7777777777777781</v>
      </c>
      <c r="U61502">
        <v>0</v>
      </c>
      <c r="V61502">
        <v>5.2423561503784484</v>
      </c>
      <c r="W61502">
        <v>4.4000000000000004</v>
      </c>
      <c r="X61502">
        <v>2.768045830681094</v>
      </c>
    </row>
    <row r="61503" spans="1:24" x14ac:dyDescent="0.2">
      <c r="A61503" t="s">
        <v>2348</v>
      </c>
      <c r="B61503" s="14">
        <v>44076</v>
      </c>
      <c r="C61503">
        <v>0</v>
      </c>
      <c r="D61503">
        <v>0</v>
      </c>
      <c r="E61503">
        <v>0</v>
      </c>
      <c r="F61503">
        <v>6</v>
      </c>
      <c r="G61503">
        <v>36</v>
      </c>
      <c r="H61503">
        <v>37</v>
      </c>
      <c r="I61503">
        <v>6</v>
      </c>
      <c r="J61503">
        <v>3057</v>
      </c>
      <c r="K61503" t="s">
        <v>1289</v>
      </c>
      <c r="L61503">
        <v>8267</v>
      </c>
      <c r="M61503" t="s">
        <v>1289</v>
      </c>
      <c r="N61503" t="s">
        <v>2346</v>
      </c>
      <c r="O61503">
        <v>7.25777186403774</v>
      </c>
      <c r="P61503">
        <v>1.982072875951562</v>
      </c>
      <c r="Q61503">
        <v>0.27777777777777779</v>
      </c>
      <c r="R61503">
        <v>-2.561867690924128</v>
      </c>
      <c r="S61503">
        <v>0.1621621621621622</v>
      </c>
      <c r="T61503">
        <v>2.0270270270270272</v>
      </c>
      <c r="U61503">
        <v>0</v>
      </c>
      <c r="V61503">
        <v>3.4472322120544612</v>
      </c>
      <c r="W61503">
        <v>3.4472322120544612</v>
      </c>
      <c r="X61503">
        <v>4.6808505780246419</v>
      </c>
    </row>
    <row r="61504" spans="1:24" x14ac:dyDescent="0.2">
      <c r="A61504" t="s">
        <v>2348</v>
      </c>
      <c r="B61504" s="14">
        <v>44076</v>
      </c>
      <c r="C61504">
        <v>0</v>
      </c>
      <c r="D61504">
        <v>0</v>
      </c>
      <c r="E61504">
        <v>0</v>
      </c>
      <c r="F61504">
        <v>0</v>
      </c>
      <c r="G61504">
        <v>0</v>
      </c>
      <c r="H61504">
        <v>0</v>
      </c>
      <c r="I61504">
        <v>0</v>
      </c>
      <c r="J61504">
        <v>1812</v>
      </c>
      <c r="K61504" t="s">
        <v>1298</v>
      </c>
      <c r="L61504">
        <v>2078</v>
      </c>
      <c r="M61504" t="s">
        <v>1298</v>
      </c>
      <c r="N61504" t="s">
        <v>2346</v>
      </c>
      <c r="O61504">
        <v>0</v>
      </c>
      <c r="P61504">
        <v>0</v>
      </c>
      <c r="Q61504">
        <v>1</v>
      </c>
      <c r="R61504">
        <v>0</v>
      </c>
      <c r="S61504">
        <v>0</v>
      </c>
      <c r="T61504">
        <v>0</v>
      </c>
      <c r="U61504">
        <v>0</v>
      </c>
      <c r="V61504">
        <v>2</v>
      </c>
      <c r="W61504">
        <v>2</v>
      </c>
      <c r="X61504">
        <v>2</v>
      </c>
    </row>
    <row r="61505" spans="1:24" x14ac:dyDescent="0.2">
      <c r="A61505" t="s">
        <v>2348</v>
      </c>
      <c r="B61505" s="14">
        <v>44076</v>
      </c>
      <c r="C61505">
        <v>0</v>
      </c>
      <c r="D61505">
        <v>0</v>
      </c>
      <c r="E61505">
        <v>0</v>
      </c>
      <c r="F61505">
        <v>7</v>
      </c>
      <c r="G61505">
        <v>2</v>
      </c>
      <c r="H61505">
        <v>32</v>
      </c>
      <c r="I61505">
        <v>7</v>
      </c>
      <c r="J61505">
        <v>29515</v>
      </c>
      <c r="K61505" t="s">
        <v>1312</v>
      </c>
      <c r="L61505">
        <v>13955</v>
      </c>
      <c r="M61505" t="s">
        <v>1312</v>
      </c>
      <c r="N61505" t="s">
        <v>2346</v>
      </c>
      <c r="O61505">
        <v>5.0161232533142242</v>
      </c>
      <c r="P61505">
        <v>1.612657375061074</v>
      </c>
      <c r="Q61505">
        <v>1</v>
      </c>
      <c r="R61505">
        <v>0</v>
      </c>
      <c r="S61505">
        <v>0.21875</v>
      </c>
      <c r="T61505">
        <v>2.734375</v>
      </c>
      <c r="U61505">
        <v>0</v>
      </c>
      <c r="V61505">
        <v>6.3470323750610733</v>
      </c>
      <c r="W61505">
        <v>5.9</v>
      </c>
      <c r="X61505">
        <v>2.2879459487126992</v>
      </c>
    </row>
    <row r="61506" spans="1:24" x14ac:dyDescent="0.2">
      <c r="A61506" t="s">
        <v>2348</v>
      </c>
      <c r="B61506" s="14">
        <v>44076</v>
      </c>
      <c r="C61506">
        <v>2</v>
      </c>
      <c r="D61506">
        <v>5</v>
      </c>
      <c r="E61506">
        <v>2</v>
      </c>
      <c r="F61506">
        <v>25</v>
      </c>
      <c r="G61506">
        <v>9</v>
      </c>
      <c r="H61506">
        <v>72</v>
      </c>
      <c r="I61506">
        <v>25</v>
      </c>
      <c r="J61506">
        <v>20576</v>
      </c>
      <c r="K61506" t="s">
        <v>444</v>
      </c>
      <c r="L61506">
        <v>21335</v>
      </c>
      <c r="M61506" t="s">
        <v>444</v>
      </c>
      <c r="N61506" t="s">
        <v>2346</v>
      </c>
      <c r="O61506">
        <v>11.71783454417624</v>
      </c>
      <c r="P61506">
        <v>2.4611120012222831</v>
      </c>
      <c r="Q61506">
        <v>2.5</v>
      </c>
      <c r="R61506">
        <v>1.83258146374831</v>
      </c>
      <c r="S61506">
        <v>0.34722222222222221</v>
      </c>
      <c r="T61506">
        <v>4.3402777777777777</v>
      </c>
      <c r="U61506">
        <v>0</v>
      </c>
      <c r="V61506">
        <v>10.63397124274837</v>
      </c>
      <c r="W61506">
        <v>10</v>
      </c>
      <c r="X61506">
        <v>3.1295202383742331</v>
      </c>
    </row>
    <row r="61507" spans="1:24" x14ac:dyDescent="0.2">
      <c r="A61507" t="s">
        <v>2348</v>
      </c>
      <c r="B61507" s="14">
        <v>44076</v>
      </c>
      <c r="C61507">
        <v>0</v>
      </c>
      <c r="D61507">
        <v>0</v>
      </c>
      <c r="E61507">
        <v>0</v>
      </c>
      <c r="F61507">
        <v>2</v>
      </c>
      <c r="G61507">
        <v>3</v>
      </c>
      <c r="H61507">
        <v>5</v>
      </c>
      <c r="I61507">
        <v>2</v>
      </c>
      <c r="J61507">
        <v>2036</v>
      </c>
      <c r="K61507" t="s">
        <v>1295</v>
      </c>
      <c r="L61507">
        <v>8389</v>
      </c>
      <c r="M61507" t="s">
        <v>1295</v>
      </c>
      <c r="N61507" t="s">
        <v>2346</v>
      </c>
      <c r="O61507">
        <v>2.3840743831207529</v>
      </c>
      <c r="P61507">
        <v>0.86881094968983341</v>
      </c>
      <c r="Q61507">
        <v>1</v>
      </c>
      <c r="R61507">
        <v>0</v>
      </c>
      <c r="S61507">
        <v>0.4</v>
      </c>
      <c r="T61507">
        <v>5</v>
      </c>
      <c r="U61507">
        <v>0</v>
      </c>
      <c r="V61507">
        <v>7.8688109496898333</v>
      </c>
      <c r="W61507">
        <v>4.4000000000000004</v>
      </c>
      <c r="X61507">
        <v>3.2744444255232188</v>
      </c>
    </row>
    <row r="61508" spans="1:24" x14ac:dyDescent="0.2">
      <c r="A61508" t="s">
        <v>2348</v>
      </c>
      <c r="B61508" s="14">
        <v>44076</v>
      </c>
      <c r="C61508">
        <v>1</v>
      </c>
      <c r="D61508">
        <v>3</v>
      </c>
      <c r="E61508">
        <v>1</v>
      </c>
      <c r="F61508">
        <v>6</v>
      </c>
      <c r="G61508">
        <v>7</v>
      </c>
      <c r="H61508">
        <v>20</v>
      </c>
      <c r="I61508">
        <v>6</v>
      </c>
      <c r="J61508">
        <v>15042</v>
      </c>
      <c r="K61508" t="s">
        <v>1315</v>
      </c>
      <c r="L61508">
        <v>10140</v>
      </c>
      <c r="M61508" t="s">
        <v>1315</v>
      </c>
      <c r="N61508" t="s">
        <v>2346</v>
      </c>
      <c r="O61508">
        <v>5.9171597633136086</v>
      </c>
      <c r="P61508">
        <v>1.777856564059064</v>
      </c>
      <c r="Q61508">
        <v>1</v>
      </c>
      <c r="R61508">
        <v>0</v>
      </c>
      <c r="S61508">
        <v>0.3</v>
      </c>
      <c r="T61508">
        <v>3.75</v>
      </c>
      <c r="U61508">
        <v>0</v>
      </c>
      <c r="V61508">
        <v>7.5278565640590633</v>
      </c>
      <c r="W61508">
        <v>5.9</v>
      </c>
      <c r="X61508">
        <v>2.511453930684699</v>
      </c>
    </row>
    <row r="61509" spans="1:24" x14ac:dyDescent="0.2">
      <c r="A61509" t="s">
        <v>2348</v>
      </c>
      <c r="B61509" s="14">
        <v>44076</v>
      </c>
      <c r="C61509">
        <v>0</v>
      </c>
      <c r="D61509">
        <v>0</v>
      </c>
      <c r="E61509">
        <v>0</v>
      </c>
      <c r="F61509">
        <v>3</v>
      </c>
      <c r="G61509">
        <v>3</v>
      </c>
      <c r="H61509">
        <v>13</v>
      </c>
      <c r="I61509">
        <v>3</v>
      </c>
      <c r="J61509">
        <v>3761</v>
      </c>
      <c r="K61509" t="s">
        <v>1297</v>
      </c>
      <c r="L61509">
        <v>7394</v>
      </c>
      <c r="M61509" t="s">
        <v>1297</v>
      </c>
      <c r="N61509" t="s">
        <v>2346</v>
      </c>
      <c r="O61509">
        <v>4.0573437922639979</v>
      </c>
      <c r="P61509">
        <v>1.400528521147715</v>
      </c>
      <c r="Q61509">
        <v>1</v>
      </c>
      <c r="R61509">
        <v>0</v>
      </c>
      <c r="S61509">
        <v>0.23076923076923081</v>
      </c>
      <c r="T61509">
        <v>2.884615384615385</v>
      </c>
      <c r="U61509">
        <v>0</v>
      </c>
      <c r="V61509">
        <v>6.2851439057630998</v>
      </c>
      <c r="W61509">
        <v>4.4000000000000004</v>
      </c>
      <c r="X61509">
        <v>2.9992194443371072</v>
      </c>
    </row>
    <row r="61510" spans="1:24" x14ac:dyDescent="0.2">
      <c r="A61510" t="s">
        <v>2348</v>
      </c>
      <c r="B61510" s="14">
        <v>44076</v>
      </c>
      <c r="C61510">
        <v>0</v>
      </c>
      <c r="D61510">
        <v>0</v>
      </c>
      <c r="E61510">
        <v>0</v>
      </c>
      <c r="F61510">
        <v>3</v>
      </c>
      <c r="G61510">
        <v>2</v>
      </c>
      <c r="H61510">
        <v>5</v>
      </c>
      <c r="I61510">
        <v>3</v>
      </c>
      <c r="J61510">
        <v>5335</v>
      </c>
      <c r="K61510" t="s">
        <v>1309</v>
      </c>
      <c r="L61510">
        <v>4675</v>
      </c>
      <c r="M61510" t="s">
        <v>1309</v>
      </c>
      <c r="N61510" t="s">
        <v>2346</v>
      </c>
      <c r="O61510">
        <v>6.4171122994652414</v>
      </c>
      <c r="P61510">
        <v>1.8589682189215051</v>
      </c>
      <c r="Q61510">
        <v>1</v>
      </c>
      <c r="R61510">
        <v>0</v>
      </c>
      <c r="S61510">
        <v>0.6</v>
      </c>
      <c r="T61510">
        <v>7.5</v>
      </c>
      <c r="U61510">
        <v>0</v>
      </c>
      <c r="V61510">
        <v>11.358968218921509</v>
      </c>
      <c r="W61510">
        <v>4.4000000000000004</v>
      </c>
      <c r="X61510">
        <v>2.9528128342245989</v>
      </c>
    </row>
    <row r="61511" spans="1:24" x14ac:dyDescent="0.2">
      <c r="A61511" t="s">
        <v>2348</v>
      </c>
      <c r="B61511" s="14">
        <v>44076</v>
      </c>
      <c r="C61511">
        <v>0</v>
      </c>
      <c r="D61511">
        <v>0</v>
      </c>
      <c r="E61511">
        <v>0</v>
      </c>
      <c r="F61511">
        <v>4</v>
      </c>
      <c r="G61511">
        <v>3</v>
      </c>
      <c r="H61511">
        <v>7</v>
      </c>
      <c r="I61511">
        <v>4</v>
      </c>
      <c r="J61511">
        <v>127971</v>
      </c>
      <c r="K61511" t="s">
        <v>1310</v>
      </c>
      <c r="L61511">
        <v>17320</v>
      </c>
      <c r="M61511" t="s">
        <v>1310</v>
      </c>
      <c r="N61511" t="s">
        <v>2346</v>
      </c>
      <c r="O61511">
        <v>2.309468822170901</v>
      </c>
      <c r="P61511">
        <v>0.83701755097964714</v>
      </c>
      <c r="Q61511">
        <v>1</v>
      </c>
      <c r="R61511">
        <v>0</v>
      </c>
      <c r="S61511">
        <v>0.5714285714285714</v>
      </c>
      <c r="T61511">
        <v>7.1428571428571423</v>
      </c>
      <c r="U61511">
        <v>0</v>
      </c>
      <c r="V61511">
        <v>9.9798746938367895</v>
      </c>
      <c r="W61511">
        <v>4.4000000000000004</v>
      </c>
      <c r="X61511">
        <v>2.389356647970966</v>
      </c>
    </row>
    <row r="61512" spans="1:24" x14ac:dyDescent="0.2">
      <c r="A61512" t="s">
        <v>2348</v>
      </c>
      <c r="B61512" s="14">
        <v>44076</v>
      </c>
      <c r="C61512">
        <v>0</v>
      </c>
      <c r="D61512">
        <v>0</v>
      </c>
      <c r="E61512">
        <v>0</v>
      </c>
      <c r="F61512">
        <v>4</v>
      </c>
      <c r="G61512">
        <v>7</v>
      </c>
      <c r="H61512">
        <v>13</v>
      </c>
      <c r="I61512">
        <v>4</v>
      </c>
      <c r="J61512">
        <v>51238</v>
      </c>
      <c r="K61512" t="s">
        <v>1285</v>
      </c>
      <c r="L61512">
        <v>23870</v>
      </c>
      <c r="M61512" t="s">
        <v>1285</v>
      </c>
      <c r="N61512" t="s">
        <v>2346</v>
      </c>
      <c r="O61512">
        <v>1.6757436112274819</v>
      </c>
      <c r="P61512">
        <v>0.51625701376319755</v>
      </c>
      <c r="Q61512">
        <v>1</v>
      </c>
      <c r="R61512">
        <v>0</v>
      </c>
      <c r="S61512">
        <v>0.30769230769230771</v>
      </c>
      <c r="T61512">
        <v>3.8461538461538458</v>
      </c>
      <c r="U61512">
        <v>0</v>
      </c>
      <c r="V61512">
        <v>6.3624108599170439</v>
      </c>
      <c r="W61512">
        <v>4.4000000000000004</v>
      </c>
      <c r="X61512">
        <v>2.8453935005087079</v>
      </c>
    </row>
    <row r="61513" spans="1:24" x14ac:dyDescent="0.2">
      <c r="A61513" t="s">
        <v>2348</v>
      </c>
      <c r="B61513" s="14">
        <v>44076</v>
      </c>
      <c r="C61513">
        <v>0</v>
      </c>
      <c r="D61513">
        <v>0</v>
      </c>
      <c r="E61513">
        <v>0</v>
      </c>
      <c r="F61513">
        <v>9</v>
      </c>
      <c r="G61513">
        <v>13</v>
      </c>
      <c r="H61513">
        <v>14</v>
      </c>
      <c r="I61513">
        <v>9</v>
      </c>
      <c r="J61513">
        <v>18196</v>
      </c>
      <c r="K61513" t="s">
        <v>915</v>
      </c>
      <c r="L61513">
        <v>26084</v>
      </c>
      <c r="M61513" t="s">
        <v>915</v>
      </c>
      <c r="N61513" t="s">
        <v>2346</v>
      </c>
      <c r="O61513">
        <v>3.4503910443183559</v>
      </c>
      <c r="P61513">
        <v>1.238487570799309</v>
      </c>
      <c r="Q61513">
        <v>0.76923076923076927</v>
      </c>
      <c r="R61513">
        <v>-0.52472852893498201</v>
      </c>
      <c r="S61513">
        <v>0.6428571428571429</v>
      </c>
      <c r="T61513">
        <v>8.0357142857142865</v>
      </c>
      <c r="U61513">
        <v>0</v>
      </c>
      <c r="V61513">
        <v>10.74947332757861</v>
      </c>
      <c r="W61513">
        <v>5.9</v>
      </c>
      <c r="X61513">
        <v>2.9696321773610528</v>
      </c>
    </row>
    <row r="61514" spans="1:24" x14ac:dyDescent="0.2">
      <c r="A61514" t="s">
        <v>2348</v>
      </c>
      <c r="B61514" s="14">
        <v>44076</v>
      </c>
      <c r="C61514">
        <v>2</v>
      </c>
      <c r="D61514">
        <v>8</v>
      </c>
      <c r="E61514">
        <v>2</v>
      </c>
      <c r="F61514">
        <v>2</v>
      </c>
      <c r="G61514">
        <v>0</v>
      </c>
      <c r="H61514">
        <v>8</v>
      </c>
      <c r="I61514">
        <v>2</v>
      </c>
      <c r="J61514">
        <v>5781</v>
      </c>
      <c r="K61514" t="s">
        <v>1303</v>
      </c>
      <c r="L61514">
        <v>5686</v>
      </c>
      <c r="M61514" t="s">
        <v>1303</v>
      </c>
      <c r="N61514" t="s">
        <v>2346</v>
      </c>
      <c r="O61514">
        <v>3.5174111853675689</v>
      </c>
      <c r="P61514">
        <v>1.2577252603251829</v>
      </c>
      <c r="Q61514">
        <v>1</v>
      </c>
      <c r="R61514">
        <v>0</v>
      </c>
      <c r="S61514">
        <v>0.25</v>
      </c>
      <c r="T61514">
        <v>3.125</v>
      </c>
      <c r="U61514">
        <v>0</v>
      </c>
      <c r="V61514">
        <v>6.3827252603251834</v>
      </c>
      <c r="W61514">
        <v>4.4000000000000004</v>
      </c>
      <c r="X61514">
        <v>2.0431737098638258</v>
      </c>
    </row>
    <row r="61515" spans="1:24" x14ac:dyDescent="0.2">
      <c r="A61515" t="s">
        <v>2348</v>
      </c>
      <c r="B61515" s="14">
        <v>44076</v>
      </c>
      <c r="C61515">
        <v>4</v>
      </c>
      <c r="D61515">
        <v>27</v>
      </c>
      <c r="E61515">
        <v>4</v>
      </c>
      <c r="F61515">
        <v>18</v>
      </c>
      <c r="G61515">
        <v>15</v>
      </c>
      <c r="H61515">
        <v>85</v>
      </c>
      <c r="I61515">
        <v>18</v>
      </c>
      <c r="J61515">
        <v>21461</v>
      </c>
      <c r="K61515" t="s">
        <v>1288</v>
      </c>
      <c r="L61515">
        <v>30924</v>
      </c>
      <c r="M61515" t="s">
        <v>1288</v>
      </c>
      <c r="N61515" t="s">
        <v>2346</v>
      </c>
      <c r="O61515">
        <v>5.8207217694994178</v>
      </c>
      <c r="P61515">
        <v>1.7614242694319819</v>
      </c>
      <c r="Q61515">
        <v>1.2</v>
      </c>
      <c r="R61515">
        <v>0.36464311358790918</v>
      </c>
      <c r="S61515">
        <v>0.21176470588235291</v>
      </c>
      <c r="T61515">
        <v>2.6470588235294121</v>
      </c>
      <c r="U61515">
        <v>0</v>
      </c>
      <c r="V61515">
        <v>6.7731262065493034</v>
      </c>
      <c r="W61515">
        <v>6.7731262065493034</v>
      </c>
      <c r="X61515">
        <v>3.2784369976162759</v>
      </c>
    </row>
    <row r="61516" spans="1:24" x14ac:dyDescent="0.2">
      <c r="A61516" t="s">
        <v>2348</v>
      </c>
      <c r="B61516" s="14">
        <v>44076</v>
      </c>
      <c r="C61516">
        <v>3</v>
      </c>
      <c r="D61516">
        <v>7</v>
      </c>
      <c r="E61516">
        <v>3</v>
      </c>
      <c r="F61516">
        <v>33</v>
      </c>
      <c r="G61516">
        <v>27</v>
      </c>
      <c r="H61516">
        <v>92</v>
      </c>
      <c r="I61516">
        <v>29</v>
      </c>
      <c r="J61516">
        <v>19893</v>
      </c>
      <c r="K61516" t="s">
        <v>1284</v>
      </c>
      <c r="L61516">
        <v>30458</v>
      </c>
      <c r="M61516" t="s">
        <v>1284</v>
      </c>
      <c r="N61516" t="s">
        <v>2346</v>
      </c>
      <c r="O61516">
        <v>10.834591897038541</v>
      </c>
      <c r="P61516">
        <v>2.382743969031027</v>
      </c>
      <c r="Q61516">
        <v>1.2222222222222221</v>
      </c>
      <c r="R61516">
        <v>0.40134139092430249</v>
      </c>
      <c r="S61516">
        <v>0.31521739130434778</v>
      </c>
      <c r="T61516">
        <v>3.9402173913043481</v>
      </c>
      <c r="U61516">
        <v>0</v>
      </c>
      <c r="V61516">
        <v>8.7243027512596782</v>
      </c>
      <c r="W61516">
        <v>8.7243027512596782</v>
      </c>
      <c r="X61516">
        <v>3.5777183352758839</v>
      </c>
    </row>
    <row r="61517" spans="1:24" x14ac:dyDescent="0.2">
      <c r="A61517" t="s">
        <v>2348</v>
      </c>
      <c r="B61517" s="14">
        <v>44076</v>
      </c>
      <c r="C61517">
        <v>0</v>
      </c>
      <c r="D61517">
        <v>0</v>
      </c>
      <c r="E61517">
        <v>0</v>
      </c>
      <c r="F61517">
        <v>6</v>
      </c>
      <c r="G61517">
        <v>4</v>
      </c>
      <c r="H61517">
        <v>11</v>
      </c>
      <c r="I61517">
        <v>6</v>
      </c>
      <c r="J61517">
        <v>13508</v>
      </c>
      <c r="K61517" t="s">
        <v>1308</v>
      </c>
      <c r="L61517">
        <v>17288</v>
      </c>
      <c r="M61517" t="s">
        <v>1308</v>
      </c>
      <c r="N61517" t="s">
        <v>2346</v>
      </c>
      <c r="O61517">
        <v>3.4706154558074971</v>
      </c>
      <c r="P61517">
        <v>1.2443319430175159</v>
      </c>
      <c r="Q61517">
        <v>1</v>
      </c>
      <c r="R61517">
        <v>0</v>
      </c>
      <c r="S61517">
        <v>0.54545454545454541</v>
      </c>
      <c r="T61517">
        <v>6.8181818181818166</v>
      </c>
      <c r="U61517">
        <v>0</v>
      </c>
      <c r="V61517">
        <v>10.06251376119933</v>
      </c>
      <c r="W61517">
        <v>5.9</v>
      </c>
      <c r="X61517">
        <v>2.465875586699279</v>
      </c>
    </row>
    <row r="61518" spans="1:24" x14ac:dyDescent="0.2">
      <c r="A61518" t="s">
        <v>2348</v>
      </c>
      <c r="B61518" s="14">
        <v>44076</v>
      </c>
      <c r="C61518">
        <v>2</v>
      </c>
      <c r="D61518">
        <v>8</v>
      </c>
      <c r="E61518">
        <v>2</v>
      </c>
      <c r="F61518">
        <v>8</v>
      </c>
      <c r="G61518">
        <v>9</v>
      </c>
      <c r="H61518">
        <v>32</v>
      </c>
      <c r="I61518">
        <v>8</v>
      </c>
      <c r="J61518">
        <v>11409</v>
      </c>
      <c r="K61518" t="s">
        <v>1290</v>
      </c>
      <c r="L61518">
        <v>12000</v>
      </c>
      <c r="M61518" t="s">
        <v>1290</v>
      </c>
      <c r="N61518" t="s">
        <v>2346</v>
      </c>
      <c r="O61518">
        <v>6.666666666666667</v>
      </c>
      <c r="P61518">
        <v>1.8971199848858811</v>
      </c>
      <c r="Q61518">
        <v>1</v>
      </c>
      <c r="R61518">
        <v>0</v>
      </c>
      <c r="S61518">
        <v>0.25</v>
      </c>
      <c r="T61518">
        <v>3.125</v>
      </c>
      <c r="U61518">
        <v>0</v>
      </c>
      <c r="V61518">
        <v>7.0221199848858813</v>
      </c>
      <c r="W61518">
        <v>5.9</v>
      </c>
      <c r="X61518">
        <v>2.8102464285714279</v>
      </c>
    </row>
    <row r="61519" spans="1:24" x14ac:dyDescent="0.2">
      <c r="A61519" t="s">
        <v>2348</v>
      </c>
      <c r="B61519" s="14">
        <v>44076</v>
      </c>
      <c r="C61519">
        <v>0</v>
      </c>
      <c r="D61519">
        <v>0</v>
      </c>
      <c r="E61519">
        <v>0</v>
      </c>
      <c r="F61519">
        <v>1</v>
      </c>
      <c r="G61519">
        <v>0</v>
      </c>
      <c r="H61519">
        <v>2</v>
      </c>
      <c r="I61519">
        <v>1</v>
      </c>
      <c r="J61519">
        <v>7920</v>
      </c>
      <c r="K61519" t="s">
        <v>1313</v>
      </c>
      <c r="L61519">
        <v>3655</v>
      </c>
      <c r="M61519" t="s">
        <v>1313</v>
      </c>
      <c r="N61519" t="s">
        <v>2346</v>
      </c>
      <c r="O61519">
        <v>2.7359781121751028</v>
      </c>
      <c r="P61519">
        <v>1.0064889997923041</v>
      </c>
      <c r="Q61519">
        <v>1</v>
      </c>
      <c r="R61519">
        <v>0</v>
      </c>
      <c r="S61519">
        <v>0.5</v>
      </c>
      <c r="T61519">
        <v>6.25</v>
      </c>
      <c r="U61519">
        <v>0</v>
      </c>
      <c r="V61519">
        <v>9.2564889997923032</v>
      </c>
      <c r="W61519">
        <v>4.4000000000000004</v>
      </c>
      <c r="X61519">
        <v>2.4819699042407661</v>
      </c>
    </row>
    <row r="61520" spans="1:24" x14ac:dyDescent="0.2">
      <c r="A61520" t="s">
        <v>2348</v>
      </c>
      <c r="B61520" s="14">
        <v>44076</v>
      </c>
      <c r="C61520">
        <v>0</v>
      </c>
      <c r="D61520">
        <v>0</v>
      </c>
      <c r="E61520">
        <v>0</v>
      </c>
      <c r="F61520">
        <v>3</v>
      </c>
      <c r="G61520">
        <v>1</v>
      </c>
      <c r="H61520">
        <v>5</v>
      </c>
      <c r="I61520">
        <v>3</v>
      </c>
      <c r="J61520">
        <v>52277</v>
      </c>
      <c r="K61520" t="s">
        <v>1317</v>
      </c>
      <c r="L61520">
        <v>9154</v>
      </c>
      <c r="M61520" t="s">
        <v>1317</v>
      </c>
      <c r="N61520" t="s">
        <v>2346</v>
      </c>
      <c r="O61520">
        <v>3.2772558444395892</v>
      </c>
      <c r="P61520">
        <v>1.1870064394307049</v>
      </c>
      <c r="Q61520">
        <v>1</v>
      </c>
      <c r="R61520">
        <v>0</v>
      </c>
      <c r="S61520">
        <v>0.6</v>
      </c>
      <c r="T61520">
        <v>7.5</v>
      </c>
      <c r="U61520">
        <v>0</v>
      </c>
      <c r="V61520">
        <v>10.687006439430711</v>
      </c>
      <c r="W61520">
        <v>4.4000000000000004</v>
      </c>
      <c r="X61520">
        <v>2.2733418646025152</v>
      </c>
    </row>
    <row r="61521" spans="1:24" x14ac:dyDescent="0.2">
      <c r="A61521" t="s">
        <v>2348</v>
      </c>
      <c r="B61521" s="14">
        <v>44076</v>
      </c>
      <c r="C61521">
        <v>1</v>
      </c>
      <c r="D61521">
        <v>13</v>
      </c>
      <c r="E61521">
        <v>1</v>
      </c>
      <c r="F61521">
        <v>16</v>
      </c>
      <c r="G61521">
        <v>13</v>
      </c>
      <c r="H61521">
        <v>117</v>
      </c>
      <c r="I61521">
        <v>16</v>
      </c>
      <c r="J61521">
        <v>7401</v>
      </c>
      <c r="K61521" t="s">
        <v>1318</v>
      </c>
      <c r="L61521">
        <v>12182</v>
      </c>
      <c r="M61521" t="s">
        <v>1318</v>
      </c>
      <c r="N61521" t="s">
        <v>2346</v>
      </c>
      <c r="O61521">
        <v>13.13413232638319</v>
      </c>
      <c r="P61521">
        <v>2.5752143628195339</v>
      </c>
      <c r="Q61521">
        <v>1.2307692307692311</v>
      </c>
      <c r="R61521">
        <v>0.41527872955648909</v>
      </c>
      <c r="S61521">
        <v>0.13675213675213679</v>
      </c>
      <c r="T61521">
        <v>1.70940170940171</v>
      </c>
      <c r="U61521">
        <v>0</v>
      </c>
      <c r="V61521">
        <v>6.6998948017777327</v>
      </c>
      <c r="W61521">
        <v>6.6998948017777327</v>
      </c>
      <c r="X61521">
        <v>3.592289560710181</v>
      </c>
    </row>
    <row r="61522" spans="1:24" x14ac:dyDescent="0.2">
      <c r="A61522" t="s">
        <v>2348</v>
      </c>
      <c r="B61522" s="14">
        <v>44076</v>
      </c>
      <c r="C61522">
        <v>0</v>
      </c>
      <c r="D61522">
        <v>0</v>
      </c>
      <c r="E61522">
        <v>0</v>
      </c>
      <c r="F61522">
        <v>0</v>
      </c>
      <c r="G61522">
        <v>0</v>
      </c>
      <c r="H61522">
        <v>0</v>
      </c>
      <c r="I61522">
        <v>0</v>
      </c>
      <c r="J61522">
        <v>14169</v>
      </c>
      <c r="K61522" t="s">
        <v>1323</v>
      </c>
      <c r="L61522">
        <v>4223</v>
      </c>
      <c r="M61522" t="s">
        <v>1323</v>
      </c>
      <c r="N61522" t="s">
        <v>2346</v>
      </c>
      <c r="O61522">
        <v>0</v>
      </c>
      <c r="P61522">
        <v>0</v>
      </c>
      <c r="Q61522">
        <v>1</v>
      </c>
      <c r="R61522">
        <v>0</v>
      </c>
      <c r="S61522">
        <v>0</v>
      </c>
      <c r="T61522">
        <v>0</v>
      </c>
      <c r="U61522">
        <v>0</v>
      </c>
      <c r="V61522">
        <v>2</v>
      </c>
      <c r="W61522">
        <v>2</v>
      </c>
      <c r="X61522">
        <v>2</v>
      </c>
    </row>
    <row r="61523" spans="1:24" x14ac:dyDescent="0.2">
      <c r="A61523" t="s">
        <v>2348</v>
      </c>
      <c r="B61523" s="14">
        <v>44076</v>
      </c>
      <c r="C61523">
        <v>1</v>
      </c>
      <c r="D61523">
        <v>3</v>
      </c>
      <c r="E61523">
        <v>1</v>
      </c>
      <c r="F61523">
        <v>3</v>
      </c>
      <c r="G61523">
        <v>13</v>
      </c>
      <c r="H61523">
        <v>6</v>
      </c>
      <c r="I61523">
        <v>3</v>
      </c>
      <c r="J61523">
        <v>4919</v>
      </c>
      <c r="K61523" t="s">
        <v>1304</v>
      </c>
      <c r="L61523">
        <v>5503</v>
      </c>
      <c r="M61523" t="s">
        <v>1304</v>
      </c>
      <c r="N61523" t="s">
        <v>2346</v>
      </c>
      <c r="O61523">
        <v>5.4515718698891513</v>
      </c>
      <c r="P61523">
        <v>1.695903983584534</v>
      </c>
      <c r="Q61523">
        <v>0.76923076923076927</v>
      </c>
      <c r="R61523">
        <v>-0.52472852893498201</v>
      </c>
      <c r="S61523">
        <v>0.5</v>
      </c>
      <c r="T61523">
        <v>6.25</v>
      </c>
      <c r="U61523">
        <v>0</v>
      </c>
      <c r="V61523">
        <v>9.4211754546495516</v>
      </c>
      <c r="W61523">
        <v>4.4000000000000004</v>
      </c>
      <c r="X61523">
        <v>2.9643986397030182</v>
      </c>
    </row>
    <row r="61524" spans="1:24" x14ac:dyDescent="0.2">
      <c r="A61524" t="s">
        <v>2348</v>
      </c>
      <c r="B61524" s="14">
        <v>44076</v>
      </c>
      <c r="C61524">
        <v>8</v>
      </c>
      <c r="D61524">
        <v>18</v>
      </c>
      <c r="E61524">
        <v>8</v>
      </c>
      <c r="F61524">
        <v>19</v>
      </c>
      <c r="G61524">
        <v>17</v>
      </c>
      <c r="H61524">
        <v>56</v>
      </c>
      <c r="I61524">
        <v>19</v>
      </c>
      <c r="J61524">
        <v>20094</v>
      </c>
      <c r="K61524" t="s">
        <v>1281</v>
      </c>
      <c r="L61524">
        <v>21012</v>
      </c>
      <c r="M61524" t="s">
        <v>1281</v>
      </c>
      <c r="N61524" t="s">
        <v>2346</v>
      </c>
      <c r="O61524">
        <v>9.0424519322292021</v>
      </c>
      <c r="P61524">
        <v>2.201930369068771</v>
      </c>
      <c r="Q61524">
        <v>1.117647058823529</v>
      </c>
      <c r="R61524">
        <v>0.2224512702204488</v>
      </c>
      <c r="S61524">
        <v>0.3392857142857143</v>
      </c>
      <c r="T61524">
        <v>4.2410714285714288</v>
      </c>
      <c r="U61524">
        <v>0</v>
      </c>
      <c r="V61524">
        <v>8.6654530678606481</v>
      </c>
      <c r="W61524">
        <v>8.6654530678606481</v>
      </c>
      <c r="X61524">
        <v>2.7104103777433299</v>
      </c>
    </row>
    <row r="61525" spans="1:24" x14ac:dyDescent="0.2">
      <c r="A61525" t="s">
        <v>2348</v>
      </c>
      <c r="B61525" s="14">
        <v>44076</v>
      </c>
      <c r="C61525">
        <v>3</v>
      </c>
      <c r="D61525">
        <v>9</v>
      </c>
      <c r="E61525">
        <v>3</v>
      </c>
      <c r="F61525">
        <v>13</v>
      </c>
      <c r="G61525">
        <v>12</v>
      </c>
      <c r="H61525">
        <v>37</v>
      </c>
      <c r="I61525">
        <v>13</v>
      </c>
      <c r="J61525">
        <v>15605</v>
      </c>
      <c r="K61525" t="s">
        <v>1294</v>
      </c>
      <c r="L61525">
        <v>17208</v>
      </c>
      <c r="M61525" t="s">
        <v>1294</v>
      </c>
      <c r="N61525" t="s">
        <v>2346</v>
      </c>
      <c r="O61525">
        <v>7.5546257554625758</v>
      </c>
      <c r="P61525">
        <v>2.022160058490154</v>
      </c>
      <c r="Q61525">
        <v>1.083333333333333</v>
      </c>
      <c r="R61525">
        <v>0.16008541534707271</v>
      </c>
      <c r="S61525">
        <v>0.35135135135135143</v>
      </c>
      <c r="T61525">
        <v>4.3918918918918921</v>
      </c>
      <c r="U61525">
        <v>0</v>
      </c>
      <c r="V61525">
        <v>8.5741373657291184</v>
      </c>
      <c r="W61525">
        <v>7.4</v>
      </c>
      <c r="X61525">
        <v>2.996832038254631</v>
      </c>
    </row>
    <row r="61526" spans="1:24" x14ac:dyDescent="0.2">
      <c r="A61526" t="s">
        <v>2348</v>
      </c>
      <c r="B61526" s="14">
        <v>44076</v>
      </c>
      <c r="C61526">
        <v>3</v>
      </c>
      <c r="D61526">
        <v>16</v>
      </c>
      <c r="E61526">
        <v>3</v>
      </c>
      <c r="F61526">
        <v>19</v>
      </c>
      <c r="G61526">
        <v>5</v>
      </c>
      <c r="H61526">
        <v>111</v>
      </c>
      <c r="I61526">
        <v>19</v>
      </c>
      <c r="J61526">
        <v>13664</v>
      </c>
      <c r="K61526" t="s">
        <v>1311</v>
      </c>
      <c r="L61526">
        <v>29922</v>
      </c>
      <c r="M61526" t="s">
        <v>1311</v>
      </c>
      <c r="N61526" t="s">
        <v>2346</v>
      </c>
      <c r="O61526">
        <v>6.3498429249381729</v>
      </c>
      <c r="P61526">
        <v>1.848430076368446</v>
      </c>
      <c r="Q61526">
        <v>1.9</v>
      </c>
      <c r="R61526">
        <v>1.2837077723447889</v>
      </c>
      <c r="S61526">
        <v>0.1711711711711712</v>
      </c>
      <c r="T61526">
        <v>2.1396396396396402</v>
      </c>
      <c r="U61526">
        <v>0</v>
      </c>
      <c r="V61526">
        <v>7.2717774883528747</v>
      </c>
      <c r="W61526">
        <v>7.2717774883528747</v>
      </c>
      <c r="X61526">
        <v>3.377059721899748</v>
      </c>
    </row>
    <row r="61527" spans="1:24" x14ac:dyDescent="0.2">
      <c r="A61527" t="s">
        <v>2348</v>
      </c>
      <c r="B61527" s="14">
        <v>44076</v>
      </c>
      <c r="C61527">
        <v>1</v>
      </c>
      <c r="D61527">
        <v>1</v>
      </c>
      <c r="E61527">
        <v>1</v>
      </c>
      <c r="F61527">
        <v>6</v>
      </c>
      <c r="G61527">
        <v>3</v>
      </c>
      <c r="H61527">
        <v>17</v>
      </c>
      <c r="I61527">
        <v>6</v>
      </c>
      <c r="J61527">
        <v>6988</v>
      </c>
      <c r="K61527" t="s">
        <v>1302</v>
      </c>
      <c r="L61527">
        <v>11158</v>
      </c>
      <c r="M61527" t="s">
        <v>1302</v>
      </c>
      <c r="N61527" t="s">
        <v>2346</v>
      </c>
      <c r="O61527">
        <v>5.3773077612475353</v>
      </c>
      <c r="P61527">
        <v>1.682187832798764</v>
      </c>
      <c r="Q61527">
        <v>1</v>
      </c>
      <c r="R61527">
        <v>0</v>
      </c>
      <c r="S61527">
        <v>0.35294117647058831</v>
      </c>
      <c r="T61527">
        <v>4.4117647058823533</v>
      </c>
      <c r="U61527">
        <v>0</v>
      </c>
      <c r="V61527">
        <v>8.0939525386811173</v>
      </c>
      <c r="W61527">
        <v>5.9</v>
      </c>
      <c r="X61527">
        <v>2.6039177527974799</v>
      </c>
    </row>
    <row r="61528" spans="1:24" x14ac:dyDescent="0.2">
      <c r="A61528" t="s">
        <v>2348</v>
      </c>
      <c r="B61528" s="14">
        <v>44076</v>
      </c>
      <c r="C61528">
        <v>4</v>
      </c>
      <c r="D61528">
        <v>14</v>
      </c>
      <c r="E61528">
        <v>4</v>
      </c>
      <c r="F61528">
        <v>9</v>
      </c>
      <c r="G61528">
        <v>5</v>
      </c>
      <c r="H61528">
        <v>27</v>
      </c>
      <c r="I61528">
        <v>9</v>
      </c>
      <c r="J61528">
        <v>10657</v>
      </c>
      <c r="K61528" t="s">
        <v>1314</v>
      </c>
      <c r="L61528">
        <v>8507</v>
      </c>
      <c r="M61528" t="s">
        <v>1314</v>
      </c>
      <c r="N61528" t="s">
        <v>2346</v>
      </c>
      <c r="O61528">
        <v>10.5795227459739</v>
      </c>
      <c r="P61528">
        <v>2.3589203163365182</v>
      </c>
      <c r="Q61528">
        <v>1</v>
      </c>
      <c r="R61528">
        <v>0</v>
      </c>
      <c r="S61528">
        <v>0.33333333333333331</v>
      </c>
      <c r="T61528">
        <v>4.1666666666666661</v>
      </c>
      <c r="U61528">
        <v>0</v>
      </c>
      <c r="V61528">
        <v>8.5255869830031834</v>
      </c>
      <c r="W61528">
        <v>5.9</v>
      </c>
      <c r="X61528">
        <v>2.9280961896925222</v>
      </c>
    </row>
    <row r="61529" spans="1:24" x14ac:dyDescent="0.2">
      <c r="A61529" t="s">
        <v>2348</v>
      </c>
      <c r="B61529" s="14">
        <v>44076</v>
      </c>
      <c r="C61529">
        <v>2</v>
      </c>
      <c r="D61529">
        <v>6</v>
      </c>
      <c r="E61529">
        <v>2</v>
      </c>
      <c r="F61529">
        <v>19</v>
      </c>
      <c r="G61529">
        <v>12</v>
      </c>
      <c r="H61529">
        <v>59</v>
      </c>
      <c r="I61529">
        <v>19</v>
      </c>
      <c r="J61529">
        <v>10933</v>
      </c>
      <c r="K61529" t="s">
        <v>1278</v>
      </c>
      <c r="L61529">
        <v>21513</v>
      </c>
      <c r="M61529" t="s">
        <v>1278</v>
      </c>
      <c r="N61529" t="s">
        <v>2346</v>
      </c>
      <c r="O61529">
        <v>8.8318691024031981</v>
      </c>
      <c r="P61529">
        <v>2.1783666685919392</v>
      </c>
      <c r="Q61529">
        <v>1.583333333333333</v>
      </c>
      <c r="R61529">
        <v>0.91906465875688026</v>
      </c>
      <c r="S61529">
        <v>0.32203389830508472</v>
      </c>
      <c r="T61529">
        <v>4.0254237288135588</v>
      </c>
      <c r="U61529">
        <v>0</v>
      </c>
      <c r="V61529">
        <v>9.1228550561623774</v>
      </c>
      <c r="W61529">
        <v>9.1228550561623774</v>
      </c>
      <c r="X61529">
        <v>3.088320019124648</v>
      </c>
    </row>
    <row r="61530" spans="1:24" x14ac:dyDescent="0.2">
      <c r="A61530" t="s">
        <v>2348</v>
      </c>
      <c r="B61530" s="14">
        <v>44076</v>
      </c>
      <c r="C61530">
        <v>6</v>
      </c>
      <c r="D61530">
        <v>20</v>
      </c>
      <c r="E61530">
        <v>6</v>
      </c>
      <c r="F61530">
        <v>18</v>
      </c>
      <c r="G61530">
        <v>20</v>
      </c>
      <c r="H61530">
        <v>59</v>
      </c>
      <c r="I61530">
        <v>18</v>
      </c>
      <c r="J61530">
        <v>10334</v>
      </c>
      <c r="K61530" t="s">
        <v>1131</v>
      </c>
      <c r="L61530">
        <v>11652</v>
      </c>
      <c r="M61530" t="s">
        <v>1131</v>
      </c>
      <c r="N61530" t="s">
        <v>2346</v>
      </c>
      <c r="O61530">
        <v>15.44799176107106</v>
      </c>
      <c r="P61530">
        <v>2.7374790117930221</v>
      </c>
      <c r="Q61530">
        <v>0.9</v>
      </c>
      <c r="R61530">
        <v>-0.21072103131565259</v>
      </c>
      <c r="S61530">
        <v>0.30508474576271188</v>
      </c>
      <c r="T61530">
        <v>3.8135593220338979</v>
      </c>
      <c r="U61530">
        <v>0</v>
      </c>
      <c r="V61530">
        <v>8.3403173025112682</v>
      </c>
      <c r="W61530">
        <v>8.3403173025112682</v>
      </c>
      <c r="X61530">
        <v>3.0808812711490359</v>
      </c>
    </row>
    <row r="61531" spans="1:24" x14ac:dyDescent="0.2">
      <c r="A61531" t="s">
        <v>2348</v>
      </c>
      <c r="B61531" s="14">
        <v>44076</v>
      </c>
      <c r="C61531">
        <v>1</v>
      </c>
      <c r="D61531">
        <v>2</v>
      </c>
      <c r="E61531">
        <v>1</v>
      </c>
      <c r="F61531">
        <v>2</v>
      </c>
      <c r="G61531">
        <v>3</v>
      </c>
      <c r="H61531">
        <v>5</v>
      </c>
      <c r="I61531">
        <v>2</v>
      </c>
      <c r="J61531">
        <v>13256</v>
      </c>
      <c r="K61531" t="s">
        <v>1322</v>
      </c>
      <c r="L61531">
        <v>7112</v>
      </c>
      <c r="M61531" t="s">
        <v>1322</v>
      </c>
      <c r="N61531" t="s">
        <v>2346</v>
      </c>
      <c r="O61531">
        <v>2.8121484814398201</v>
      </c>
      <c r="P61531">
        <v>1.033948775342387</v>
      </c>
      <c r="Q61531">
        <v>1</v>
      </c>
      <c r="R61531">
        <v>0</v>
      </c>
      <c r="S61531">
        <v>0.4</v>
      </c>
      <c r="T61531">
        <v>5</v>
      </c>
      <c r="U61531">
        <v>0</v>
      </c>
      <c r="V61531">
        <v>8.0339487753423882</v>
      </c>
      <c r="W61531">
        <v>4.4000000000000004</v>
      </c>
      <c r="X61531">
        <v>2.474803149606299</v>
      </c>
    </row>
    <row r="61532" spans="1:24" x14ac:dyDescent="0.2">
      <c r="A61532" t="s">
        <v>2348</v>
      </c>
      <c r="B61532" s="14">
        <v>44076</v>
      </c>
      <c r="C61532">
        <v>2</v>
      </c>
      <c r="D61532">
        <v>6</v>
      </c>
      <c r="E61532">
        <v>2</v>
      </c>
      <c r="F61532">
        <v>6</v>
      </c>
      <c r="G61532">
        <v>4</v>
      </c>
      <c r="H61532">
        <v>12</v>
      </c>
      <c r="I61532">
        <v>6</v>
      </c>
      <c r="J61532">
        <v>6707</v>
      </c>
      <c r="K61532" t="s">
        <v>1094</v>
      </c>
      <c r="L61532">
        <v>11286</v>
      </c>
      <c r="M61532" t="s">
        <v>1094</v>
      </c>
      <c r="N61532" t="s">
        <v>2346</v>
      </c>
      <c r="O61532">
        <v>5.3163211057947901</v>
      </c>
      <c r="P61532">
        <v>1.670781542675152</v>
      </c>
      <c r="Q61532">
        <v>1</v>
      </c>
      <c r="R61532">
        <v>0</v>
      </c>
      <c r="S61532">
        <v>0.5</v>
      </c>
      <c r="T61532">
        <v>6.25</v>
      </c>
      <c r="U61532">
        <v>0</v>
      </c>
      <c r="V61532">
        <v>9.9207815426751527</v>
      </c>
      <c r="W61532">
        <v>5.9</v>
      </c>
      <c r="X61532">
        <v>2.6131996658312442</v>
      </c>
    </row>
    <row r="61533" spans="1:24" x14ac:dyDescent="0.2">
      <c r="A61533" t="s">
        <v>2348</v>
      </c>
      <c r="B61533" s="14">
        <v>44076</v>
      </c>
      <c r="C61533">
        <v>0</v>
      </c>
      <c r="D61533">
        <v>0</v>
      </c>
      <c r="E61533">
        <v>0</v>
      </c>
      <c r="F61533">
        <v>2</v>
      </c>
      <c r="G61533">
        <v>0</v>
      </c>
      <c r="H61533">
        <v>5</v>
      </c>
      <c r="I61533">
        <v>2</v>
      </c>
      <c r="J61533">
        <v>21837</v>
      </c>
      <c r="K61533" t="s">
        <v>1320</v>
      </c>
      <c r="L61533">
        <v>1809</v>
      </c>
      <c r="M61533" t="s">
        <v>1320</v>
      </c>
      <c r="N61533" t="s">
        <v>2346</v>
      </c>
      <c r="O61533">
        <v>11.055831951354341</v>
      </c>
      <c r="P61533">
        <v>2.4029580671408328</v>
      </c>
      <c r="Q61533">
        <v>1</v>
      </c>
      <c r="R61533">
        <v>0</v>
      </c>
      <c r="S61533">
        <v>0.4</v>
      </c>
      <c r="T61533">
        <v>5</v>
      </c>
      <c r="U61533">
        <v>0</v>
      </c>
      <c r="V61533">
        <v>9.4029580671408333</v>
      </c>
      <c r="W61533">
        <v>4.4000000000000004</v>
      </c>
      <c r="X61533">
        <v>2.289220563847429</v>
      </c>
    </row>
    <row r="61534" spans="1:24" x14ac:dyDescent="0.2">
      <c r="A61534" t="s">
        <v>2348</v>
      </c>
      <c r="B61534" s="14">
        <v>44076</v>
      </c>
      <c r="C61534">
        <v>10</v>
      </c>
      <c r="D61534">
        <v>48</v>
      </c>
      <c r="E61534">
        <v>10</v>
      </c>
      <c r="F61534">
        <v>29</v>
      </c>
      <c r="G61534">
        <v>37</v>
      </c>
      <c r="H61534">
        <v>151</v>
      </c>
      <c r="I61534">
        <v>29</v>
      </c>
      <c r="J61534">
        <v>19448</v>
      </c>
      <c r="K61534" t="s">
        <v>1293</v>
      </c>
      <c r="L61534">
        <v>28538</v>
      </c>
      <c r="M61534" t="s">
        <v>1293</v>
      </c>
      <c r="N61534" t="s">
        <v>2346</v>
      </c>
      <c r="O61534">
        <v>10.16188941061041</v>
      </c>
      <c r="P61534">
        <v>2.3186443904721359</v>
      </c>
      <c r="Q61534">
        <v>0.78378378378378377</v>
      </c>
      <c r="R61534">
        <v>-0.48724416531550091</v>
      </c>
      <c r="S61534">
        <v>0.19205298013245031</v>
      </c>
      <c r="T61534">
        <v>2.4006622516556289</v>
      </c>
      <c r="U61534">
        <v>0</v>
      </c>
      <c r="V61534">
        <v>6.2320624768122652</v>
      </c>
      <c r="W61534">
        <v>6.2320624768122652</v>
      </c>
      <c r="X61534">
        <v>3.2458693947483961</v>
      </c>
    </row>
    <row r="61535" spans="1:24" x14ac:dyDescent="0.2">
      <c r="A61535" t="s">
        <v>2348</v>
      </c>
      <c r="B61535" s="14">
        <v>44076</v>
      </c>
      <c r="C61535">
        <v>17</v>
      </c>
      <c r="D61535">
        <v>69</v>
      </c>
      <c r="E61535">
        <v>17</v>
      </c>
      <c r="F61535">
        <v>65</v>
      </c>
      <c r="G61535">
        <v>65</v>
      </c>
      <c r="H61535">
        <v>303</v>
      </c>
      <c r="I61535">
        <v>65</v>
      </c>
      <c r="J61535">
        <v>103449</v>
      </c>
      <c r="K61535" t="s">
        <v>1282</v>
      </c>
      <c r="L61535">
        <v>68838</v>
      </c>
      <c r="M61535" t="s">
        <v>1282</v>
      </c>
      <c r="N61535" t="s">
        <v>2346</v>
      </c>
      <c r="O61535">
        <v>9.4424591068886379</v>
      </c>
      <c r="P61535">
        <v>2.2452164448446221</v>
      </c>
      <c r="Q61535">
        <v>1</v>
      </c>
      <c r="R61535">
        <v>0</v>
      </c>
      <c r="S61535">
        <v>0.21452145214521451</v>
      </c>
      <c r="T61535">
        <v>2.6815181518151809</v>
      </c>
      <c r="U61535">
        <v>0</v>
      </c>
      <c r="V61535">
        <v>6.926734596659804</v>
      </c>
      <c r="W61535">
        <v>6.926734596659804</v>
      </c>
      <c r="X61535">
        <v>4.0333317028088356</v>
      </c>
    </row>
    <row r="61536" spans="1:24" x14ac:dyDescent="0.2">
      <c r="A61536" t="s">
        <v>2348</v>
      </c>
      <c r="B61536" s="14">
        <v>44076</v>
      </c>
      <c r="C61536">
        <v>12</v>
      </c>
      <c r="D61536">
        <v>27</v>
      </c>
      <c r="E61536">
        <v>12</v>
      </c>
      <c r="F61536">
        <v>31</v>
      </c>
      <c r="G61536">
        <v>30</v>
      </c>
      <c r="H61536">
        <v>97</v>
      </c>
      <c r="I61536">
        <v>31</v>
      </c>
      <c r="J61536">
        <v>44586</v>
      </c>
      <c r="K61536" t="s">
        <v>1287</v>
      </c>
      <c r="L61536">
        <v>53749</v>
      </c>
      <c r="M61536" t="s">
        <v>1287</v>
      </c>
      <c r="N61536" t="s">
        <v>2346</v>
      </c>
      <c r="O61536">
        <v>5.7675491637053709</v>
      </c>
      <c r="P61536">
        <v>1.7522472352956511</v>
      </c>
      <c r="Q61536">
        <v>1.033333333333333</v>
      </c>
      <c r="R61536">
        <v>6.557964564598194E-2</v>
      </c>
      <c r="S61536">
        <v>0.31958762886597941</v>
      </c>
      <c r="T61536">
        <v>3.9948453608247418</v>
      </c>
      <c r="U61536">
        <v>0</v>
      </c>
      <c r="V61536">
        <v>7.812672241766375</v>
      </c>
      <c r="W61536">
        <v>7.812672241766375</v>
      </c>
      <c r="X61536">
        <v>2.9814503487892332</v>
      </c>
    </row>
    <row r="61537" spans="1:24" x14ac:dyDescent="0.2">
      <c r="A61537" t="s">
        <v>2348</v>
      </c>
      <c r="B61537" s="14">
        <v>44076</v>
      </c>
      <c r="C61537">
        <v>2</v>
      </c>
      <c r="D61537">
        <v>4</v>
      </c>
      <c r="E61537">
        <v>2</v>
      </c>
      <c r="F61537">
        <v>14</v>
      </c>
      <c r="G61537">
        <v>10</v>
      </c>
      <c r="H61537">
        <v>61</v>
      </c>
      <c r="I61537">
        <v>14</v>
      </c>
      <c r="J61537">
        <v>20099</v>
      </c>
      <c r="K61537" t="s">
        <v>1292</v>
      </c>
      <c r="L61537">
        <v>18087</v>
      </c>
      <c r="M61537" t="s">
        <v>1292</v>
      </c>
      <c r="N61537" t="s">
        <v>2346</v>
      </c>
      <c r="O61537">
        <v>7.7403660087355561</v>
      </c>
      <c r="P61537">
        <v>2.0464489744339258</v>
      </c>
      <c r="Q61537">
        <v>1.4</v>
      </c>
      <c r="R61537">
        <v>0.67294447324242579</v>
      </c>
      <c r="S61537">
        <v>0.22950819672131151</v>
      </c>
      <c r="T61537">
        <v>2.8688524590163929</v>
      </c>
      <c r="U61537">
        <v>0</v>
      </c>
      <c r="V61537">
        <v>7.5882459066927446</v>
      </c>
      <c r="W61537">
        <v>7.4</v>
      </c>
      <c r="X61537">
        <v>2.7765372129943371</v>
      </c>
    </row>
    <row r="61538" spans="1:24" x14ac:dyDescent="0.2">
      <c r="A61538" t="s">
        <v>2348</v>
      </c>
      <c r="B61538" s="14">
        <v>44076</v>
      </c>
      <c r="C61538">
        <v>0</v>
      </c>
      <c r="D61538">
        <v>0</v>
      </c>
      <c r="E61538">
        <v>0</v>
      </c>
      <c r="F61538">
        <v>6</v>
      </c>
      <c r="G61538">
        <v>6</v>
      </c>
      <c r="H61538">
        <v>19</v>
      </c>
      <c r="I61538">
        <v>6</v>
      </c>
      <c r="J61538">
        <v>20891</v>
      </c>
      <c r="K61538" t="s">
        <v>1307</v>
      </c>
      <c r="L61538">
        <v>10679</v>
      </c>
      <c r="M61538" t="s">
        <v>1307</v>
      </c>
      <c r="N61538" t="s">
        <v>2346</v>
      </c>
      <c r="O61538">
        <v>5.6185036052064801</v>
      </c>
      <c r="P61538">
        <v>1.726065366032693</v>
      </c>
      <c r="Q61538">
        <v>1</v>
      </c>
      <c r="R61538">
        <v>0</v>
      </c>
      <c r="S61538">
        <v>0.31578947368421051</v>
      </c>
      <c r="T61538">
        <v>3.947368421052631</v>
      </c>
      <c r="U61538">
        <v>0</v>
      </c>
      <c r="V61538">
        <v>7.6734337870853242</v>
      </c>
      <c r="W61538">
        <v>5.9</v>
      </c>
      <c r="X61538">
        <v>2.5831364627506579</v>
      </c>
    </row>
    <row r="61539" spans="1:24" x14ac:dyDescent="0.2">
      <c r="A61539" t="s">
        <v>2348</v>
      </c>
      <c r="B61539" s="14">
        <v>44076</v>
      </c>
      <c r="C61539">
        <v>1</v>
      </c>
      <c r="D61539">
        <v>4</v>
      </c>
      <c r="E61539">
        <v>1</v>
      </c>
      <c r="F61539">
        <v>2</v>
      </c>
      <c r="G61539">
        <v>9</v>
      </c>
      <c r="H61539">
        <v>5</v>
      </c>
      <c r="I61539">
        <v>2</v>
      </c>
      <c r="J61539">
        <v>21328</v>
      </c>
      <c r="K61539" t="s">
        <v>1316</v>
      </c>
      <c r="L61539">
        <v>14908</v>
      </c>
      <c r="M61539" t="s">
        <v>1316</v>
      </c>
      <c r="N61539" t="s">
        <v>2346</v>
      </c>
      <c r="O61539">
        <v>1.3415615776764149</v>
      </c>
      <c r="P61539">
        <v>0.29383429193697902</v>
      </c>
      <c r="Q61539">
        <v>1</v>
      </c>
      <c r="R61539">
        <v>0</v>
      </c>
      <c r="S61539">
        <v>0.4</v>
      </c>
      <c r="T61539">
        <v>5</v>
      </c>
      <c r="U61539">
        <v>0</v>
      </c>
      <c r="V61539">
        <v>7.293834291936979</v>
      </c>
      <c r="W61539">
        <v>4.4000000000000004</v>
      </c>
      <c r="X61539">
        <v>2.2887193836482811</v>
      </c>
    </row>
    <row r="61540" spans="1:24" x14ac:dyDescent="0.2">
      <c r="A61540" t="s">
        <v>2348</v>
      </c>
      <c r="B61540" s="14">
        <v>44076</v>
      </c>
      <c r="C61540">
        <v>4</v>
      </c>
      <c r="D61540">
        <v>11</v>
      </c>
      <c r="E61540">
        <v>4</v>
      </c>
      <c r="F61540">
        <v>11</v>
      </c>
      <c r="G61540">
        <v>39</v>
      </c>
      <c r="H61540">
        <v>32</v>
      </c>
      <c r="I61540">
        <v>11</v>
      </c>
      <c r="J61540">
        <v>21874</v>
      </c>
      <c r="K61540" t="s">
        <v>1305</v>
      </c>
      <c r="L61540">
        <v>12978</v>
      </c>
      <c r="M61540" t="s">
        <v>1305</v>
      </c>
      <c r="N61540" t="s">
        <v>2346</v>
      </c>
      <c r="O61540">
        <v>8.4758822622900301</v>
      </c>
      <c r="P61540">
        <v>2.13722474959344</v>
      </c>
      <c r="Q61540">
        <v>0.28205128205128199</v>
      </c>
      <c r="R61540">
        <v>-2.5313327466625521</v>
      </c>
      <c r="S61540">
        <v>0.34375</v>
      </c>
      <c r="T61540">
        <v>4.296875</v>
      </c>
      <c r="U61540">
        <v>0</v>
      </c>
      <c r="V61540">
        <v>5.9027670029308883</v>
      </c>
      <c r="W61540">
        <v>5.9027670029308883</v>
      </c>
      <c r="X61540">
        <v>3.2819356527105219</v>
      </c>
    </row>
    <row r="61541" spans="1:24" x14ac:dyDescent="0.2">
      <c r="A61541" t="s">
        <v>2348</v>
      </c>
      <c r="B61541" s="14">
        <v>44076</v>
      </c>
      <c r="C61541">
        <v>7</v>
      </c>
      <c r="D61541">
        <v>33</v>
      </c>
      <c r="E61541">
        <v>7</v>
      </c>
      <c r="F61541">
        <v>40</v>
      </c>
      <c r="G61541">
        <v>20</v>
      </c>
      <c r="H61541">
        <v>214</v>
      </c>
      <c r="I61541">
        <v>40</v>
      </c>
      <c r="J61541">
        <v>42326</v>
      </c>
      <c r="K61541" t="s">
        <v>1301</v>
      </c>
      <c r="L61541">
        <v>28509</v>
      </c>
      <c r="M61541" t="s">
        <v>1301</v>
      </c>
      <c r="N61541" t="s">
        <v>2346</v>
      </c>
      <c r="O61541">
        <v>14.03065698551335</v>
      </c>
      <c r="P61541">
        <v>2.6412447202106941</v>
      </c>
      <c r="Q61541">
        <v>2</v>
      </c>
      <c r="R61541">
        <v>1.386294361119891</v>
      </c>
      <c r="S61541">
        <v>0.18691588785046731</v>
      </c>
      <c r="T61541">
        <v>2.3364485981308412</v>
      </c>
      <c r="U61541">
        <v>0</v>
      </c>
      <c r="V61541">
        <v>8.3639876794614256</v>
      </c>
      <c r="W61541">
        <v>8.3639876794614256</v>
      </c>
      <c r="X61541">
        <v>3.3877267877739108</v>
      </c>
    </row>
    <row r="61542" spans="1:24" x14ac:dyDescent="0.2">
      <c r="A61542" t="s">
        <v>2348</v>
      </c>
      <c r="B61542" s="14">
        <v>44076</v>
      </c>
      <c r="C61542">
        <v>0</v>
      </c>
      <c r="D61542">
        <v>0</v>
      </c>
      <c r="E61542">
        <v>0</v>
      </c>
      <c r="F61542">
        <v>0</v>
      </c>
      <c r="G61542">
        <v>0</v>
      </c>
      <c r="H61542">
        <v>0</v>
      </c>
      <c r="I61542">
        <v>0</v>
      </c>
      <c r="J61542">
        <v>5412</v>
      </c>
      <c r="K61542" t="s">
        <v>1299</v>
      </c>
      <c r="L61542">
        <v>8226</v>
      </c>
      <c r="M61542" t="s">
        <v>1299</v>
      </c>
      <c r="N61542" t="s">
        <v>2346</v>
      </c>
      <c r="O61542">
        <v>0</v>
      </c>
      <c r="P61542">
        <v>0</v>
      </c>
      <c r="Q61542">
        <v>1</v>
      </c>
      <c r="R61542">
        <v>0</v>
      </c>
      <c r="S61542">
        <v>0</v>
      </c>
      <c r="T61542">
        <v>0</v>
      </c>
      <c r="U61542">
        <v>0</v>
      </c>
      <c r="V61542">
        <v>2</v>
      </c>
      <c r="W61542">
        <v>2</v>
      </c>
      <c r="X61542">
        <v>2</v>
      </c>
    </row>
    <row r="61543" spans="1:24" x14ac:dyDescent="0.2">
      <c r="A61543" t="s">
        <v>2348</v>
      </c>
      <c r="B61543" s="14">
        <v>44076</v>
      </c>
      <c r="C61543">
        <v>1</v>
      </c>
      <c r="D61543">
        <v>3</v>
      </c>
      <c r="E61543">
        <v>1</v>
      </c>
      <c r="F61543">
        <v>10</v>
      </c>
      <c r="G61543">
        <v>23</v>
      </c>
      <c r="H61543">
        <v>32</v>
      </c>
      <c r="I61543">
        <v>10</v>
      </c>
      <c r="J61543">
        <v>6744</v>
      </c>
      <c r="K61543" t="s">
        <v>1283</v>
      </c>
      <c r="L61543">
        <v>9315</v>
      </c>
      <c r="M61543" t="s">
        <v>1283</v>
      </c>
      <c r="N61543" t="s">
        <v>2346</v>
      </c>
      <c r="O61543">
        <v>10.73537305421363</v>
      </c>
      <c r="P61543">
        <v>2.3735441819345402</v>
      </c>
      <c r="Q61543">
        <v>0.43478260869565222</v>
      </c>
      <c r="R61543">
        <v>-1.665818245870208</v>
      </c>
      <c r="S61543">
        <v>0.3125</v>
      </c>
      <c r="T61543">
        <v>3.90625</v>
      </c>
      <c r="U61543">
        <v>0</v>
      </c>
      <c r="V61543">
        <v>6.6139759360643318</v>
      </c>
      <c r="W61543">
        <v>5.9</v>
      </c>
      <c r="X61543">
        <v>4.8692891649413399</v>
      </c>
    </row>
    <row r="61544" spans="1:24" x14ac:dyDescent="0.2">
      <c r="A61544" t="s">
        <v>2348</v>
      </c>
      <c r="B61544" s="14">
        <v>44076</v>
      </c>
      <c r="C61544">
        <v>0</v>
      </c>
      <c r="D61544">
        <v>0</v>
      </c>
      <c r="E61544">
        <v>0</v>
      </c>
      <c r="F61544">
        <v>7</v>
      </c>
      <c r="G61544">
        <v>14</v>
      </c>
      <c r="H61544">
        <v>30</v>
      </c>
      <c r="I61544">
        <v>7</v>
      </c>
      <c r="J61544">
        <v>10704</v>
      </c>
      <c r="K61544" t="s">
        <v>1306</v>
      </c>
      <c r="L61544">
        <v>13185</v>
      </c>
      <c r="M61544" t="s">
        <v>1306</v>
      </c>
      <c r="N61544" t="s">
        <v>2346</v>
      </c>
      <c r="O61544">
        <v>5.3090633295411456</v>
      </c>
      <c r="P61544">
        <v>1.6694154222441091</v>
      </c>
      <c r="Q61544">
        <v>0.7142857142857143</v>
      </c>
      <c r="R61544">
        <v>-0.67294447324242579</v>
      </c>
      <c r="S61544">
        <v>0.23333333333333331</v>
      </c>
      <c r="T61544">
        <v>2.916666666666667</v>
      </c>
      <c r="U61544">
        <v>0</v>
      </c>
      <c r="V61544">
        <v>5.9131376156683499</v>
      </c>
      <c r="W61544">
        <v>5.9</v>
      </c>
      <c r="X61544">
        <v>2.960416057207865</v>
      </c>
    </row>
    <row r="61545" spans="1:24" x14ac:dyDescent="0.2">
      <c r="A61545" t="s">
        <v>2348</v>
      </c>
      <c r="B61545" s="14">
        <v>44076</v>
      </c>
      <c r="C61545">
        <v>1</v>
      </c>
      <c r="D61545">
        <v>2</v>
      </c>
      <c r="E61545">
        <v>1</v>
      </c>
      <c r="F61545">
        <v>7</v>
      </c>
      <c r="G61545">
        <v>8</v>
      </c>
      <c r="H61545">
        <v>14</v>
      </c>
      <c r="I61545">
        <v>7</v>
      </c>
      <c r="J61545">
        <v>16857</v>
      </c>
      <c r="K61545" t="s">
        <v>1300</v>
      </c>
      <c r="L61545">
        <v>13199</v>
      </c>
      <c r="M61545" t="s">
        <v>1300</v>
      </c>
      <c r="N61545" t="s">
        <v>2346</v>
      </c>
      <c r="O61545">
        <v>5.3034320781877424</v>
      </c>
      <c r="P61545">
        <v>1.668354172902542</v>
      </c>
      <c r="Q61545">
        <v>1</v>
      </c>
      <c r="R61545">
        <v>0</v>
      </c>
      <c r="S61545">
        <v>0.5</v>
      </c>
      <c r="T61545">
        <v>6.25</v>
      </c>
      <c r="U61545">
        <v>0</v>
      </c>
      <c r="V61545">
        <v>9.9183541729025411</v>
      </c>
      <c r="W61545">
        <v>5.9</v>
      </c>
      <c r="X61545">
        <v>2.4627363544857288</v>
      </c>
    </row>
    <row r="61546" spans="1:24" x14ac:dyDescent="0.2">
      <c r="A61546" t="s">
        <v>2348</v>
      </c>
      <c r="B61546" s="14">
        <v>44076</v>
      </c>
      <c r="C61546">
        <v>0</v>
      </c>
      <c r="D61546">
        <v>0</v>
      </c>
      <c r="E61546">
        <v>0</v>
      </c>
      <c r="F61546">
        <v>9</v>
      </c>
      <c r="G61546">
        <v>13</v>
      </c>
      <c r="H61546">
        <v>70</v>
      </c>
      <c r="I61546">
        <v>8</v>
      </c>
      <c r="J61546">
        <v>24408</v>
      </c>
      <c r="K61546" t="s">
        <v>1279</v>
      </c>
      <c r="L61546">
        <v>37943</v>
      </c>
      <c r="M61546" t="s">
        <v>1279</v>
      </c>
      <c r="N61546" t="s">
        <v>2346</v>
      </c>
      <c r="O61546">
        <v>2.371979021163324</v>
      </c>
      <c r="P61546">
        <v>0.86372463673014643</v>
      </c>
      <c r="Q61546">
        <v>0.76923076923076927</v>
      </c>
      <c r="R61546">
        <v>-0.52472852893498201</v>
      </c>
      <c r="S61546">
        <v>0.1142857142857143</v>
      </c>
      <c r="T61546">
        <v>1.428571428571429</v>
      </c>
      <c r="U61546">
        <v>0</v>
      </c>
      <c r="V61546">
        <v>3.767567536366593</v>
      </c>
      <c r="W61546">
        <v>3.767567536366593</v>
      </c>
      <c r="X61546">
        <v>2.697361832222017</v>
      </c>
    </row>
    <row r="61547" spans="1:24" x14ac:dyDescent="0.2">
      <c r="A61547" t="s">
        <v>2348</v>
      </c>
      <c r="B61547" s="14">
        <v>44076</v>
      </c>
      <c r="C61547">
        <v>4</v>
      </c>
      <c r="D61547">
        <v>36</v>
      </c>
      <c r="E61547">
        <v>4</v>
      </c>
      <c r="F61547">
        <v>32</v>
      </c>
      <c r="G61547">
        <v>14</v>
      </c>
      <c r="H61547">
        <v>124</v>
      </c>
      <c r="I61547">
        <v>31</v>
      </c>
      <c r="J61547">
        <v>21516</v>
      </c>
      <c r="K61547" t="s">
        <v>1296</v>
      </c>
      <c r="L61547">
        <v>37595</v>
      </c>
      <c r="M61547" t="s">
        <v>1296</v>
      </c>
      <c r="N61547" t="s">
        <v>2346</v>
      </c>
      <c r="O61547">
        <v>8.5117701822050797</v>
      </c>
      <c r="P61547">
        <v>2.1414499329637819</v>
      </c>
      <c r="Q61547">
        <v>2.285714285714286</v>
      </c>
      <c r="R61547">
        <v>1.653357146368936</v>
      </c>
      <c r="S61547">
        <v>0.25</v>
      </c>
      <c r="T61547">
        <v>3.125</v>
      </c>
      <c r="U61547">
        <v>0</v>
      </c>
      <c r="V61547">
        <v>8.9198070793327169</v>
      </c>
      <c r="W61547">
        <v>8.9198070793327169</v>
      </c>
      <c r="X61547">
        <v>2.8928401078004442</v>
      </c>
    </row>
    <row r="61548" spans="1:24" x14ac:dyDescent="0.2">
      <c r="A61548" t="s">
        <v>2348</v>
      </c>
      <c r="B61548" s="14">
        <v>44076</v>
      </c>
      <c r="C61548">
        <v>3</v>
      </c>
      <c r="D61548">
        <v>4</v>
      </c>
      <c r="E61548">
        <v>3</v>
      </c>
      <c r="F61548">
        <v>5</v>
      </c>
      <c r="G61548">
        <v>0</v>
      </c>
      <c r="H61548">
        <v>7</v>
      </c>
      <c r="I61548">
        <v>5</v>
      </c>
      <c r="J61548">
        <v>72500</v>
      </c>
      <c r="K61548" t="s">
        <v>1319</v>
      </c>
      <c r="L61548">
        <v>5671</v>
      </c>
      <c r="M61548" t="s">
        <v>1319</v>
      </c>
      <c r="N61548" t="s">
        <v>2346</v>
      </c>
      <c r="O61548">
        <v>8.8167871627578904</v>
      </c>
      <c r="P61548">
        <v>2.176657536396255</v>
      </c>
      <c r="Q61548">
        <v>1</v>
      </c>
      <c r="R61548">
        <v>0</v>
      </c>
      <c r="S61548">
        <v>0.7142857142857143</v>
      </c>
      <c r="T61548">
        <v>8.9285714285714288</v>
      </c>
      <c r="U61548">
        <v>0</v>
      </c>
      <c r="V61548">
        <v>13.105228964967679</v>
      </c>
      <c r="W61548">
        <v>4.4000000000000004</v>
      </c>
      <c r="X61548">
        <v>2.1182557875910009</v>
      </c>
    </row>
    <row r="61549" spans="1:24" x14ac:dyDescent="0.2">
      <c r="A61549" t="s">
        <v>2348</v>
      </c>
      <c r="B61549" s="14">
        <v>44076</v>
      </c>
      <c r="C61549">
        <v>0</v>
      </c>
      <c r="D61549">
        <v>0</v>
      </c>
      <c r="E61549">
        <v>0</v>
      </c>
      <c r="F61549">
        <v>0</v>
      </c>
      <c r="G61549">
        <v>0</v>
      </c>
      <c r="H61549">
        <v>0</v>
      </c>
      <c r="I61549">
        <v>0</v>
      </c>
      <c r="J61549">
        <v>15892</v>
      </c>
      <c r="K61549" t="s">
        <v>1326</v>
      </c>
      <c r="L61549">
        <v>6699</v>
      </c>
      <c r="M61549" t="s">
        <v>1326</v>
      </c>
      <c r="N61549" t="s">
        <v>2346</v>
      </c>
      <c r="O61549">
        <v>0</v>
      </c>
      <c r="P61549">
        <v>0</v>
      </c>
      <c r="Q61549">
        <v>1</v>
      </c>
      <c r="R61549">
        <v>0</v>
      </c>
      <c r="S61549">
        <v>0</v>
      </c>
      <c r="T61549">
        <v>0</v>
      </c>
      <c r="U61549">
        <v>0</v>
      </c>
      <c r="V61549">
        <v>2</v>
      </c>
      <c r="W61549">
        <v>2</v>
      </c>
      <c r="X61549">
        <v>2</v>
      </c>
    </row>
    <row r="61550" spans="1:24" x14ac:dyDescent="0.2">
      <c r="A61550" t="s">
        <v>2348</v>
      </c>
      <c r="B61550" s="14">
        <v>44076</v>
      </c>
      <c r="C61550">
        <v>5</v>
      </c>
      <c r="D61550">
        <v>27</v>
      </c>
      <c r="E61550">
        <v>5</v>
      </c>
      <c r="F61550">
        <v>22</v>
      </c>
      <c r="G61550">
        <v>14</v>
      </c>
      <c r="H61550">
        <v>83</v>
      </c>
      <c r="I61550">
        <v>21</v>
      </c>
      <c r="J61550">
        <v>6370</v>
      </c>
      <c r="K61550" t="s">
        <v>1280</v>
      </c>
      <c r="L61550">
        <v>15093</v>
      </c>
      <c r="M61550" t="s">
        <v>1280</v>
      </c>
      <c r="N61550" t="s">
        <v>2346</v>
      </c>
      <c r="O61550">
        <v>14.576293646061091</v>
      </c>
      <c r="P61550">
        <v>2.679396486175071</v>
      </c>
      <c r="Q61550">
        <v>1.571428571428571</v>
      </c>
      <c r="R61550">
        <v>0.90397024748611443</v>
      </c>
      <c r="S61550">
        <v>0.25301204819277112</v>
      </c>
      <c r="T61550">
        <v>3.1626506024096379</v>
      </c>
      <c r="U61550">
        <v>0</v>
      </c>
      <c r="V61550">
        <v>8.7460173360708229</v>
      </c>
      <c r="W61550">
        <v>8.7460173360708229</v>
      </c>
      <c r="X61550">
        <v>5.1303291024221291</v>
      </c>
    </row>
    <row r="61551" spans="1:24" x14ac:dyDescent="0.2">
      <c r="A61551" t="s">
        <v>2348</v>
      </c>
      <c r="B61551" s="14">
        <v>44076</v>
      </c>
      <c r="C61551">
        <v>7</v>
      </c>
      <c r="D61551">
        <v>17</v>
      </c>
      <c r="E61551">
        <v>7</v>
      </c>
      <c r="F61551">
        <v>18</v>
      </c>
      <c r="G61551">
        <v>13</v>
      </c>
      <c r="H61551">
        <v>66</v>
      </c>
      <c r="I61551">
        <v>18</v>
      </c>
      <c r="J61551">
        <v>16642</v>
      </c>
      <c r="K61551" t="s">
        <v>1291</v>
      </c>
      <c r="L61551">
        <v>10339</v>
      </c>
      <c r="M61551" t="s">
        <v>1291</v>
      </c>
      <c r="N61551" t="s">
        <v>2346</v>
      </c>
      <c r="O61551">
        <v>17.409807524905698</v>
      </c>
      <c r="P61551">
        <v>2.857033698285655</v>
      </c>
      <c r="Q61551">
        <v>1.384615384615385</v>
      </c>
      <c r="R61551">
        <v>0.65084480086925589</v>
      </c>
      <c r="S61551">
        <v>0.27272727272727271</v>
      </c>
      <c r="T61551">
        <v>3.4090909090909092</v>
      </c>
      <c r="U61551">
        <v>0</v>
      </c>
      <c r="V61551">
        <v>8.9169694082458193</v>
      </c>
      <c r="W61551">
        <v>8.9169694082458193</v>
      </c>
      <c r="X61551">
        <v>2.9482583283821309</v>
      </c>
    </row>
    <row r="61552" spans="1:24" x14ac:dyDescent="0.2">
      <c r="A61552" t="s">
        <v>2348</v>
      </c>
      <c r="B61552" s="14">
        <v>44076</v>
      </c>
      <c r="C61552">
        <v>9</v>
      </c>
      <c r="D61552">
        <v>33</v>
      </c>
      <c r="E61552">
        <v>9</v>
      </c>
      <c r="F61552">
        <v>55</v>
      </c>
      <c r="G61552">
        <v>45</v>
      </c>
      <c r="H61552">
        <v>358</v>
      </c>
      <c r="I61552">
        <v>55</v>
      </c>
      <c r="J61552">
        <v>103531</v>
      </c>
      <c r="K61552" t="s">
        <v>1286</v>
      </c>
      <c r="L61552">
        <v>45684</v>
      </c>
      <c r="M61552" t="s">
        <v>1286</v>
      </c>
      <c r="N61552" t="s">
        <v>2346</v>
      </c>
      <c r="O61552">
        <v>12.039225987216531</v>
      </c>
      <c r="P61552">
        <v>2.488170151038156</v>
      </c>
      <c r="Q61552">
        <v>1.2222222222222221</v>
      </c>
      <c r="R61552">
        <v>0.40134139092430249</v>
      </c>
      <c r="S61552">
        <v>0.15363128491620109</v>
      </c>
      <c r="T61552">
        <v>1.9203910614525139</v>
      </c>
      <c r="U61552">
        <v>0</v>
      </c>
      <c r="V61552">
        <v>6.8099026034149723</v>
      </c>
      <c r="W61552">
        <v>6.8099026034149723</v>
      </c>
      <c r="X61552">
        <v>3.565726552600669</v>
      </c>
    </row>
    <row r="61553" spans="1:24" x14ac:dyDescent="0.2">
      <c r="A61553" t="s">
        <v>2348</v>
      </c>
      <c r="B61553" s="14">
        <v>44076</v>
      </c>
      <c r="C61553">
        <v>2</v>
      </c>
      <c r="D61553">
        <v>6</v>
      </c>
      <c r="E61553">
        <v>2</v>
      </c>
      <c r="F61553">
        <v>12</v>
      </c>
      <c r="G61553">
        <v>26</v>
      </c>
      <c r="H61553">
        <v>246</v>
      </c>
      <c r="I61553">
        <v>12</v>
      </c>
      <c r="J61553">
        <v>6185</v>
      </c>
      <c r="K61553" t="s">
        <v>1325</v>
      </c>
      <c r="L61553">
        <v>7689</v>
      </c>
      <c r="M61553" t="s">
        <v>1325</v>
      </c>
      <c r="N61553" t="s">
        <v>2346</v>
      </c>
      <c r="O61553">
        <v>15.60671088568084</v>
      </c>
      <c r="P61553">
        <v>2.7477010067320018</v>
      </c>
      <c r="Q61553">
        <v>0.46153846153846162</v>
      </c>
      <c r="R61553">
        <v>-1.5463797764669629</v>
      </c>
      <c r="S61553">
        <v>4.878048780487805E-2</v>
      </c>
      <c r="T61553">
        <v>0.6097560975609756</v>
      </c>
      <c r="U61553">
        <v>0</v>
      </c>
      <c r="V61553">
        <v>3.8110773278260139</v>
      </c>
      <c r="W61553">
        <v>3.8110773278260139</v>
      </c>
      <c r="X61553">
        <v>3.231932780155204</v>
      </c>
    </row>
    <row r="61554" spans="1:24" x14ac:dyDescent="0.2">
      <c r="A61554" t="s">
        <v>2348</v>
      </c>
      <c r="B61554" s="14">
        <v>44076</v>
      </c>
      <c r="C61554">
        <v>2</v>
      </c>
      <c r="D61554">
        <v>5</v>
      </c>
      <c r="E61554">
        <v>2</v>
      </c>
      <c r="F61554">
        <v>9</v>
      </c>
      <c r="G61554">
        <v>9</v>
      </c>
      <c r="H61554">
        <v>26</v>
      </c>
      <c r="I61554">
        <v>9</v>
      </c>
      <c r="J61554">
        <v>10778</v>
      </c>
      <c r="K61554" t="s">
        <v>660</v>
      </c>
      <c r="L61554">
        <v>10976</v>
      </c>
      <c r="M61554" t="s">
        <v>660</v>
      </c>
      <c r="N61554" t="s">
        <v>2346</v>
      </c>
      <c r="O61554">
        <v>8.1997084548104961</v>
      </c>
      <c r="P61554">
        <v>2.1040985993467358</v>
      </c>
      <c r="Q61554">
        <v>1</v>
      </c>
      <c r="R61554">
        <v>0</v>
      </c>
      <c r="S61554">
        <v>0.34615384615384609</v>
      </c>
      <c r="T61554">
        <v>4.3269230769230766</v>
      </c>
      <c r="U61554">
        <v>0</v>
      </c>
      <c r="V61554">
        <v>8.4310216762698129</v>
      </c>
      <c r="W61554">
        <v>5.9</v>
      </c>
      <c r="X61554">
        <v>2.8186354643898368</v>
      </c>
    </row>
    <row r="61555" spans="1:24" x14ac:dyDescent="0.2">
      <c r="A61555" t="s">
        <v>2348</v>
      </c>
      <c r="B61555" s="14">
        <v>44076</v>
      </c>
      <c r="C61555">
        <v>0</v>
      </c>
      <c r="D61555">
        <v>0</v>
      </c>
      <c r="E61555">
        <v>0</v>
      </c>
      <c r="F61555">
        <v>0</v>
      </c>
      <c r="G61555">
        <v>0</v>
      </c>
      <c r="H61555">
        <v>0</v>
      </c>
      <c r="I61555">
        <v>0</v>
      </c>
      <c r="J61555">
        <v>7788</v>
      </c>
      <c r="K61555" t="s">
        <v>1321</v>
      </c>
      <c r="L61555">
        <v>1251</v>
      </c>
      <c r="M61555" t="s">
        <v>1321</v>
      </c>
      <c r="N61555" t="s">
        <v>2346</v>
      </c>
      <c r="O61555">
        <v>0</v>
      </c>
      <c r="P61555">
        <v>0</v>
      </c>
      <c r="Q61555">
        <v>1</v>
      </c>
      <c r="R61555">
        <v>0</v>
      </c>
      <c r="S61555">
        <v>0</v>
      </c>
      <c r="T61555">
        <v>0</v>
      </c>
      <c r="U61555">
        <v>0</v>
      </c>
      <c r="V61555">
        <v>2</v>
      </c>
      <c r="W61555">
        <v>2</v>
      </c>
      <c r="X61555">
        <v>2</v>
      </c>
    </row>
    <row r="61556" spans="1:24" x14ac:dyDescent="0.2">
      <c r="A61556" t="s">
        <v>2348</v>
      </c>
      <c r="B61556" s="14">
        <v>44077</v>
      </c>
      <c r="C61556">
        <v>3</v>
      </c>
      <c r="D61556">
        <v>7</v>
      </c>
      <c r="E61556">
        <v>3</v>
      </c>
      <c r="F61556">
        <v>3</v>
      </c>
      <c r="G61556">
        <v>3</v>
      </c>
      <c r="H61556">
        <v>7</v>
      </c>
      <c r="I61556">
        <v>3</v>
      </c>
      <c r="J61556">
        <v>9482</v>
      </c>
      <c r="K61556" t="s">
        <v>1324</v>
      </c>
      <c r="L61556">
        <v>12568</v>
      </c>
      <c r="M61556" t="s">
        <v>1324</v>
      </c>
      <c r="N61556" t="s">
        <v>2346</v>
      </c>
      <c r="O61556">
        <v>2.3870146403564609</v>
      </c>
      <c r="P61556">
        <v>0.87004348070883541</v>
      </c>
      <c r="Q61556">
        <v>1</v>
      </c>
      <c r="R61556">
        <v>0</v>
      </c>
      <c r="S61556">
        <v>0.42857142857142849</v>
      </c>
      <c r="T61556">
        <v>5.3571428571428568</v>
      </c>
      <c r="U61556">
        <v>0</v>
      </c>
      <c r="V61556">
        <v>8.2271863378516912</v>
      </c>
      <c r="W61556">
        <v>4.4000000000000004</v>
      </c>
      <c r="X61556">
        <v>2.768045830681094</v>
      </c>
    </row>
    <row r="61557" spans="1:24" x14ac:dyDescent="0.2">
      <c r="A61557" t="s">
        <v>2348</v>
      </c>
      <c r="B61557" s="14">
        <v>44077</v>
      </c>
      <c r="C61557">
        <v>0</v>
      </c>
      <c r="D61557">
        <v>0</v>
      </c>
      <c r="E61557">
        <v>0</v>
      </c>
      <c r="F61557">
        <v>5</v>
      </c>
      <c r="G61557">
        <v>32</v>
      </c>
      <c r="H61557">
        <v>11</v>
      </c>
      <c r="I61557">
        <v>5</v>
      </c>
      <c r="J61557">
        <v>3057</v>
      </c>
      <c r="K61557" t="s">
        <v>1289</v>
      </c>
      <c r="L61557">
        <v>8267</v>
      </c>
      <c r="M61557" t="s">
        <v>1289</v>
      </c>
      <c r="N61557" t="s">
        <v>2346</v>
      </c>
      <c r="O61557">
        <v>6.0481432200314504</v>
      </c>
      <c r="P61557">
        <v>1.799751319157608</v>
      </c>
      <c r="Q61557">
        <v>0.3125</v>
      </c>
      <c r="R61557">
        <v>-2.3263016196113622</v>
      </c>
      <c r="S61557">
        <v>0.45454545454545447</v>
      </c>
      <c r="T61557">
        <v>5.6818181818181817</v>
      </c>
      <c r="U61557">
        <v>0</v>
      </c>
      <c r="V61557">
        <v>7.155267881364427</v>
      </c>
      <c r="W61557">
        <v>4.4000000000000004</v>
      </c>
      <c r="X61557">
        <v>4.3474830601937242</v>
      </c>
    </row>
    <row r="61558" spans="1:24" x14ac:dyDescent="0.2">
      <c r="A61558" t="s">
        <v>2348</v>
      </c>
      <c r="B61558" s="14">
        <v>44077</v>
      </c>
      <c r="C61558">
        <v>0</v>
      </c>
      <c r="D61558">
        <v>0</v>
      </c>
      <c r="E61558">
        <v>0</v>
      </c>
      <c r="F61558">
        <v>0</v>
      </c>
      <c r="G61558">
        <v>0</v>
      </c>
      <c r="H61558">
        <v>0</v>
      </c>
      <c r="I61558">
        <v>0</v>
      </c>
      <c r="J61558">
        <v>1812</v>
      </c>
      <c r="K61558" t="s">
        <v>1298</v>
      </c>
      <c r="L61558">
        <v>2078</v>
      </c>
      <c r="M61558" t="s">
        <v>1298</v>
      </c>
      <c r="N61558" t="s">
        <v>2346</v>
      </c>
      <c r="O61558">
        <v>0</v>
      </c>
      <c r="P61558">
        <v>0</v>
      </c>
      <c r="Q61558">
        <v>1</v>
      </c>
      <c r="R61558">
        <v>0</v>
      </c>
      <c r="S61558">
        <v>0</v>
      </c>
      <c r="T61558">
        <v>0</v>
      </c>
      <c r="U61558">
        <v>0</v>
      </c>
      <c r="V61558">
        <v>2</v>
      </c>
      <c r="W61558">
        <v>2</v>
      </c>
      <c r="X61558">
        <v>2</v>
      </c>
    </row>
    <row r="61559" spans="1:24" x14ac:dyDescent="0.2">
      <c r="A61559" t="s">
        <v>2348</v>
      </c>
      <c r="B61559" s="14">
        <v>44077</v>
      </c>
      <c r="C61559">
        <v>1</v>
      </c>
      <c r="D61559">
        <v>1</v>
      </c>
      <c r="E61559">
        <v>1</v>
      </c>
      <c r="F61559">
        <v>7</v>
      </c>
      <c r="G61559">
        <v>2</v>
      </c>
      <c r="H61559">
        <v>31</v>
      </c>
      <c r="I61559">
        <v>7</v>
      </c>
      <c r="J61559">
        <v>29515</v>
      </c>
      <c r="K61559" t="s">
        <v>1312</v>
      </c>
      <c r="L61559">
        <v>13955</v>
      </c>
      <c r="M61559" t="s">
        <v>1312</v>
      </c>
      <c r="N61559" t="s">
        <v>2346</v>
      </c>
      <c r="O61559">
        <v>5.0161232533142242</v>
      </c>
      <c r="P61559">
        <v>1.612657375061074</v>
      </c>
      <c r="Q61559">
        <v>1</v>
      </c>
      <c r="R61559">
        <v>0</v>
      </c>
      <c r="S61559">
        <v>0.22580645161290319</v>
      </c>
      <c r="T61559">
        <v>2.82258064516129</v>
      </c>
      <c r="U61559">
        <v>0</v>
      </c>
      <c r="V61559">
        <v>6.4352380202223634</v>
      </c>
      <c r="W61559">
        <v>5.9</v>
      </c>
      <c r="X61559">
        <v>2.3118513589599221</v>
      </c>
    </row>
    <row r="61560" spans="1:24" x14ac:dyDescent="0.2">
      <c r="A61560" t="s">
        <v>2348</v>
      </c>
      <c r="B61560" s="14">
        <v>44077</v>
      </c>
      <c r="C61560">
        <v>2</v>
      </c>
      <c r="D61560">
        <v>4</v>
      </c>
      <c r="E61560">
        <v>2</v>
      </c>
      <c r="F61560">
        <v>19</v>
      </c>
      <c r="G61560">
        <v>12</v>
      </c>
      <c r="H61560">
        <v>55</v>
      </c>
      <c r="I61560">
        <v>19</v>
      </c>
      <c r="J61560">
        <v>20576</v>
      </c>
      <c r="K61560" t="s">
        <v>444</v>
      </c>
      <c r="L61560">
        <v>21335</v>
      </c>
      <c r="M61560" t="s">
        <v>444</v>
      </c>
      <c r="N61560" t="s">
        <v>2346</v>
      </c>
      <c r="O61560">
        <v>8.9055542535739391</v>
      </c>
      <c r="P61560">
        <v>2.1866751555205228</v>
      </c>
      <c r="Q61560">
        <v>1.583333333333333</v>
      </c>
      <c r="R61560">
        <v>0.91906465875688026</v>
      </c>
      <c r="S61560">
        <v>0.34545454545454551</v>
      </c>
      <c r="T61560">
        <v>4.3181818181818183</v>
      </c>
      <c r="U61560">
        <v>0</v>
      </c>
      <c r="V61560">
        <v>9.423921632459221</v>
      </c>
      <c r="W61560">
        <v>9.423921632459221</v>
      </c>
      <c r="X61560">
        <v>3.2270159697345071</v>
      </c>
    </row>
    <row r="61561" spans="1:24" x14ac:dyDescent="0.2">
      <c r="A61561" t="s">
        <v>2348</v>
      </c>
      <c r="B61561" s="14">
        <v>44077</v>
      </c>
      <c r="C61561">
        <v>0</v>
      </c>
      <c r="D61561">
        <v>0</v>
      </c>
      <c r="E61561">
        <v>0</v>
      </c>
      <c r="F61561">
        <v>2</v>
      </c>
      <c r="G61561">
        <v>3</v>
      </c>
      <c r="H61561">
        <v>5</v>
      </c>
      <c r="I61561">
        <v>2</v>
      </c>
      <c r="J61561">
        <v>2036</v>
      </c>
      <c r="K61561" t="s">
        <v>1295</v>
      </c>
      <c r="L61561">
        <v>8389</v>
      </c>
      <c r="M61561" t="s">
        <v>1295</v>
      </c>
      <c r="N61561" t="s">
        <v>2346</v>
      </c>
      <c r="O61561">
        <v>2.3840743831207529</v>
      </c>
      <c r="P61561">
        <v>0.86881094968983341</v>
      </c>
      <c r="Q61561">
        <v>1</v>
      </c>
      <c r="R61561">
        <v>0</v>
      </c>
      <c r="S61561">
        <v>0.4</v>
      </c>
      <c r="T61561">
        <v>5</v>
      </c>
      <c r="U61561">
        <v>0</v>
      </c>
      <c r="V61561">
        <v>7.8688109496898333</v>
      </c>
      <c r="W61561">
        <v>4.4000000000000004</v>
      </c>
      <c r="X61561">
        <v>3.395010472898182</v>
      </c>
    </row>
    <row r="61562" spans="1:24" x14ac:dyDescent="0.2">
      <c r="A61562" t="s">
        <v>2348</v>
      </c>
      <c r="B61562" s="14">
        <v>44077</v>
      </c>
      <c r="C61562">
        <v>0</v>
      </c>
      <c r="D61562">
        <v>0</v>
      </c>
      <c r="E61562">
        <v>0</v>
      </c>
      <c r="F61562">
        <v>4</v>
      </c>
      <c r="G61562">
        <v>9</v>
      </c>
      <c r="H61562">
        <v>13</v>
      </c>
      <c r="I61562">
        <v>4</v>
      </c>
      <c r="J61562">
        <v>15042</v>
      </c>
      <c r="K61562" t="s">
        <v>1315</v>
      </c>
      <c r="L61562">
        <v>10140</v>
      </c>
      <c r="M61562" t="s">
        <v>1315</v>
      </c>
      <c r="N61562" t="s">
        <v>2346</v>
      </c>
      <c r="O61562">
        <v>3.944773175542406</v>
      </c>
      <c r="P61562">
        <v>1.372391455950899</v>
      </c>
      <c r="Q61562">
        <v>1</v>
      </c>
      <c r="R61562">
        <v>0</v>
      </c>
      <c r="S61562">
        <v>0.30769230769230771</v>
      </c>
      <c r="T61562">
        <v>3.8461538461538458</v>
      </c>
      <c r="U61562">
        <v>0</v>
      </c>
      <c r="V61562">
        <v>7.2185453021047454</v>
      </c>
      <c r="W61562">
        <v>4.4000000000000004</v>
      </c>
      <c r="X61562">
        <v>2.5155705832628912</v>
      </c>
    </row>
    <row r="61563" spans="1:24" x14ac:dyDescent="0.2">
      <c r="A61563" t="s">
        <v>2348</v>
      </c>
      <c r="B61563" s="14">
        <v>44077</v>
      </c>
      <c r="C61563">
        <v>0</v>
      </c>
      <c r="D61563">
        <v>0</v>
      </c>
      <c r="E61563">
        <v>0</v>
      </c>
      <c r="F61563">
        <v>3</v>
      </c>
      <c r="G61563">
        <v>2</v>
      </c>
      <c r="H61563">
        <v>13</v>
      </c>
      <c r="I61563">
        <v>3</v>
      </c>
      <c r="J61563">
        <v>3761</v>
      </c>
      <c r="K61563" t="s">
        <v>1297</v>
      </c>
      <c r="L61563">
        <v>7394</v>
      </c>
      <c r="M61563" t="s">
        <v>1297</v>
      </c>
      <c r="N61563" t="s">
        <v>2346</v>
      </c>
      <c r="O61563">
        <v>4.0573437922639979</v>
      </c>
      <c r="P61563">
        <v>1.400528521147715</v>
      </c>
      <c r="Q61563">
        <v>1</v>
      </c>
      <c r="R61563">
        <v>0</v>
      </c>
      <c r="S61563">
        <v>0.23076923076923081</v>
      </c>
      <c r="T61563">
        <v>2.884615384615385</v>
      </c>
      <c r="U61563">
        <v>0</v>
      </c>
      <c r="V61563">
        <v>6.2851439057630998</v>
      </c>
      <c r="W61563">
        <v>4.4000000000000004</v>
      </c>
      <c r="X61563">
        <v>3.039653773329726</v>
      </c>
    </row>
    <row r="61564" spans="1:24" x14ac:dyDescent="0.2">
      <c r="A61564" t="s">
        <v>2348</v>
      </c>
      <c r="B61564" s="14">
        <v>44077</v>
      </c>
      <c r="C61564">
        <v>1</v>
      </c>
      <c r="D61564">
        <v>1</v>
      </c>
      <c r="E61564">
        <v>1</v>
      </c>
      <c r="F61564">
        <v>4</v>
      </c>
      <c r="G61564">
        <v>2</v>
      </c>
      <c r="H61564">
        <v>6</v>
      </c>
      <c r="I61564">
        <v>4</v>
      </c>
      <c r="J61564">
        <v>5335</v>
      </c>
      <c r="K61564" t="s">
        <v>1309</v>
      </c>
      <c r="L61564">
        <v>4675</v>
      </c>
      <c r="M61564" t="s">
        <v>1309</v>
      </c>
      <c r="N61564" t="s">
        <v>2346</v>
      </c>
      <c r="O61564">
        <v>8.5561497326203213</v>
      </c>
      <c r="P61564">
        <v>2.1466502913732861</v>
      </c>
      <c r="Q61564">
        <v>1</v>
      </c>
      <c r="R61564">
        <v>0</v>
      </c>
      <c r="S61564">
        <v>0.66666666666666663</v>
      </c>
      <c r="T61564">
        <v>8.3333333333333321</v>
      </c>
      <c r="U61564">
        <v>0</v>
      </c>
      <c r="V61564">
        <v>12.47998362470662</v>
      </c>
      <c r="W61564">
        <v>4.4000000000000004</v>
      </c>
      <c r="X61564">
        <v>2.994762414056531</v>
      </c>
    </row>
    <row r="61565" spans="1:24" x14ac:dyDescent="0.2">
      <c r="A61565" t="s">
        <v>2348</v>
      </c>
      <c r="B61565" s="14">
        <v>44077</v>
      </c>
      <c r="C61565">
        <v>0</v>
      </c>
      <c r="D61565">
        <v>0</v>
      </c>
      <c r="E61565">
        <v>0</v>
      </c>
      <c r="F61565">
        <v>2</v>
      </c>
      <c r="G61565">
        <v>5</v>
      </c>
      <c r="H61565">
        <v>5</v>
      </c>
      <c r="I61565">
        <v>2</v>
      </c>
      <c r="J61565">
        <v>127971</v>
      </c>
      <c r="K61565" t="s">
        <v>1310</v>
      </c>
      <c r="L61565">
        <v>17320</v>
      </c>
      <c r="M61565" t="s">
        <v>1310</v>
      </c>
      <c r="N61565" t="s">
        <v>2346</v>
      </c>
      <c r="O61565">
        <v>1.1547344110854501</v>
      </c>
      <c r="P61565">
        <v>0.1438703704197018</v>
      </c>
      <c r="Q61565">
        <v>1</v>
      </c>
      <c r="R61565">
        <v>0</v>
      </c>
      <c r="S61565">
        <v>0.4</v>
      </c>
      <c r="T61565">
        <v>5</v>
      </c>
      <c r="U61565">
        <v>0</v>
      </c>
      <c r="V61565">
        <v>7.1438703704197017</v>
      </c>
      <c r="W61565">
        <v>4.4000000000000004</v>
      </c>
      <c r="X61565">
        <v>2.387020785219399</v>
      </c>
    </row>
    <row r="61566" spans="1:24" x14ac:dyDescent="0.2">
      <c r="A61566" t="s">
        <v>2348</v>
      </c>
      <c r="B61566" s="14">
        <v>44077</v>
      </c>
      <c r="C61566">
        <v>3</v>
      </c>
      <c r="D61566">
        <v>19</v>
      </c>
      <c r="E61566">
        <v>3</v>
      </c>
      <c r="F61566">
        <v>7</v>
      </c>
      <c r="G61566">
        <v>6</v>
      </c>
      <c r="H61566">
        <v>32</v>
      </c>
      <c r="I61566">
        <v>7</v>
      </c>
      <c r="J61566">
        <v>51238</v>
      </c>
      <c r="K61566" t="s">
        <v>1285</v>
      </c>
      <c r="L61566">
        <v>23870</v>
      </c>
      <c r="M61566" t="s">
        <v>1285</v>
      </c>
      <c r="N61566" t="s">
        <v>2346</v>
      </c>
      <c r="O61566">
        <v>2.9325513196480939</v>
      </c>
      <c r="P61566">
        <v>1.0758728016986201</v>
      </c>
      <c r="Q61566">
        <v>1</v>
      </c>
      <c r="R61566">
        <v>0</v>
      </c>
      <c r="S61566">
        <v>0.21875</v>
      </c>
      <c r="T61566">
        <v>2.734375</v>
      </c>
      <c r="U61566">
        <v>0</v>
      </c>
      <c r="V61566">
        <v>5.8102478016986208</v>
      </c>
      <c r="W61566">
        <v>5.8102478016986208</v>
      </c>
      <c r="X61566">
        <v>2.7757591717038732</v>
      </c>
    </row>
    <row r="61567" spans="1:24" x14ac:dyDescent="0.2">
      <c r="A61567" t="s">
        <v>2348</v>
      </c>
      <c r="B61567" s="14">
        <v>44077</v>
      </c>
      <c r="C61567">
        <v>2</v>
      </c>
      <c r="D61567">
        <v>4</v>
      </c>
      <c r="E61567">
        <v>2</v>
      </c>
      <c r="F61567">
        <v>10</v>
      </c>
      <c r="G61567">
        <v>13</v>
      </c>
      <c r="H61567">
        <v>16</v>
      </c>
      <c r="I61567">
        <v>10</v>
      </c>
      <c r="J61567">
        <v>18196</v>
      </c>
      <c r="K61567" t="s">
        <v>915</v>
      </c>
      <c r="L61567">
        <v>26084</v>
      </c>
      <c r="M61567" t="s">
        <v>915</v>
      </c>
      <c r="N61567" t="s">
        <v>2346</v>
      </c>
      <c r="O61567">
        <v>3.8337678270203961</v>
      </c>
      <c r="P61567">
        <v>1.343848086457136</v>
      </c>
      <c r="Q61567">
        <v>0.76923076923076927</v>
      </c>
      <c r="R61567">
        <v>-0.52472852893498201</v>
      </c>
      <c r="S61567">
        <v>0.625</v>
      </c>
      <c r="T61567">
        <v>7.8125</v>
      </c>
      <c r="U61567">
        <v>0</v>
      </c>
      <c r="V61567">
        <v>10.63161955752215</v>
      </c>
      <c r="W61567">
        <v>5.9</v>
      </c>
      <c r="X61567">
        <v>2.899178478322781</v>
      </c>
    </row>
    <row r="61568" spans="1:24" x14ac:dyDescent="0.2">
      <c r="A61568" t="s">
        <v>2348</v>
      </c>
      <c r="B61568" s="14">
        <v>44077</v>
      </c>
      <c r="C61568">
        <v>1</v>
      </c>
      <c r="D61568">
        <v>4</v>
      </c>
      <c r="E61568">
        <v>1</v>
      </c>
      <c r="F61568">
        <v>3</v>
      </c>
      <c r="G61568">
        <v>0</v>
      </c>
      <c r="H61568">
        <v>12</v>
      </c>
      <c r="I61568">
        <v>3</v>
      </c>
      <c r="J61568">
        <v>5781</v>
      </c>
      <c r="K61568" t="s">
        <v>1303</v>
      </c>
      <c r="L61568">
        <v>5686</v>
      </c>
      <c r="M61568" t="s">
        <v>1303</v>
      </c>
      <c r="N61568" t="s">
        <v>2346</v>
      </c>
      <c r="O61568">
        <v>5.276116778051354</v>
      </c>
      <c r="P61568">
        <v>1.6631903684333471</v>
      </c>
      <c r="Q61568">
        <v>1</v>
      </c>
      <c r="R61568">
        <v>0</v>
      </c>
      <c r="S61568">
        <v>0.25</v>
      </c>
      <c r="T61568">
        <v>3.125</v>
      </c>
      <c r="U61568">
        <v>0</v>
      </c>
      <c r="V61568">
        <v>6.7881903684333471</v>
      </c>
      <c r="W61568">
        <v>4.4000000000000004</v>
      </c>
      <c r="X61568">
        <v>2.0863474197276521</v>
      </c>
    </row>
    <row r="61569" spans="1:24" x14ac:dyDescent="0.2">
      <c r="A61569" t="s">
        <v>2348</v>
      </c>
      <c r="B61569" s="14">
        <v>44077</v>
      </c>
      <c r="C61569">
        <v>5</v>
      </c>
      <c r="D61569">
        <v>25</v>
      </c>
      <c r="E61569">
        <v>5</v>
      </c>
      <c r="F61569">
        <v>21</v>
      </c>
      <c r="G61569">
        <v>16</v>
      </c>
      <c r="H61569">
        <v>99</v>
      </c>
      <c r="I61569">
        <v>21</v>
      </c>
      <c r="J61569">
        <v>21461</v>
      </c>
      <c r="K61569" t="s">
        <v>1288</v>
      </c>
      <c r="L61569">
        <v>30924</v>
      </c>
      <c r="M61569" t="s">
        <v>1288</v>
      </c>
      <c r="N61569" t="s">
        <v>2346</v>
      </c>
      <c r="O61569">
        <v>6.7908420644159877</v>
      </c>
      <c r="P61569">
        <v>1.91557494925924</v>
      </c>
      <c r="Q61569">
        <v>1.3125</v>
      </c>
      <c r="R61569">
        <v>0.54386743096728352</v>
      </c>
      <c r="S61569">
        <v>0.2121212121212121</v>
      </c>
      <c r="T61569">
        <v>2.6515151515151509</v>
      </c>
      <c r="U61569">
        <v>0</v>
      </c>
      <c r="V61569">
        <v>7.1109575317416764</v>
      </c>
      <c r="W61569">
        <v>7.1109575317416764</v>
      </c>
      <c r="X61569">
        <v>3.30342313875492</v>
      </c>
    </row>
    <row r="61570" spans="1:24" x14ac:dyDescent="0.2">
      <c r="A61570" t="s">
        <v>2348</v>
      </c>
      <c r="B61570" s="14">
        <v>44077</v>
      </c>
      <c r="C61570">
        <v>4</v>
      </c>
      <c r="D61570">
        <v>13</v>
      </c>
      <c r="E61570">
        <v>4</v>
      </c>
      <c r="F61570">
        <v>26</v>
      </c>
      <c r="G61570">
        <v>33</v>
      </c>
      <c r="H61570">
        <v>85</v>
      </c>
      <c r="I61570">
        <v>26</v>
      </c>
      <c r="J61570">
        <v>19893</v>
      </c>
      <c r="K61570" t="s">
        <v>1284</v>
      </c>
      <c r="L61570">
        <v>30458</v>
      </c>
      <c r="M61570" t="s">
        <v>1284</v>
      </c>
      <c r="N61570" t="s">
        <v>2346</v>
      </c>
      <c r="O61570">
        <v>8.5363451310000649</v>
      </c>
      <c r="P61570">
        <v>2.144332945586028</v>
      </c>
      <c r="Q61570">
        <v>0.78787878787878785</v>
      </c>
      <c r="R61570">
        <v>-0.47682204688999652</v>
      </c>
      <c r="S61570">
        <v>0.30588235294117649</v>
      </c>
      <c r="T61570">
        <v>3.8235294117647061</v>
      </c>
      <c r="U61570">
        <v>0</v>
      </c>
      <c r="V61570">
        <v>7.4910403104607379</v>
      </c>
      <c r="W61570">
        <v>7.4910403104607379</v>
      </c>
      <c r="X61570">
        <v>3.5473364510887602</v>
      </c>
    </row>
    <row r="61571" spans="1:24" x14ac:dyDescent="0.2">
      <c r="A61571" t="s">
        <v>2348</v>
      </c>
      <c r="B61571" s="14">
        <v>44077</v>
      </c>
      <c r="C61571">
        <v>0</v>
      </c>
      <c r="D61571">
        <v>0</v>
      </c>
      <c r="E61571">
        <v>0</v>
      </c>
      <c r="F61571">
        <v>5</v>
      </c>
      <c r="G61571">
        <v>5</v>
      </c>
      <c r="H61571">
        <v>8</v>
      </c>
      <c r="I61571">
        <v>5</v>
      </c>
      <c r="J61571">
        <v>13508</v>
      </c>
      <c r="K61571" t="s">
        <v>1308</v>
      </c>
      <c r="L61571">
        <v>17288</v>
      </c>
      <c r="M61571" t="s">
        <v>1308</v>
      </c>
      <c r="N61571" t="s">
        <v>2346</v>
      </c>
      <c r="O61571">
        <v>2.892179546506247</v>
      </c>
      <c r="P61571">
        <v>1.062010386223561</v>
      </c>
      <c r="Q61571">
        <v>1</v>
      </c>
      <c r="R61571">
        <v>0</v>
      </c>
      <c r="S61571">
        <v>0.625</v>
      </c>
      <c r="T61571">
        <v>7.8125</v>
      </c>
      <c r="U61571">
        <v>0</v>
      </c>
      <c r="V61571">
        <v>10.874510386223561</v>
      </c>
      <c r="W61571">
        <v>4.4000000000000004</v>
      </c>
      <c r="X61571">
        <v>2.4753156607390761</v>
      </c>
    </row>
    <row r="61572" spans="1:24" x14ac:dyDescent="0.2">
      <c r="A61572" t="s">
        <v>2348</v>
      </c>
      <c r="B61572" s="14">
        <v>44077</v>
      </c>
      <c r="C61572">
        <v>0</v>
      </c>
      <c r="D61572">
        <v>0</v>
      </c>
      <c r="E61572">
        <v>0</v>
      </c>
      <c r="F61572">
        <v>7</v>
      </c>
      <c r="G61572">
        <v>8</v>
      </c>
      <c r="H61572">
        <v>30</v>
      </c>
      <c r="I61572">
        <v>7</v>
      </c>
      <c r="J61572">
        <v>11409</v>
      </c>
      <c r="K61572" t="s">
        <v>1290</v>
      </c>
      <c r="L61572">
        <v>12000</v>
      </c>
      <c r="M61572" t="s">
        <v>1290</v>
      </c>
      <c r="N61572" t="s">
        <v>2346</v>
      </c>
      <c r="O61572">
        <v>5.833333333333333</v>
      </c>
      <c r="P61572">
        <v>1.763588592261359</v>
      </c>
      <c r="Q61572">
        <v>1</v>
      </c>
      <c r="R61572">
        <v>0</v>
      </c>
      <c r="S61572">
        <v>0.23333333333333331</v>
      </c>
      <c r="T61572">
        <v>2.916666666666667</v>
      </c>
      <c r="U61572">
        <v>0</v>
      </c>
      <c r="V61572">
        <v>6.6802552589280246</v>
      </c>
      <c r="W61572">
        <v>5.9</v>
      </c>
      <c r="X61572">
        <v>2.764875</v>
      </c>
    </row>
    <row r="61573" spans="1:24" x14ac:dyDescent="0.2">
      <c r="A61573" t="s">
        <v>2348</v>
      </c>
      <c r="B61573" s="14">
        <v>44077</v>
      </c>
      <c r="C61573">
        <v>0</v>
      </c>
      <c r="D61573">
        <v>0</v>
      </c>
      <c r="E61573">
        <v>0</v>
      </c>
      <c r="F61573">
        <v>0</v>
      </c>
      <c r="G61573">
        <v>1</v>
      </c>
      <c r="H61573">
        <v>0</v>
      </c>
      <c r="I61573">
        <v>0</v>
      </c>
      <c r="J61573">
        <v>7920</v>
      </c>
      <c r="K61573" t="s">
        <v>1313</v>
      </c>
      <c r="L61573">
        <v>3655</v>
      </c>
      <c r="M61573" t="s">
        <v>1313</v>
      </c>
      <c r="N61573" t="s">
        <v>2346</v>
      </c>
      <c r="O61573">
        <v>0</v>
      </c>
      <c r="P61573">
        <v>0</v>
      </c>
      <c r="Q61573">
        <v>1</v>
      </c>
      <c r="R61573">
        <v>0</v>
      </c>
      <c r="S61573">
        <v>0</v>
      </c>
      <c r="T61573">
        <v>0</v>
      </c>
      <c r="U61573">
        <v>0</v>
      </c>
      <c r="V61573">
        <v>2</v>
      </c>
      <c r="W61573">
        <v>2</v>
      </c>
      <c r="X61573">
        <v>2.413117060777799</v>
      </c>
    </row>
    <row r="61574" spans="1:24" x14ac:dyDescent="0.2">
      <c r="A61574" t="s">
        <v>2348</v>
      </c>
      <c r="B61574" s="14">
        <v>44077</v>
      </c>
      <c r="C61574">
        <v>0</v>
      </c>
      <c r="D61574">
        <v>0</v>
      </c>
      <c r="E61574">
        <v>0</v>
      </c>
      <c r="F61574">
        <v>3</v>
      </c>
      <c r="G61574">
        <v>1</v>
      </c>
      <c r="H61574">
        <v>5</v>
      </c>
      <c r="I61574">
        <v>3</v>
      </c>
      <c r="J61574">
        <v>52277</v>
      </c>
      <c r="K61574" t="s">
        <v>1317</v>
      </c>
      <c r="L61574">
        <v>9154</v>
      </c>
      <c r="M61574" t="s">
        <v>1317</v>
      </c>
      <c r="N61574" t="s">
        <v>2346</v>
      </c>
      <c r="O61574">
        <v>3.2772558444395892</v>
      </c>
      <c r="P61574">
        <v>1.1870064394307049</v>
      </c>
      <c r="Q61574">
        <v>1</v>
      </c>
      <c r="R61574">
        <v>0</v>
      </c>
      <c r="S61574">
        <v>0.6</v>
      </c>
      <c r="T61574">
        <v>7.5</v>
      </c>
      <c r="U61574">
        <v>0</v>
      </c>
      <c r="V61574">
        <v>10.687006439430711</v>
      </c>
      <c r="W61574">
        <v>4.4000000000000004</v>
      </c>
      <c r="X61574">
        <v>2.315478011173882</v>
      </c>
    </row>
    <row r="61575" spans="1:24" x14ac:dyDescent="0.2">
      <c r="A61575" t="s">
        <v>2348</v>
      </c>
      <c r="B61575" s="14">
        <v>44077</v>
      </c>
      <c r="C61575">
        <v>1</v>
      </c>
      <c r="D61575">
        <v>6</v>
      </c>
      <c r="E61575">
        <v>1</v>
      </c>
      <c r="F61575">
        <v>15</v>
      </c>
      <c r="G61575">
        <v>15</v>
      </c>
      <c r="H61575">
        <v>112</v>
      </c>
      <c r="I61575">
        <v>15</v>
      </c>
      <c r="J61575">
        <v>7401</v>
      </c>
      <c r="K61575" t="s">
        <v>1318</v>
      </c>
      <c r="L61575">
        <v>12182</v>
      </c>
      <c r="M61575" t="s">
        <v>1318</v>
      </c>
      <c r="N61575" t="s">
        <v>2346</v>
      </c>
      <c r="O61575">
        <v>12.31324905598424</v>
      </c>
      <c r="P61575">
        <v>2.5106758416819628</v>
      </c>
      <c r="Q61575">
        <v>1</v>
      </c>
      <c r="R61575">
        <v>0</v>
      </c>
      <c r="S61575">
        <v>0.1339285714285714</v>
      </c>
      <c r="T61575">
        <v>1.674107142857143</v>
      </c>
      <c r="U61575">
        <v>0</v>
      </c>
      <c r="V61575">
        <v>6.1847829845391056</v>
      </c>
      <c r="W61575">
        <v>6.1847829845391056</v>
      </c>
      <c r="X61575">
        <v>3.641176677533597</v>
      </c>
    </row>
    <row r="61576" spans="1:24" x14ac:dyDescent="0.2">
      <c r="A61576" t="s">
        <v>2348</v>
      </c>
      <c r="B61576" s="14">
        <v>44077</v>
      </c>
      <c r="C61576">
        <v>0</v>
      </c>
      <c r="D61576">
        <v>0</v>
      </c>
      <c r="E61576">
        <v>0</v>
      </c>
      <c r="F61576">
        <v>0</v>
      </c>
      <c r="G61576">
        <v>0</v>
      </c>
      <c r="H61576">
        <v>0</v>
      </c>
      <c r="I61576">
        <v>0</v>
      </c>
      <c r="J61576">
        <v>14169</v>
      </c>
      <c r="K61576" t="s">
        <v>1323</v>
      </c>
      <c r="L61576">
        <v>4223</v>
      </c>
      <c r="M61576" t="s">
        <v>1323</v>
      </c>
      <c r="N61576" t="s">
        <v>2346</v>
      </c>
      <c r="O61576">
        <v>0</v>
      </c>
      <c r="P61576">
        <v>0</v>
      </c>
      <c r="Q61576">
        <v>1</v>
      </c>
      <c r="R61576">
        <v>0</v>
      </c>
      <c r="S61576">
        <v>0</v>
      </c>
      <c r="T61576">
        <v>0</v>
      </c>
      <c r="U61576">
        <v>0</v>
      </c>
      <c r="V61576">
        <v>2</v>
      </c>
      <c r="W61576">
        <v>2</v>
      </c>
      <c r="X61576">
        <v>2</v>
      </c>
    </row>
    <row r="61577" spans="1:24" x14ac:dyDescent="0.2">
      <c r="A61577" t="s">
        <v>2348</v>
      </c>
      <c r="B61577" s="14">
        <v>44077</v>
      </c>
      <c r="C61577">
        <v>1</v>
      </c>
      <c r="D61577">
        <v>5</v>
      </c>
      <c r="E61577">
        <v>1</v>
      </c>
      <c r="F61577">
        <v>4</v>
      </c>
      <c r="G61577">
        <v>7</v>
      </c>
      <c r="H61577">
        <v>11</v>
      </c>
      <c r="I61577">
        <v>4</v>
      </c>
      <c r="J61577">
        <v>4919</v>
      </c>
      <c r="K61577" t="s">
        <v>1304</v>
      </c>
      <c r="L61577">
        <v>5503</v>
      </c>
      <c r="M61577" t="s">
        <v>1304</v>
      </c>
      <c r="N61577" t="s">
        <v>2346</v>
      </c>
      <c r="O61577">
        <v>7.2687624931855348</v>
      </c>
      <c r="P61577">
        <v>1.983586056036315</v>
      </c>
      <c r="Q61577">
        <v>1</v>
      </c>
      <c r="R61577">
        <v>0</v>
      </c>
      <c r="S61577">
        <v>0.36363636363636359</v>
      </c>
      <c r="T61577">
        <v>4.5454545454545459</v>
      </c>
      <c r="U61577">
        <v>0</v>
      </c>
      <c r="V61577">
        <v>8.5290406014908609</v>
      </c>
      <c r="W61577">
        <v>4.4000000000000004</v>
      </c>
      <c r="X61577">
        <v>2.9643986397030182</v>
      </c>
    </row>
    <row r="61578" spans="1:24" x14ac:dyDescent="0.2">
      <c r="A61578" t="s">
        <v>2348</v>
      </c>
      <c r="B61578" s="14">
        <v>44077</v>
      </c>
      <c r="C61578">
        <v>5</v>
      </c>
      <c r="D61578">
        <v>34</v>
      </c>
      <c r="E61578">
        <v>5</v>
      </c>
      <c r="F61578">
        <v>24</v>
      </c>
      <c r="G61578">
        <v>13</v>
      </c>
      <c r="H61578">
        <v>90</v>
      </c>
      <c r="I61578">
        <v>24</v>
      </c>
      <c r="J61578">
        <v>20094</v>
      </c>
      <c r="K61578" t="s">
        <v>1281</v>
      </c>
      <c r="L61578">
        <v>21012</v>
      </c>
      <c r="M61578" t="s">
        <v>1281</v>
      </c>
      <c r="N61578" t="s">
        <v>2346</v>
      </c>
      <c r="O61578">
        <v>11.42204454597373</v>
      </c>
      <c r="P61578">
        <v>2.4355452202502761</v>
      </c>
      <c r="Q61578">
        <v>1.846153846153846</v>
      </c>
      <c r="R61578">
        <v>1.226208945772818</v>
      </c>
      <c r="S61578">
        <v>0.26666666666666672</v>
      </c>
      <c r="T61578">
        <v>3.333333333333333</v>
      </c>
      <c r="U61578">
        <v>0</v>
      </c>
      <c r="V61578">
        <v>8.995087499356428</v>
      </c>
      <c r="W61578">
        <v>8.995087499356428</v>
      </c>
      <c r="X61578">
        <v>2.7897364771151172</v>
      </c>
    </row>
    <row r="61579" spans="1:24" x14ac:dyDescent="0.2">
      <c r="A61579" t="s">
        <v>2348</v>
      </c>
      <c r="B61579" s="14">
        <v>44077</v>
      </c>
      <c r="C61579">
        <v>6</v>
      </c>
      <c r="D61579">
        <v>26</v>
      </c>
      <c r="E61579">
        <v>6</v>
      </c>
      <c r="F61579">
        <v>17</v>
      </c>
      <c r="G61579">
        <v>10</v>
      </c>
      <c r="H61579">
        <v>57</v>
      </c>
      <c r="I61579">
        <v>17</v>
      </c>
      <c r="J61579">
        <v>15605</v>
      </c>
      <c r="K61579" t="s">
        <v>1294</v>
      </c>
      <c r="L61579">
        <v>17208</v>
      </c>
      <c r="M61579" t="s">
        <v>1294</v>
      </c>
      <c r="N61579" t="s">
        <v>2346</v>
      </c>
      <c r="O61579">
        <v>9.8791259879125981</v>
      </c>
      <c r="P61579">
        <v>2.290424045084833</v>
      </c>
      <c r="Q61579">
        <v>1.7</v>
      </c>
      <c r="R61579">
        <v>1.061256502124341</v>
      </c>
      <c r="S61579">
        <v>0.2982456140350877</v>
      </c>
      <c r="T61579">
        <v>3.7280701754385959</v>
      </c>
      <c r="U61579">
        <v>0</v>
      </c>
      <c r="V61579">
        <v>9.0797507226477698</v>
      </c>
      <c r="W61579">
        <v>9.0797507226477698</v>
      </c>
      <c r="X61579">
        <v>3.0894202032277329</v>
      </c>
    </row>
    <row r="61580" spans="1:24" x14ac:dyDescent="0.2">
      <c r="A61580" t="s">
        <v>2348</v>
      </c>
      <c r="B61580" s="14">
        <v>44077</v>
      </c>
      <c r="C61580">
        <v>7</v>
      </c>
      <c r="D61580">
        <v>24</v>
      </c>
      <c r="E61580">
        <v>7</v>
      </c>
      <c r="F61580">
        <v>23</v>
      </c>
      <c r="G61580">
        <v>7</v>
      </c>
      <c r="H61580">
        <v>103</v>
      </c>
      <c r="I61580">
        <v>23</v>
      </c>
      <c r="J61580">
        <v>13664</v>
      </c>
      <c r="K61580" t="s">
        <v>1311</v>
      </c>
      <c r="L61580">
        <v>29922</v>
      </c>
      <c r="M61580" t="s">
        <v>1311</v>
      </c>
      <c r="N61580" t="s">
        <v>2346</v>
      </c>
      <c r="O61580">
        <v>7.6866519617672617</v>
      </c>
      <c r="P61580">
        <v>2.0394853131311552</v>
      </c>
      <c r="Q61580">
        <v>2.2999999999999998</v>
      </c>
      <c r="R61580">
        <v>1.665818245870208</v>
      </c>
      <c r="S61580">
        <v>0.22330097087378639</v>
      </c>
      <c r="T61580">
        <v>2.79126213592233</v>
      </c>
      <c r="U61580">
        <v>0</v>
      </c>
      <c r="V61580">
        <v>8.4965656949236923</v>
      </c>
      <c r="W61580">
        <v>8.4965656949236923</v>
      </c>
      <c r="X61580">
        <v>3.5290218539357738</v>
      </c>
    </row>
    <row r="61581" spans="1:24" x14ac:dyDescent="0.2">
      <c r="A61581" t="s">
        <v>2348</v>
      </c>
      <c r="B61581" s="14">
        <v>44077</v>
      </c>
      <c r="C61581">
        <v>1</v>
      </c>
      <c r="D61581">
        <v>1</v>
      </c>
      <c r="E61581">
        <v>1</v>
      </c>
      <c r="F61581">
        <v>5</v>
      </c>
      <c r="G61581">
        <v>4</v>
      </c>
      <c r="H61581">
        <v>7</v>
      </c>
      <c r="I61581">
        <v>5</v>
      </c>
      <c r="J61581">
        <v>6988</v>
      </c>
      <c r="K61581" t="s">
        <v>1302</v>
      </c>
      <c r="L61581">
        <v>11158</v>
      </c>
      <c r="M61581" t="s">
        <v>1302</v>
      </c>
      <c r="N61581" t="s">
        <v>2346</v>
      </c>
      <c r="O61581">
        <v>4.4810898010396132</v>
      </c>
      <c r="P61581">
        <v>1.49986627600481</v>
      </c>
      <c r="Q61581">
        <v>1</v>
      </c>
      <c r="R61581">
        <v>0</v>
      </c>
      <c r="S61581">
        <v>0.7142857142857143</v>
      </c>
      <c r="T61581">
        <v>8.9285714285714288</v>
      </c>
      <c r="U61581">
        <v>0</v>
      </c>
      <c r="V61581">
        <v>12.42843770457624</v>
      </c>
      <c r="W61581">
        <v>4.4000000000000004</v>
      </c>
      <c r="X61581">
        <v>2.6214938673085291</v>
      </c>
    </row>
    <row r="61582" spans="1:24" x14ac:dyDescent="0.2">
      <c r="A61582" t="s">
        <v>2348</v>
      </c>
      <c r="B61582" s="14">
        <v>44077</v>
      </c>
      <c r="C61582">
        <v>0</v>
      </c>
      <c r="D61582">
        <v>0</v>
      </c>
      <c r="E61582">
        <v>0</v>
      </c>
      <c r="F61582">
        <v>9</v>
      </c>
      <c r="G61582">
        <v>4</v>
      </c>
      <c r="H61582">
        <v>27</v>
      </c>
      <c r="I61582">
        <v>9</v>
      </c>
      <c r="J61582">
        <v>10657</v>
      </c>
      <c r="K61582" t="s">
        <v>1314</v>
      </c>
      <c r="L61582">
        <v>8507</v>
      </c>
      <c r="M61582" t="s">
        <v>1314</v>
      </c>
      <c r="N61582" t="s">
        <v>2346</v>
      </c>
      <c r="O61582">
        <v>10.5795227459739</v>
      </c>
      <c r="P61582">
        <v>2.3589203163365182</v>
      </c>
      <c r="Q61582">
        <v>1</v>
      </c>
      <c r="R61582">
        <v>0</v>
      </c>
      <c r="S61582">
        <v>0.33333333333333331</v>
      </c>
      <c r="T61582">
        <v>4.1666666666666661</v>
      </c>
      <c r="U61582">
        <v>0</v>
      </c>
      <c r="V61582">
        <v>8.5255869830031834</v>
      </c>
      <c r="W61582">
        <v>5.9</v>
      </c>
      <c r="X61582">
        <v>2.9298695192194661</v>
      </c>
    </row>
    <row r="61583" spans="1:24" x14ac:dyDescent="0.2">
      <c r="A61583" t="s">
        <v>2348</v>
      </c>
      <c r="B61583" s="14">
        <v>44077</v>
      </c>
      <c r="C61583">
        <v>2</v>
      </c>
      <c r="D61583">
        <v>6</v>
      </c>
      <c r="E61583">
        <v>2</v>
      </c>
      <c r="F61583">
        <v>16</v>
      </c>
      <c r="G61583">
        <v>14</v>
      </c>
      <c r="H61583">
        <v>41</v>
      </c>
      <c r="I61583">
        <v>16</v>
      </c>
      <c r="J61583">
        <v>10933</v>
      </c>
      <c r="K61583" t="s">
        <v>1278</v>
      </c>
      <c r="L61583">
        <v>21513</v>
      </c>
      <c r="M61583" t="s">
        <v>1278</v>
      </c>
      <c r="N61583" t="s">
        <v>2346</v>
      </c>
      <c r="O61583">
        <v>7.4373634546553236</v>
      </c>
      <c r="P61583">
        <v>2.0065164116652792</v>
      </c>
      <c r="Q61583">
        <v>1.142857142857143</v>
      </c>
      <c r="R61583">
        <v>0.26706278524904509</v>
      </c>
      <c r="S61583">
        <v>0.3902439024390244</v>
      </c>
      <c r="T61583">
        <v>4.8780487804878048</v>
      </c>
      <c r="U61583">
        <v>0</v>
      </c>
      <c r="V61583">
        <v>9.1516279774021285</v>
      </c>
      <c r="W61583">
        <v>9.1516279774021285</v>
      </c>
      <c r="X61583">
        <v>3.067840707612008</v>
      </c>
    </row>
    <row r="61584" spans="1:24" x14ac:dyDescent="0.2">
      <c r="A61584" t="s">
        <v>2348</v>
      </c>
      <c r="B61584" s="14">
        <v>44077</v>
      </c>
      <c r="C61584">
        <v>2</v>
      </c>
      <c r="D61584">
        <v>9</v>
      </c>
      <c r="E61584">
        <v>2</v>
      </c>
      <c r="F61584">
        <v>18</v>
      </c>
      <c r="G61584">
        <v>22</v>
      </c>
      <c r="H61584">
        <v>62</v>
      </c>
      <c r="I61584">
        <v>18</v>
      </c>
      <c r="J61584">
        <v>10334</v>
      </c>
      <c r="K61584" t="s">
        <v>1131</v>
      </c>
      <c r="L61584">
        <v>11652</v>
      </c>
      <c r="M61584" t="s">
        <v>1131</v>
      </c>
      <c r="N61584" t="s">
        <v>2346</v>
      </c>
      <c r="O61584">
        <v>15.44799176107106</v>
      </c>
      <c r="P61584">
        <v>2.7374790117930221</v>
      </c>
      <c r="Q61584">
        <v>0.81818181818181823</v>
      </c>
      <c r="R61584">
        <v>-0.40134139092430221</v>
      </c>
      <c r="S61584">
        <v>0.29032258064516131</v>
      </c>
      <c r="T61584">
        <v>3.629032258064516</v>
      </c>
      <c r="U61584">
        <v>0</v>
      </c>
      <c r="V61584">
        <v>7.9651698789332368</v>
      </c>
      <c r="W61584">
        <v>7.9651698789332368</v>
      </c>
      <c r="X61584">
        <v>3.1090186847138428</v>
      </c>
    </row>
    <row r="61585" spans="1:24" x14ac:dyDescent="0.2">
      <c r="A61585" t="s">
        <v>2348</v>
      </c>
      <c r="B61585" s="14">
        <v>44077</v>
      </c>
      <c r="C61585">
        <v>0</v>
      </c>
      <c r="D61585">
        <v>0</v>
      </c>
      <c r="E61585">
        <v>0</v>
      </c>
      <c r="F61585">
        <v>2</v>
      </c>
      <c r="G61585">
        <v>3</v>
      </c>
      <c r="H61585">
        <v>5</v>
      </c>
      <c r="I61585">
        <v>2</v>
      </c>
      <c r="J61585">
        <v>13256</v>
      </c>
      <c r="K61585" t="s">
        <v>1322</v>
      </c>
      <c r="L61585">
        <v>7112</v>
      </c>
      <c r="M61585" t="s">
        <v>1322</v>
      </c>
      <c r="N61585" t="s">
        <v>2346</v>
      </c>
      <c r="O61585">
        <v>2.8121484814398201</v>
      </c>
      <c r="P61585">
        <v>1.033948775342387</v>
      </c>
      <c r="Q61585">
        <v>1</v>
      </c>
      <c r="R61585">
        <v>0</v>
      </c>
      <c r="S61585">
        <v>0.4</v>
      </c>
      <c r="T61585">
        <v>5</v>
      </c>
      <c r="U61585">
        <v>0</v>
      </c>
      <c r="V61585">
        <v>8.0339487753423882</v>
      </c>
      <c r="W61585">
        <v>4.4000000000000004</v>
      </c>
      <c r="X61585">
        <v>2.471235738389844</v>
      </c>
    </row>
    <row r="61586" spans="1:24" x14ac:dyDescent="0.2">
      <c r="A61586" t="s">
        <v>2348</v>
      </c>
      <c r="B61586" s="14">
        <v>44077</v>
      </c>
      <c r="C61586">
        <v>0</v>
      </c>
      <c r="D61586">
        <v>0</v>
      </c>
      <c r="E61586">
        <v>0</v>
      </c>
      <c r="F61586">
        <v>6</v>
      </c>
      <c r="G61586">
        <v>4</v>
      </c>
      <c r="H61586">
        <v>12</v>
      </c>
      <c r="I61586">
        <v>6</v>
      </c>
      <c r="J61586">
        <v>6707</v>
      </c>
      <c r="K61586" t="s">
        <v>1094</v>
      </c>
      <c r="L61586">
        <v>11286</v>
      </c>
      <c r="M61586" t="s">
        <v>1094</v>
      </c>
      <c r="N61586" t="s">
        <v>2346</v>
      </c>
      <c r="O61586">
        <v>5.3163211057947901</v>
      </c>
      <c r="P61586">
        <v>1.670781542675152</v>
      </c>
      <c r="Q61586">
        <v>1</v>
      </c>
      <c r="R61586">
        <v>0</v>
      </c>
      <c r="S61586">
        <v>0.5</v>
      </c>
      <c r="T61586">
        <v>6.25</v>
      </c>
      <c r="U61586">
        <v>0</v>
      </c>
      <c r="V61586">
        <v>9.9207815426751527</v>
      </c>
      <c r="W61586">
        <v>5.9</v>
      </c>
      <c r="X61586">
        <v>2.6709804815067968</v>
      </c>
    </row>
    <row r="61587" spans="1:24" x14ac:dyDescent="0.2">
      <c r="A61587" t="s">
        <v>2348</v>
      </c>
      <c r="B61587" s="14">
        <v>44077</v>
      </c>
      <c r="C61587">
        <v>0</v>
      </c>
      <c r="D61587">
        <v>0</v>
      </c>
      <c r="E61587">
        <v>0</v>
      </c>
      <c r="F61587">
        <v>2</v>
      </c>
      <c r="G61587">
        <v>0</v>
      </c>
      <c r="H61587">
        <v>5</v>
      </c>
      <c r="I61587">
        <v>2</v>
      </c>
      <c r="J61587">
        <v>21837</v>
      </c>
      <c r="K61587" t="s">
        <v>1320</v>
      </c>
      <c r="L61587">
        <v>1809</v>
      </c>
      <c r="M61587" t="s">
        <v>1320</v>
      </c>
      <c r="N61587" t="s">
        <v>2346</v>
      </c>
      <c r="O61587">
        <v>11.055831951354341</v>
      </c>
      <c r="P61587">
        <v>2.4029580671408328</v>
      </c>
      <c r="Q61587">
        <v>1</v>
      </c>
      <c r="R61587">
        <v>0</v>
      </c>
      <c r="S61587">
        <v>0.4</v>
      </c>
      <c r="T61587">
        <v>5</v>
      </c>
      <c r="U61587">
        <v>0</v>
      </c>
      <c r="V61587">
        <v>9.4029580671408333</v>
      </c>
      <c r="W61587">
        <v>4.4000000000000004</v>
      </c>
      <c r="X61587">
        <v>2.3985785358919691</v>
      </c>
    </row>
    <row r="61588" spans="1:24" x14ac:dyDescent="0.2">
      <c r="A61588" t="s">
        <v>2348</v>
      </c>
      <c r="B61588" s="14">
        <v>44077</v>
      </c>
      <c r="C61588">
        <v>5</v>
      </c>
      <c r="D61588">
        <v>30</v>
      </c>
      <c r="E61588">
        <v>5</v>
      </c>
      <c r="F61588">
        <v>30</v>
      </c>
      <c r="G61588">
        <v>33</v>
      </c>
      <c r="H61588">
        <v>155</v>
      </c>
      <c r="I61588">
        <v>30</v>
      </c>
      <c r="J61588">
        <v>19448</v>
      </c>
      <c r="K61588" t="s">
        <v>1293</v>
      </c>
      <c r="L61588">
        <v>28538</v>
      </c>
      <c r="M61588" t="s">
        <v>1293</v>
      </c>
      <c r="N61588" t="s">
        <v>2346</v>
      </c>
      <c r="O61588">
        <v>10.512299390286641</v>
      </c>
      <c r="P61588">
        <v>2.3525459421478181</v>
      </c>
      <c r="Q61588">
        <v>0.90909090909090906</v>
      </c>
      <c r="R61588">
        <v>-0.19062035960864979</v>
      </c>
      <c r="S61588">
        <v>0.19354838709677419</v>
      </c>
      <c r="T61588">
        <v>2.419354838709677</v>
      </c>
      <c r="U61588">
        <v>0</v>
      </c>
      <c r="V61588">
        <v>6.5812804212488452</v>
      </c>
      <c r="W61588">
        <v>6.5812804212488452</v>
      </c>
      <c r="X61588">
        <v>3.213773355833573</v>
      </c>
    </row>
    <row r="61589" spans="1:24" x14ac:dyDescent="0.2">
      <c r="A61589" t="s">
        <v>2348</v>
      </c>
      <c r="B61589" s="14">
        <v>44077</v>
      </c>
      <c r="C61589">
        <v>22</v>
      </c>
      <c r="D61589">
        <v>79</v>
      </c>
      <c r="E61589">
        <v>22</v>
      </c>
      <c r="F61589">
        <v>76</v>
      </c>
      <c r="G61589">
        <v>72</v>
      </c>
      <c r="H61589">
        <v>317</v>
      </c>
      <c r="I61589">
        <v>76</v>
      </c>
      <c r="J61589">
        <v>103449</v>
      </c>
      <c r="K61589" t="s">
        <v>1282</v>
      </c>
      <c r="L61589">
        <v>68838</v>
      </c>
      <c r="M61589" t="s">
        <v>1282</v>
      </c>
      <c r="N61589" t="s">
        <v>2346</v>
      </c>
      <c r="O61589">
        <v>11.04041372497748</v>
      </c>
      <c r="P61589">
        <v>2.4015625152353159</v>
      </c>
      <c r="Q61589">
        <v>1.055555555555556</v>
      </c>
      <c r="R61589">
        <v>0.1081344425405516</v>
      </c>
      <c r="S61589">
        <v>0.23974763406940061</v>
      </c>
      <c r="T61589">
        <v>2.9968454258675079</v>
      </c>
      <c r="U61589">
        <v>0</v>
      </c>
      <c r="V61589">
        <v>7.5065423836433753</v>
      </c>
      <c r="W61589">
        <v>7.5065423836433753</v>
      </c>
      <c r="X61589">
        <v>4.0044459001404142</v>
      </c>
    </row>
    <row r="61590" spans="1:24" x14ac:dyDescent="0.2">
      <c r="A61590" t="s">
        <v>2348</v>
      </c>
      <c r="B61590" s="14">
        <v>44077</v>
      </c>
      <c r="C61590">
        <v>15</v>
      </c>
      <c r="D61590">
        <v>47</v>
      </c>
      <c r="E61590">
        <v>15</v>
      </c>
      <c r="F61590">
        <v>43</v>
      </c>
      <c r="G61590">
        <v>28</v>
      </c>
      <c r="H61590">
        <v>126</v>
      </c>
      <c r="I61590">
        <v>43</v>
      </c>
      <c r="J61590">
        <v>44586</v>
      </c>
      <c r="K61590" t="s">
        <v>1287</v>
      </c>
      <c r="L61590">
        <v>53749</v>
      </c>
      <c r="M61590" t="s">
        <v>1287</v>
      </c>
      <c r="N61590" t="s">
        <v>2346</v>
      </c>
      <c r="O61590">
        <v>8.0001488399784186</v>
      </c>
      <c r="P61590">
        <v>2.0794601465040681</v>
      </c>
      <c r="Q61590">
        <v>1.535714285714286</v>
      </c>
      <c r="R61590">
        <v>0.85799121103671716</v>
      </c>
      <c r="S61590">
        <v>0.34126984126984128</v>
      </c>
      <c r="T61590">
        <v>4.2658730158730158</v>
      </c>
      <c r="U61590">
        <v>0</v>
      </c>
      <c r="V61590">
        <v>9.2033243734137997</v>
      </c>
      <c r="W61590">
        <v>9.2033243734137997</v>
      </c>
      <c r="X61590">
        <v>2.9503611412500721</v>
      </c>
    </row>
    <row r="61591" spans="1:24" x14ac:dyDescent="0.2">
      <c r="A61591" t="s">
        <v>2348</v>
      </c>
      <c r="B61591" s="14">
        <v>44077</v>
      </c>
      <c r="C61591">
        <v>6</v>
      </c>
      <c r="D61591">
        <v>18</v>
      </c>
      <c r="E61591">
        <v>6</v>
      </c>
      <c r="F61591">
        <v>19</v>
      </c>
      <c r="G61591">
        <v>11</v>
      </c>
      <c r="H61591">
        <v>70</v>
      </c>
      <c r="I61591">
        <v>19</v>
      </c>
      <c r="J61591">
        <v>20099</v>
      </c>
      <c r="K61591" t="s">
        <v>1292</v>
      </c>
      <c r="L61591">
        <v>18087</v>
      </c>
      <c r="M61591" t="s">
        <v>1292</v>
      </c>
      <c r="N61591" t="s">
        <v>2346</v>
      </c>
      <c r="O61591">
        <v>10.50478244042683</v>
      </c>
      <c r="P61591">
        <v>2.3518306239851081</v>
      </c>
      <c r="Q61591">
        <v>1.7272727272727271</v>
      </c>
      <c r="R61591">
        <v>1.0930874127361401</v>
      </c>
      <c r="S61591">
        <v>0.27142857142857141</v>
      </c>
      <c r="T61591">
        <v>3.3928571428571428</v>
      </c>
      <c r="U61591">
        <v>0</v>
      </c>
      <c r="V61591">
        <v>8.8377751795783901</v>
      </c>
      <c r="W61591">
        <v>8.8377751795783901</v>
      </c>
      <c r="X61591">
        <v>2.8294339264981159</v>
      </c>
    </row>
    <row r="61592" spans="1:24" x14ac:dyDescent="0.2">
      <c r="A61592" t="s">
        <v>2348</v>
      </c>
      <c r="B61592" s="14">
        <v>44077</v>
      </c>
      <c r="C61592">
        <v>0</v>
      </c>
      <c r="D61592">
        <v>0</v>
      </c>
      <c r="E61592">
        <v>0</v>
      </c>
      <c r="F61592">
        <v>5</v>
      </c>
      <c r="G61592">
        <v>7</v>
      </c>
      <c r="H61592">
        <v>17</v>
      </c>
      <c r="I61592">
        <v>5</v>
      </c>
      <c r="J61592">
        <v>20891</v>
      </c>
      <c r="K61592" t="s">
        <v>1307</v>
      </c>
      <c r="L61592">
        <v>10679</v>
      </c>
      <c r="M61592" t="s">
        <v>1307</v>
      </c>
      <c r="N61592" t="s">
        <v>2346</v>
      </c>
      <c r="O61592">
        <v>4.6820863376720663</v>
      </c>
      <c r="P61592">
        <v>1.5437438092387381</v>
      </c>
      <c r="Q61592">
        <v>1</v>
      </c>
      <c r="R61592">
        <v>0</v>
      </c>
      <c r="S61592">
        <v>0.29411764705882348</v>
      </c>
      <c r="T61592">
        <v>3.6764705882352939</v>
      </c>
      <c r="U61592">
        <v>0</v>
      </c>
      <c r="V61592">
        <v>7.2202143974740327</v>
      </c>
      <c r="W61592">
        <v>4.4000000000000004</v>
      </c>
      <c r="X61592">
        <v>2.6040372961620259</v>
      </c>
    </row>
    <row r="61593" spans="1:24" x14ac:dyDescent="0.2">
      <c r="A61593" t="s">
        <v>2348</v>
      </c>
      <c r="B61593" s="14">
        <v>44077</v>
      </c>
      <c r="C61593">
        <v>1</v>
      </c>
      <c r="D61593">
        <v>1</v>
      </c>
      <c r="E61593">
        <v>1</v>
      </c>
      <c r="F61593">
        <v>3</v>
      </c>
      <c r="G61593">
        <v>8</v>
      </c>
      <c r="H61593">
        <v>6</v>
      </c>
      <c r="I61593">
        <v>3</v>
      </c>
      <c r="J61593">
        <v>21328</v>
      </c>
      <c r="K61593" t="s">
        <v>1316</v>
      </c>
      <c r="L61593">
        <v>14908</v>
      </c>
      <c r="M61593" t="s">
        <v>1316</v>
      </c>
      <c r="N61593" t="s">
        <v>2346</v>
      </c>
      <c r="O61593">
        <v>2.0123423665146229</v>
      </c>
      <c r="P61593">
        <v>0.69929940004514335</v>
      </c>
      <c r="Q61593">
        <v>1</v>
      </c>
      <c r="R61593">
        <v>0</v>
      </c>
      <c r="S61593">
        <v>0.5</v>
      </c>
      <c r="T61593">
        <v>6.25</v>
      </c>
      <c r="U61593">
        <v>0</v>
      </c>
      <c r="V61593">
        <v>8.9492994000451436</v>
      </c>
      <c r="W61593">
        <v>4.4000000000000004</v>
      </c>
      <c r="X61593">
        <v>2.2069607880716009</v>
      </c>
    </row>
    <row r="61594" spans="1:24" x14ac:dyDescent="0.2">
      <c r="A61594" t="s">
        <v>2348</v>
      </c>
      <c r="B61594" s="14">
        <v>44077</v>
      </c>
      <c r="C61594">
        <v>4</v>
      </c>
      <c r="D61594">
        <v>9</v>
      </c>
      <c r="E61594">
        <v>4</v>
      </c>
      <c r="F61594">
        <v>12</v>
      </c>
      <c r="G61594">
        <v>19</v>
      </c>
      <c r="H61594">
        <v>32</v>
      </c>
      <c r="I61594">
        <v>12</v>
      </c>
      <c r="J61594">
        <v>21874</v>
      </c>
      <c r="K61594" t="s">
        <v>1305</v>
      </c>
      <c r="L61594">
        <v>12978</v>
      </c>
      <c r="M61594" t="s">
        <v>1305</v>
      </c>
      <c r="N61594" t="s">
        <v>2346</v>
      </c>
      <c r="O61594">
        <v>9.2464170134073047</v>
      </c>
      <c r="P61594">
        <v>2.2242361265830688</v>
      </c>
      <c r="Q61594">
        <v>0.63157894736842102</v>
      </c>
      <c r="R61594">
        <v>-0.91906465875688037</v>
      </c>
      <c r="S61594">
        <v>0.375</v>
      </c>
      <c r="T61594">
        <v>4.6875</v>
      </c>
      <c r="U61594">
        <v>0</v>
      </c>
      <c r="V61594">
        <v>7.992671467826189</v>
      </c>
      <c r="W61594">
        <v>7.4</v>
      </c>
      <c r="X61594">
        <v>3.1986144975994542</v>
      </c>
    </row>
    <row r="61595" spans="1:24" x14ac:dyDescent="0.2">
      <c r="A61595" t="s">
        <v>2348</v>
      </c>
      <c r="B61595" s="14">
        <v>44077</v>
      </c>
      <c r="C61595">
        <v>2</v>
      </c>
      <c r="D61595">
        <v>23</v>
      </c>
      <c r="E61595">
        <v>2</v>
      </c>
      <c r="F61595">
        <v>34</v>
      </c>
      <c r="G61595">
        <v>25</v>
      </c>
      <c r="H61595">
        <v>198</v>
      </c>
      <c r="I61595">
        <v>34</v>
      </c>
      <c r="J61595">
        <v>42326</v>
      </c>
      <c r="K61595" t="s">
        <v>1301</v>
      </c>
      <c r="L61595">
        <v>28509</v>
      </c>
      <c r="M61595" t="s">
        <v>1301</v>
      </c>
      <c r="N61595" t="s">
        <v>2346</v>
      </c>
      <c r="O61595">
        <v>11.926058437686351</v>
      </c>
      <c r="P61595">
        <v>2.478725790712919</v>
      </c>
      <c r="Q61595">
        <v>1.36</v>
      </c>
      <c r="R61595">
        <v>0.61496939949592144</v>
      </c>
      <c r="S61595">
        <v>0.17171717171717171</v>
      </c>
      <c r="T61595">
        <v>2.1464646464646462</v>
      </c>
      <c r="U61595">
        <v>0</v>
      </c>
      <c r="V61595">
        <v>7.2401598366734872</v>
      </c>
      <c r="W61595">
        <v>7.2401598366734872</v>
      </c>
      <c r="X61595">
        <v>3.4348622788218499</v>
      </c>
    </row>
    <row r="61596" spans="1:24" x14ac:dyDescent="0.2">
      <c r="A61596" t="s">
        <v>2348</v>
      </c>
      <c r="B61596" s="14">
        <v>44077</v>
      </c>
      <c r="C61596">
        <v>0</v>
      </c>
      <c r="D61596">
        <v>0</v>
      </c>
      <c r="E61596">
        <v>0</v>
      </c>
      <c r="F61596">
        <v>0</v>
      </c>
      <c r="G61596">
        <v>0</v>
      </c>
      <c r="H61596">
        <v>0</v>
      </c>
      <c r="I61596">
        <v>0</v>
      </c>
      <c r="J61596">
        <v>5412</v>
      </c>
      <c r="K61596" t="s">
        <v>1299</v>
      </c>
      <c r="L61596">
        <v>8226</v>
      </c>
      <c r="M61596" t="s">
        <v>1299</v>
      </c>
      <c r="N61596" t="s">
        <v>2346</v>
      </c>
      <c r="O61596">
        <v>0</v>
      </c>
      <c r="P61596">
        <v>0</v>
      </c>
      <c r="Q61596">
        <v>1</v>
      </c>
      <c r="R61596">
        <v>0</v>
      </c>
      <c r="S61596">
        <v>0</v>
      </c>
      <c r="T61596">
        <v>0</v>
      </c>
      <c r="U61596">
        <v>0</v>
      </c>
      <c r="V61596">
        <v>2</v>
      </c>
      <c r="W61596">
        <v>2</v>
      </c>
      <c r="X61596">
        <v>2</v>
      </c>
    </row>
    <row r="61597" spans="1:24" x14ac:dyDescent="0.2">
      <c r="A61597" t="s">
        <v>2348</v>
      </c>
      <c r="B61597" s="14">
        <v>44077</v>
      </c>
      <c r="C61597">
        <v>2</v>
      </c>
      <c r="D61597">
        <v>11</v>
      </c>
      <c r="E61597">
        <v>2</v>
      </c>
      <c r="F61597">
        <v>5</v>
      </c>
      <c r="G61597">
        <v>29</v>
      </c>
      <c r="H61597">
        <v>19</v>
      </c>
      <c r="I61597">
        <v>5</v>
      </c>
      <c r="J61597">
        <v>6744</v>
      </c>
      <c r="K61597" t="s">
        <v>1283</v>
      </c>
      <c r="L61597">
        <v>9315</v>
      </c>
      <c r="M61597" t="s">
        <v>1283</v>
      </c>
      <c r="N61597" t="s">
        <v>2346</v>
      </c>
      <c r="O61597">
        <v>5.3676865271068168</v>
      </c>
      <c r="P61597">
        <v>1.6803970013745939</v>
      </c>
      <c r="Q61597">
        <v>0.34482758620689657</v>
      </c>
      <c r="R61597">
        <v>-2.129421473984856</v>
      </c>
      <c r="S61597">
        <v>0.26315789473684209</v>
      </c>
      <c r="T61597">
        <v>3.2894736842105261</v>
      </c>
      <c r="U61597">
        <v>0</v>
      </c>
      <c r="V61597">
        <v>4.840449211600264</v>
      </c>
      <c r="W61597">
        <v>4.4000000000000004</v>
      </c>
      <c r="X61597">
        <v>4.6223004370830463</v>
      </c>
    </row>
    <row r="61598" spans="1:24" x14ac:dyDescent="0.2">
      <c r="A61598" t="s">
        <v>2348</v>
      </c>
      <c r="B61598" s="14">
        <v>44077</v>
      </c>
      <c r="C61598">
        <v>0</v>
      </c>
      <c r="D61598">
        <v>0</v>
      </c>
      <c r="E61598">
        <v>0</v>
      </c>
      <c r="F61598">
        <v>3</v>
      </c>
      <c r="G61598">
        <v>15</v>
      </c>
      <c r="H61598">
        <v>7</v>
      </c>
      <c r="I61598">
        <v>3</v>
      </c>
      <c r="J61598">
        <v>10704</v>
      </c>
      <c r="K61598" t="s">
        <v>1306</v>
      </c>
      <c r="L61598">
        <v>13185</v>
      </c>
      <c r="M61598" t="s">
        <v>1306</v>
      </c>
      <c r="N61598" t="s">
        <v>2346</v>
      </c>
      <c r="O61598">
        <v>2.2753128555176341</v>
      </c>
      <c r="P61598">
        <v>0.82211756185690532</v>
      </c>
      <c r="Q61598">
        <v>0.66666666666666663</v>
      </c>
      <c r="R61598">
        <v>-0.81093021621632888</v>
      </c>
      <c r="S61598">
        <v>0.42857142857142849</v>
      </c>
      <c r="T61598">
        <v>5.3571428571428568</v>
      </c>
      <c r="U61598">
        <v>0</v>
      </c>
      <c r="V61598">
        <v>7.368330202783433</v>
      </c>
      <c r="W61598">
        <v>4.4000000000000004</v>
      </c>
      <c r="X61598">
        <v>2.856427758816837</v>
      </c>
    </row>
    <row r="61599" spans="1:24" x14ac:dyDescent="0.2">
      <c r="A61599" t="s">
        <v>2348</v>
      </c>
      <c r="B61599" s="14">
        <v>44077</v>
      </c>
      <c r="C61599">
        <v>1</v>
      </c>
      <c r="D61599">
        <v>2</v>
      </c>
      <c r="E61599">
        <v>1</v>
      </c>
      <c r="F61599">
        <v>7</v>
      </c>
      <c r="G61599">
        <v>7</v>
      </c>
      <c r="H61599">
        <v>13</v>
      </c>
      <c r="I61599">
        <v>7</v>
      </c>
      <c r="J61599">
        <v>16857</v>
      </c>
      <c r="K61599" t="s">
        <v>1300</v>
      </c>
      <c r="L61599">
        <v>13199</v>
      </c>
      <c r="M61599" t="s">
        <v>1300</v>
      </c>
      <c r="N61599" t="s">
        <v>2346</v>
      </c>
      <c r="O61599">
        <v>5.3034320781877424</v>
      </c>
      <c r="P61599">
        <v>1.668354172902542</v>
      </c>
      <c r="Q61599">
        <v>1</v>
      </c>
      <c r="R61599">
        <v>0</v>
      </c>
      <c r="S61599">
        <v>0.53846153846153844</v>
      </c>
      <c r="T61599">
        <v>6.7307692307692308</v>
      </c>
      <c r="U61599">
        <v>0</v>
      </c>
      <c r="V61599">
        <v>10.399123403671769</v>
      </c>
      <c r="W61599">
        <v>5.9</v>
      </c>
      <c r="X61599">
        <v>2.445800006493998</v>
      </c>
    </row>
    <row r="61600" spans="1:24" x14ac:dyDescent="0.2">
      <c r="A61600" t="s">
        <v>2348</v>
      </c>
      <c r="B61600" s="14">
        <v>44077</v>
      </c>
      <c r="C61600">
        <v>2</v>
      </c>
      <c r="D61600">
        <v>5</v>
      </c>
      <c r="E61600">
        <v>2</v>
      </c>
      <c r="F61600">
        <v>8</v>
      </c>
      <c r="G61600">
        <v>14</v>
      </c>
      <c r="H61600">
        <v>46</v>
      </c>
      <c r="I61600">
        <v>7</v>
      </c>
      <c r="J61600">
        <v>24408</v>
      </c>
      <c r="K61600" t="s">
        <v>1279</v>
      </c>
      <c r="L61600">
        <v>37943</v>
      </c>
      <c r="M61600" t="s">
        <v>1279</v>
      </c>
      <c r="N61600" t="s">
        <v>2346</v>
      </c>
      <c r="O61600">
        <v>2.1084257965896209</v>
      </c>
      <c r="P61600">
        <v>0.74594160107376306</v>
      </c>
      <c r="Q61600">
        <v>0.7142857142857143</v>
      </c>
      <c r="R61600">
        <v>-0.67294447324242579</v>
      </c>
      <c r="S61600">
        <v>0.1521739130434783</v>
      </c>
      <c r="T61600">
        <v>1.902173913043478</v>
      </c>
      <c r="U61600">
        <v>0</v>
      </c>
      <c r="V61600">
        <v>3.975171040874816</v>
      </c>
      <c r="W61600">
        <v>3.975171040874816</v>
      </c>
      <c r="X61600">
        <v>2.690386068621903</v>
      </c>
    </row>
    <row r="61601" spans="1:24" x14ac:dyDescent="0.2">
      <c r="A61601" t="s">
        <v>2348</v>
      </c>
      <c r="B61601" s="14">
        <v>44077</v>
      </c>
      <c r="C61601">
        <v>4</v>
      </c>
      <c r="D61601">
        <v>12</v>
      </c>
      <c r="E61601">
        <v>4</v>
      </c>
      <c r="F61601">
        <v>33</v>
      </c>
      <c r="G61601">
        <v>11</v>
      </c>
      <c r="H61601">
        <v>123</v>
      </c>
      <c r="I61601">
        <v>32</v>
      </c>
      <c r="J61601">
        <v>21516</v>
      </c>
      <c r="K61601" t="s">
        <v>1296</v>
      </c>
      <c r="L61601">
        <v>37595</v>
      </c>
      <c r="M61601" t="s">
        <v>1296</v>
      </c>
      <c r="N61601" t="s">
        <v>2346</v>
      </c>
      <c r="O61601">
        <v>8.7777630003989895</v>
      </c>
      <c r="P61601">
        <v>2.1722215916305361</v>
      </c>
      <c r="Q61601">
        <v>3</v>
      </c>
      <c r="R61601">
        <v>2.19722457733622</v>
      </c>
      <c r="S61601">
        <v>0.26016260162601629</v>
      </c>
      <c r="T61601">
        <v>3.2520325203252041</v>
      </c>
      <c r="U61601">
        <v>0</v>
      </c>
      <c r="V61601">
        <v>9.6214786892919584</v>
      </c>
      <c r="W61601">
        <v>9.6214786892919584</v>
      </c>
      <c r="X61601">
        <v>2.993955123211673</v>
      </c>
    </row>
    <row r="61602" spans="1:24" x14ac:dyDescent="0.2">
      <c r="A61602" t="s">
        <v>2348</v>
      </c>
      <c r="B61602" s="14">
        <v>44077</v>
      </c>
      <c r="C61602">
        <v>1</v>
      </c>
      <c r="D61602">
        <v>1</v>
      </c>
      <c r="E61602">
        <v>1</v>
      </c>
      <c r="F61602">
        <v>6</v>
      </c>
      <c r="G61602">
        <v>0</v>
      </c>
      <c r="H61602">
        <v>8</v>
      </c>
      <c r="I61602">
        <v>6</v>
      </c>
      <c r="J61602">
        <v>72500</v>
      </c>
      <c r="K61602" t="s">
        <v>1319</v>
      </c>
      <c r="L61602">
        <v>5671</v>
      </c>
      <c r="M61602" t="s">
        <v>1319</v>
      </c>
      <c r="N61602" t="s">
        <v>2346</v>
      </c>
      <c r="O61602">
        <v>10.58014459530947</v>
      </c>
      <c r="P61602">
        <v>2.3589790931902099</v>
      </c>
      <c r="Q61602">
        <v>1</v>
      </c>
      <c r="R61602">
        <v>0</v>
      </c>
      <c r="S61602">
        <v>0.75</v>
      </c>
      <c r="T61602">
        <v>9.375</v>
      </c>
      <c r="U61602">
        <v>0</v>
      </c>
      <c r="V61602">
        <v>13.733979093190211</v>
      </c>
      <c r="W61602">
        <v>5.9</v>
      </c>
      <c r="X61602">
        <v>2.2222434944706149</v>
      </c>
    </row>
    <row r="61603" spans="1:24" x14ac:dyDescent="0.2">
      <c r="A61603" t="s">
        <v>2348</v>
      </c>
      <c r="B61603" s="14">
        <v>44077</v>
      </c>
      <c r="C61603">
        <v>2</v>
      </c>
      <c r="D61603">
        <v>6</v>
      </c>
      <c r="E61603">
        <v>2</v>
      </c>
      <c r="F61603">
        <v>2</v>
      </c>
      <c r="G61603">
        <v>0</v>
      </c>
      <c r="H61603">
        <v>6</v>
      </c>
      <c r="I61603">
        <v>2</v>
      </c>
      <c r="J61603">
        <v>15892</v>
      </c>
      <c r="K61603" t="s">
        <v>1326</v>
      </c>
      <c r="L61603">
        <v>6699</v>
      </c>
      <c r="M61603" t="s">
        <v>1326</v>
      </c>
      <c r="N61603" t="s">
        <v>2346</v>
      </c>
      <c r="O61603">
        <v>2.9855202268995371</v>
      </c>
      <c r="P61603">
        <v>1.093774012027861</v>
      </c>
      <c r="Q61603">
        <v>1</v>
      </c>
      <c r="R61603">
        <v>0</v>
      </c>
      <c r="S61603">
        <v>0.33333333333333331</v>
      </c>
      <c r="T61603">
        <v>4.1666666666666661</v>
      </c>
      <c r="U61603">
        <v>0</v>
      </c>
      <c r="V61603">
        <v>7.2604406786945264</v>
      </c>
      <c r="W61603">
        <v>4.4000000000000004</v>
      </c>
      <c r="X61603">
        <v>2.0260507964941459</v>
      </c>
    </row>
    <row r="61604" spans="1:24" x14ac:dyDescent="0.2">
      <c r="A61604" t="s">
        <v>2348</v>
      </c>
      <c r="B61604" s="14">
        <v>44077</v>
      </c>
      <c r="C61604">
        <v>2</v>
      </c>
      <c r="D61604">
        <v>19</v>
      </c>
      <c r="E61604">
        <v>2</v>
      </c>
      <c r="F61604">
        <v>19</v>
      </c>
      <c r="G61604">
        <v>18</v>
      </c>
      <c r="H61604">
        <v>83</v>
      </c>
      <c r="I61604">
        <v>18</v>
      </c>
      <c r="J61604">
        <v>6370</v>
      </c>
      <c r="K61604" t="s">
        <v>1280</v>
      </c>
      <c r="L61604">
        <v>15093</v>
      </c>
      <c r="M61604" t="s">
        <v>1280</v>
      </c>
      <c r="N61604" t="s">
        <v>2346</v>
      </c>
      <c r="O61604">
        <v>12.58861723978003</v>
      </c>
      <c r="P61604">
        <v>2.5327930119831952</v>
      </c>
      <c r="Q61604">
        <v>1.055555555555556</v>
      </c>
      <c r="R61604">
        <v>0.1081344425405516</v>
      </c>
      <c r="S61604">
        <v>0.2168674698795181</v>
      </c>
      <c r="T61604">
        <v>2.7108433734939759</v>
      </c>
      <c r="U61604">
        <v>0</v>
      </c>
      <c r="V61604">
        <v>7.3517708280177221</v>
      </c>
      <c r="W61604">
        <v>7.3517708280177221</v>
      </c>
      <c r="X61604">
        <v>4.984524519408243</v>
      </c>
    </row>
    <row r="61605" spans="1:24" x14ac:dyDescent="0.2">
      <c r="A61605" t="s">
        <v>2348</v>
      </c>
      <c r="B61605" s="14">
        <v>44077</v>
      </c>
      <c r="C61605">
        <v>10</v>
      </c>
      <c r="D61605">
        <v>25</v>
      </c>
      <c r="E61605">
        <v>10</v>
      </c>
      <c r="F61605">
        <v>25</v>
      </c>
      <c r="G61605">
        <v>11</v>
      </c>
      <c r="H61605">
        <v>81</v>
      </c>
      <c r="I61605">
        <v>25</v>
      </c>
      <c r="J61605">
        <v>16642</v>
      </c>
      <c r="K61605" t="s">
        <v>1291</v>
      </c>
      <c r="L61605">
        <v>10339</v>
      </c>
      <c r="M61605" t="s">
        <v>1291</v>
      </c>
      <c r="N61605" t="s">
        <v>2346</v>
      </c>
      <c r="O61605">
        <v>24.180288229035689</v>
      </c>
      <c r="P61605">
        <v>3.1855377652576902</v>
      </c>
      <c r="Q61605">
        <v>2.2727272727272729</v>
      </c>
      <c r="R61605">
        <v>1.6419611041396609</v>
      </c>
      <c r="S61605">
        <v>0.30864197530864201</v>
      </c>
      <c r="T61605">
        <v>3.8580246913580249</v>
      </c>
      <c r="U61605">
        <v>0</v>
      </c>
      <c r="V61605">
        <v>10.685523560755369</v>
      </c>
      <c r="W61605">
        <v>10</v>
      </c>
      <c r="X61605">
        <v>3.0764152377267759</v>
      </c>
    </row>
    <row r="61606" spans="1:24" x14ac:dyDescent="0.2">
      <c r="A61606" t="s">
        <v>2348</v>
      </c>
      <c r="B61606" s="14">
        <v>44077</v>
      </c>
      <c r="C61606">
        <v>16</v>
      </c>
      <c r="D61606">
        <v>86</v>
      </c>
      <c r="E61606">
        <v>16</v>
      </c>
      <c r="F61606">
        <v>67</v>
      </c>
      <c r="G61606">
        <v>44</v>
      </c>
      <c r="H61606">
        <v>390</v>
      </c>
      <c r="I61606">
        <v>67</v>
      </c>
      <c r="J61606">
        <v>103531</v>
      </c>
      <c r="K61606" t="s">
        <v>1286</v>
      </c>
      <c r="L61606">
        <v>45684</v>
      </c>
      <c r="M61606" t="s">
        <v>1286</v>
      </c>
      <c r="N61606" t="s">
        <v>2346</v>
      </c>
      <c r="O61606">
        <v>14.66596620260923</v>
      </c>
      <c r="P61606">
        <v>2.685529585196651</v>
      </c>
      <c r="Q61606">
        <v>1.5227272727272729</v>
      </c>
      <c r="R61606">
        <v>0.84100597094540974</v>
      </c>
      <c r="S61606">
        <v>0.1717948717948718</v>
      </c>
      <c r="T61606">
        <v>2.1474358974358969</v>
      </c>
      <c r="U61606">
        <v>0</v>
      </c>
      <c r="V61606">
        <v>7.6739714535779582</v>
      </c>
      <c r="W61606">
        <v>7.6739714535779582</v>
      </c>
      <c r="X61606">
        <v>3.657577018249671</v>
      </c>
    </row>
    <row r="61607" spans="1:24" x14ac:dyDescent="0.2">
      <c r="A61607" t="s">
        <v>2348</v>
      </c>
      <c r="B61607" s="14">
        <v>44077</v>
      </c>
      <c r="C61607">
        <v>2</v>
      </c>
      <c r="D61607">
        <v>5</v>
      </c>
      <c r="E61607">
        <v>2</v>
      </c>
      <c r="F61607">
        <v>9</v>
      </c>
      <c r="G61607">
        <v>31</v>
      </c>
      <c r="H61607">
        <v>152</v>
      </c>
      <c r="I61607">
        <v>9</v>
      </c>
      <c r="J61607">
        <v>6185</v>
      </c>
      <c r="K61607" t="s">
        <v>1325</v>
      </c>
      <c r="L61607">
        <v>7689</v>
      </c>
      <c r="M61607" t="s">
        <v>1325</v>
      </c>
      <c r="N61607" t="s">
        <v>2346</v>
      </c>
      <c r="O61607">
        <v>11.70503316426063</v>
      </c>
      <c r="P61607">
        <v>2.460018934280221</v>
      </c>
      <c r="Q61607">
        <v>0.32258064516129031</v>
      </c>
      <c r="R61607">
        <v>-2.2628042229822012</v>
      </c>
      <c r="S61607">
        <v>5.921052631578947E-2</v>
      </c>
      <c r="T61607">
        <v>0.74013157894736836</v>
      </c>
      <c r="U61607">
        <v>0</v>
      </c>
      <c r="V61607">
        <v>2.937346290245388</v>
      </c>
      <c r="W61607">
        <v>2.937346290245388</v>
      </c>
      <c r="X61607">
        <v>3.1053697866394221</v>
      </c>
    </row>
    <row r="61608" spans="1:24" x14ac:dyDescent="0.2">
      <c r="A61608" t="s">
        <v>2348</v>
      </c>
      <c r="B61608" s="14">
        <v>44077</v>
      </c>
      <c r="C61608">
        <v>3</v>
      </c>
      <c r="D61608">
        <v>11</v>
      </c>
      <c r="E61608">
        <v>3</v>
      </c>
      <c r="F61608">
        <v>9</v>
      </c>
      <c r="G61608">
        <v>11</v>
      </c>
      <c r="H61608">
        <v>32</v>
      </c>
      <c r="I61608">
        <v>9</v>
      </c>
      <c r="J61608">
        <v>10778</v>
      </c>
      <c r="K61608" t="s">
        <v>660</v>
      </c>
      <c r="L61608">
        <v>10976</v>
      </c>
      <c r="M61608" t="s">
        <v>660</v>
      </c>
      <c r="N61608" t="s">
        <v>2346</v>
      </c>
      <c r="O61608">
        <v>8.1997084548104961</v>
      </c>
      <c r="P61608">
        <v>2.1040985993467358</v>
      </c>
      <c r="Q61608">
        <v>0.90909090909090906</v>
      </c>
      <c r="R61608">
        <v>-0.19062035960864979</v>
      </c>
      <c r="S61608">
        <v>0.28125</v>
      </c>
      <c r="T61608">
        <v>3.515625</v>
      </c>
      <c r="U61608">
        <v>0</v>
      </c>
      <c r="V61608">
        <v>7.4291032397380858</v>
      </c>
      <c r="W61608">
        <v>5.9</v>
      </c>
      <c r="X61608">
        <v>2.849364847980008</v>
      </c>
    </row>
    <row r="61609" spans="1:24" x14ac:dyDescent="0.2">
      <c r="A61609" t="s">
        <v>2348</v>
      </c>
      <c r="B61609" s="14">
        <v>44077</v>
      </c>
      <c r="C61609">
        <v>0</v>
      </c>
      <c r="D61609">
        <v>0</v>
      </c>
      <c r="E61609">
        <v>0</v>
      </c>
      <c r="F61609">
        <v>0</v>
      </c>
      <c r="G61609">
        <v>0</v>
      </c>
      <c r="H61609">
        <v>0</v>
      </c>
      <c r="I61609">
        <v>0</v>
      </c>
      <c r="J61609">
        <v>7788</v>
      </c>
      <c r="K61609" t="s">
        <v>1321</v>
      </c>
      <c r="L61609">
        <v>1251</v>
      </c>
      <c r="M61609" t="s">
        <v>1321</v>
      </c>
      <c r="N61609" t="s">
        <v>2346</v>
      </c>
      <c r="O61609">
        <v>0</v>
      </c>
      <c r="P61609">
        <v>0</v>
      </c>
      <c r="Q61609">
        <v>1</v>
      </c>
      <c r="R61609">
        <v>0</v>
      </c>
      <c r="S61609">
        <v>0</v>
      </c>
      <c r="T61609">
        <v>0</v>
      </c>
      <c r="U61609">
        <v>0</v>
      </c>
      <c r="V61609">
        <v>2</v>
      </c>
      <c r="W61609">
        <v>2</v>
      </c>
      <c r="X61609">
        <v>2</v>
      </c>
    </row>
    <row r="61610" spans="1:24" x14ac:dyDescent="0.2">
      <c r="A61610" t="s">
        <v>2348</v>
      </c>
      <c r="B61610" s="14">
        <v>44078</v>
      </c>
      <c r="C61610">
        <v>1</v>
      </c>
      <c r="D61610">
        <v>2</v>
      </c>
      <c r="E61610">
        <v>1</v>
      </c>
      <c r="F61610">
        <v>4</v>
      </c>
      <c r="G61610">
        <v>3</v>
      </c>
      <c r="H61610">
        <v>9</v>
      </c>
      <c r="I61610">
        <v>4</v>
      </c>
      <c r="J61610">
        <v>9482</v>
      </c>
      <c r="K61610" t="s">
        <v>1324</v>
      </c>
      <c r="L61610">
        <v>12568</v>
      </c>
      <c r="M61610" t="s">
        <v>1324</v>
      </c>
      <c r="N61610" t="s">
        <v>2346</v>
      </c>
      <c r="O61610">
        <v>3.1826861871419481</v>
      </c>
      <c r="P61610">
        <v>1.1577255531606161</v>
      </c>
      <c r="Q61610">
        <v>1</v>
      </c>
      <c r="R61610">
        <v>0</v>
      </c>
      <c r="S61610">
        <v>0.44444444444444442</v>
      </c>
      <c r="T61610">
        <v>5.5555555555555554</v>
      </c>
      <c r="U61610">
        <v>0</v>
      </c>
      <c r="V61610">
        <v>8.7132811087161706</v>
      </c>
      <c r="W61610">
        <v>4.4000000000000004</v>
      </c>
      <c r="X61610">
        <v>2.7954896790033641</v>
      </c>
    </row>
    <row r="61611" spans="1:24" x14ac:dyDescent="0.2">
      <c r="A61611" t="s">
        <v>2348</v>
      </c>
      <c r="B61611" s="14">
        <v>44078</v>
      </c>
      <c r="C61611">
        <v>1</v>
      </c>
      <c r="D61611">
        <v>3</v>
      </c>
      <c r="E61611">
        <v>1</v>
      </c>
      <c r="F61611">
        <v>6</v>
      </c>
      <c r="G61611">
        <v>23</v>
      </c>
      <c r="H61611">
        <v>14</v>
      </c>
      <c r="I61611">
        <v>6</v>
      </c>
      <c r="J61611">
        <v>3057</v>
      </c>
      <c r="K61611" t="s">
        <v>1289</v>
      </c>
      <c r="L61611">
        <v>8267</v>
      </c>
      <c r="M61611" t="s">
        <v>1289</v>
      </c>
      <c r="N61611" t="s">
        <v>2346</v>
      </c>
      <c r="O61611">
        <v>7.25777186403774</v>
      </c>
      <c r="P61611">
        <v>1.982072875951562</v>
      </c>
      <c r="Q61611">
        <v>0.43478260869565222</v>
      </c>
      <c r="R61611">
        <v>-1.665818245870208</v>
      </c>
      <c r="S61611">
        <v>0.42857142857142849</v>
      </c>
      <c r="T61611">
        <v>5.3571428571428568</v>
      </c>
      <c r="U61611">
        <v>0</v>
      </c>
      <c r="V61611">
        <v>7.6733974872242108</v>
      </c>
      <c r="W61611">
        <v>5.9</v>
      </c>
      <c r="X61611">
        <v>4.1241521467837217</v>
      </c>
    </row>
    <row r="61612" spans="1:24" x14ac:dyDescent="0.2">
      <c r="A61612" t="s">
        <v>2348</v>
      </c>
      <c r="B61612" s="14">
        <v>44078</v>
      </c>
      <c r="C61612">
        <v>0</v>
      </c>
      <c r="D61612">
        <v>0</v>
      </c>
      <c r="E61612">
        <v>0</v>
      </c>
      <c r="F61612">
        <v>0</v>
      </c>
      <c r="G61612">
        <v>0</v>
      </c>
      <c r="H61612">
        <v>0</v>
      </c>
      <c r="I61612">
        <v>0</v>
      </c>
      <c r="J61612">
        <v>1812</v>
      </c>
      <c r="K61612" t="s">
        <v>1298</v>
      </c>
      <c r="L61612">
        <v>2078</v>
      </c>
      <c r="M61612" t="s">
        <v>1298</v>
      </c>
      <c r="N61612" t="s">
        <v>2346</v>
      </c>
      <c r="O61612">
        <v>0</v>
      </c>
      <c r="P61612">
        <v>0</v>
      </c>
      <c r="Q61612">
        <v>1</v>
      </c>
      <c r="R61612">
        <v>0</v>
      </c>
      <c r="S61612">
        <v>0</v>
      </c>
      <c r="T61612">
        <v>0</v>
      </c>
      <c r="U61612">
        <v>0</v>
      </c>
      <c r="V61612">
        <v>2</v>
      </c>
      <c r="W61612">
        <v>2</v>
      </c>
      <c r="X61612">
        <v>2</v>
      </c>
    </row>
    <row r="61613" spans="1:24" x14ac:dyDescent="0.2">
      <c r="A61613" t="s">
        <v>2348</v>
      </c>
      <c r="B61613" s="14">
        <v>44078</v>
      </c>
      <c r="C61613">
        <v>0</v>
      </c>
      <c r="D61613">
        <v>0</v>
      </c>
      <c r="E61613">
        <v>0</v>
      </c>
      <c r="F61613">
        <v>5</v>
      </c>
      <c r="G61613">
        <v>3</v>
      </c>
      <c r="H61613">
        <v>29</v>
      </c>
      <c r="I61613">
        <v>5</v>
      </c>
      <c r="J61613">
        <v>29515</v>
      </c>
      <c r="K61613" t="s">
        <v>1312</v>
      </c>
      <c r="L61613">
        <v>13955</v>
      </c>
      <c r="M61613" t="s">
        <v>1312</v>
      </c>
      <c r="N61613" t="s">
        <v>2346</v>
      </c>
      <c r="O61613">
        <v>3.582945180938732</v>
      </c>
      <c r="P61613">
        <v>1.276185138439861</v>
      </c>
      <c r="Q61613">
        <v>1</v>
      </c>
      <c r="R61613">
        <v>0</v>
      </c>
      <c r="S61613">
        <v>0.17241379310344829</v>
      </c>
      <c r="T61613">
        <v>2.1551724137931041</v>
      </c>
      <c r="U61613">
        <v>0</v>
      </c>
      <c r="V61613">
        <v>5.4313575522329636</v>
      </c>
      <c r="W61613">
        <v>4.4000000000000004</v>
      </c>
      <c r="X61613">
        <v>2.347132108307314</v>
      </c>
    </row>
    <row r="61614" spans="1:24" x14ac:dyDescent="0.2">
      <c r="A61614" t="s">
        <v>2348</v>
      </c>
      <c r="B61614" s="14">
        <v>44078</v>
      </c>
      <c r="C61614">
        <v>7</v>
      </c>
      <c r="D61614">
        <v>26</v>
      </c>
      <c r="E61614">
        <v>7</v>
      </c>
      <c r="F61614">
        <v>22</v>
      </c>
      <c r="G61614">
        <v>16</v>
      </c>
      <c r="H61614">
        <v>72</v>
      </c>
      <c r="I61614">
        <v>22</v>
      </c>
      <c r="J61614">
        <v>20576</v>
      </c>
      <c r="K61614" t="s">
        <v>444</v>
      </c>
      <c r="L61614">
        <v>21335</v>
      </c>
      <c r="M61614" t="s">
        <v>444</v>
      </c>
      <c r="N61614" t="s">
        <v>2346</v>
      </c>
      <c r="O61614">
        <v>10.31169439887509</v>
      </c>
      <c r="P61614">
        <v>2.3332786297123982</v>
      </c>
      <c r="Q61614">
        <v>1.375</v>
      </c>
      <c r="R61614">
        <v>0.63690746223706918</v>
      </c>
      <c r="S61614">
        <v>0.30555555555555558</v>
      </c>
      <c r="T61614">
        <v>3.8194444444444451</v>
      </c>
      <c r="U61614">
        <v>0</v>
      </c>
      <c r="V61614">
        <v>8.7896305363939113</v>
      </c>
      <c r="W61614">
        <v>8.7896305363939113</v>
      </c>
      <c r="X61614">
        <v>3.318358833573269</v>
      </c>
    </row>
    <row r="61615" spans="1:24" x14ac:dyDescent="0.2">
      <c r="A61615" t="s">
        <v>2348</v>
      </c>
      <c r="B61615" s="14">
        <v>44078</v>
      </c>
      <c r="C61615">
        <v>0</v>
      </c>
      <c r="D61615">
        <v>0</v>
      </c>
      <c r="E61615">
        <v>0</v>
      </c>
      <c r="F61615">
        <v>2</v>
      </c>
      <c r="G61615">
        <v>2</v>
      </c>
      <c r="H61615">
        <v>5</v>
      </c>
      <c r="I61615">
        <v>2</v>
      </c>
      <c r="J61615">
        <v>2036</v>
      </c>
      <c r="K61615" t="s">
        <v>1295</v>
      </c>
      <c r="L61615">
        <v>8389</v>
      </c>
      <c r="M61615" t="s">
        <v>1295</v>
      </c>
      <c r="N61615" t="s">
        <v>2346</v>
      </c>
      <c r="O61615">
        <v>2.3840743831207529</v>
      </c>
      <c r="P61615">
        <v>0.86881094968983341</v>
      </c>
      <c r="Q61615">
        <v>1</v>
      </c>
      <c r="R61615">
        <v>0</v>
      </c>
      <c r="S61615">
        <v>0.4</v>
      </c>
      <c r="T61615">
        <v>5</v>
      </c>
      <c r="U61615">
        <v>0</v>
      </c>
      <c r="V61615">
        <v>7.8688109496898333</v>
      </c>
      <c r="W61615">
        <v>4.4000000000000004</v>
      </c>
      <c r="X61615">
        <v>3.515576520273147</v>
      </c>
    </row>
    <row r="61616" spans="1:24" x14ac:dyDescent="0.2">
      <c r="A61616" t="s">
        <v>2348</v>
      </c>
      <c r="B61616" s="14">
        <v>44078</v>
      </c>
      <c r="C61616">
        <v>1</v>
      </c>
      <c r="D61616">
        <v>3</v>
      </c>
      <c r="E61616">
        <v>1</v>
      </c>
      <c r="F61616">
        <v>5</v>
      </c>
      <c r="G61616">
        <v>9</v>
      </c>
      <c r="H61616">
        <v>16</v>
      </c>
      <c r="I61616">
        <v>5</v>
      </c>
      <c r="J61616">
        <v>15042</v>
      </c>
      <c r="K61616" t="s">
        <v>1315</v>
      </c>
      <c r="L61616">
        <v>10140</v>
      </c>
      <c r="M61616" t="s">
        <v>1315</v>
      </c>
      <c r="N61616" t="s">
        <v>2346</v>
      </c>
      <c r="O61616">
        <v>4.9309664694280082</v>
      </c>
      <c r="P61616">
        <v>1.5955350072651091</v>
      </c>
      <c r="Q61616">
        <v>1</v>
      </c>
      <c r="R61616">
        <v>0</v>
      </c>
      <c r="S61616">
        <v>0.3125</v>
      </c>
      <c r="T61616">
        <v>3.90625</v>
      </c>
      <c r="U61616">
        <v>0</v>
      </c>
      <c r="V61616">
        <v>7.5017850072651093</v>
      </c>
      <c r="W61616">
        <v>4.4000000000000004</v>
      </c>
      <c r="X61616">
        <v>2.5517751479289932</v>
      </c>
    </row>
    <row r="61617" spans="1:24" x14ac:dyDescent="0.2">
      <c r="A61617" t="s">
        <v>2348</v>
      </c>
      <c r="B61617" s="14">
        <v>44078</v>
      </c>
      <c r="C61617">
        <v>0</v>
      </c>
      <c r="D61617">
        <v>0</v>
      </c>
      <c r="E61617">
        <v>0</v>
      </c>
      <c r="F61617">
        <v>2</v>
      </c>
      <c r="G61617">
        <v>3</v>
      </c>
      <c r="H61617">
        <v>8</v>
      </c>
      <c r="I61617">
        <v>2</v>
      </c>
      <c r="J61617">
        <v>3761</v>
      </c>
      <c r="K61617" t="s">
        <v>1297</v>
      </c>
      <c r="L61617">
        <v>7394</v>
      </c>
      <c r="M61617" t="s">
        <v>1297</v>
      </c>
      <c r="N61617" t="s">
        <v>2346</v>
      </c>
      <c r="O61617">
        <v>2.7048958615093319</v>
      </c>
      <c r="P61617">
        <v>0.99506341303955081</v>
      </c>
      <c r="Q61617">
        <v>1</v>
      </c>
      <c r="R61617">
        <v>0</v>
      </c>
      <c r="S61617">
        <v>0.25</v>
      </c>
      <c r="T61617">
        <v>3.125</v>
      </c>
      <c r="U61617">
        <v>0</v>
      </c>
      <c r="V61617">
        <v>6.120063413039551</v>
      </c>
      <c r="W61617">
        <v>4.4000000000000004</v>
      </c>
      <c r="X61617">
        <v>2.9992194443371072</v>
      </c>
    </row>
    <row r="61618" spans="1:24" x14ac:dyDescent="0.2">
      <c r="A61618" t="s">
        <v>2348</v>
      </c>
      <c r="B61618" s="14">
        <v>44078</v>
      </c>
      <c r="C61618">
        <v>1</v>
      </c>
      <c r="D61618">
        <v>2</v>
      </c>
      <c r="E61618">
        <v>1</v>
      </c>
      <c r="F61618">
        <v>4</v>
      </c>
      <c r="G61618">
        <v>3</v>
      </c>
      <c r="H61618">
        <v>6</v>
      </c>
      <c r="I61618">
        <v>4</v>
      </c>
      <c r="J61618">
        <v>5335</v>
      </c>
      <c r="K61618" t="s">
        <v>1309</v>
      </c>
      <c r="L61618">
        <v>4675</v>
      </c>
      <c r="M61618" t="s">
        <v>1309</v>
      </c>
      <c r="N61618" t="s">
        <v>2346</v>
      </c>
      <c r="O61618">
        <v>8.5561497326203213</v>
      </c>
      <c r="P61618">
        <v>2.1466502913732861</v>
      </c>
      <c r="Q61618">
        <v>1</v>
      </c>
      <c r="R61618">
        <v>0</v>
      </c>
      <c r="S61618">
        <v>0.66666666666666663</v>
      </c>
      <c r="T61618">
        <v>8.3333333333333321</v>
      </c>
      <c r="U61618">
        <v>0</v>
      </c>
      <c r="V61618">
        <v>12.47998362470662</v>
      </c>
      <c r="W61618">
        <v>4.4000000000000004</v>
      </c>
      <c r="X61618">
        <v>3.0056165011459131</v>
      </c>
    </row>
    <row r="61619" spans="1:24" x14ac:dyDescent="0.2">
      <c r="A61619" t="s">
        <v>2348</v>
      </c>
      <c r="B61619" s="14">
        <v>44078</v>
      </c>
      <c r="C61619">
        <v>1</v>
      </c>
      <c r="D61619">
        <v>5</v>
      </c>
      <c r="E61619">
        <v>1</v>
      </c>
      <c r="F61619">
        <v>2</v>
      </c>
      <c r="G61619">
        <v>6</v>
      </c>
      <c r="H61619">
        <v>8</v>
      </c>
      <c r="I61619">
        <v>2</v>
      </c>
      <c r="J61619">
        <v>127971</v>
      </c>
      <c r="K61619" t="s">
        <v>1310</v>
      </c>
      <c r="L61619">
        <v>17320</v>
      </c>
      <c r="M61619" t="s">
        <v>1310</v>
      </c>
      <c r="N61619" t="s">
        <v>2346</v>
      </c>
      <c r="O61619">
        <v>1.1547344110854501</v>
      </c>
      <c r="P61619">
        <v>0.1438703704197018</v>
      </c>
      <c r="Q61619">
        <v>1</v>
      </c>
      <c r="R61619">
        <v>0</v>
      </c>
      <c r="S61619">
        <v>0.25</v>
      </c>
      <c r="T61619">
        <v>3.125</v>
      </c>
      <c r="U61619">
        <v>0</v>
      </c>
      <c r="V61619">
        <v>5.2688703704197017</v>
      </c>
      <c r="W61619">
        <v>4.4000000000000004</v>
      </c>
      <c r="X61619">
        <v>2.327951171230616</v>
      </c>
    </row>
    <row r="61620" spans="1:24" x14ac:dyDescent="0.2">
      <c r="A61620" t="s">
        <v>2348</v>
      </c>
      <c r="B61620" s="14">
        <v>44078</v>
      </c>
      <c r="C61620">
        <v>3</v>
      </c>
      <c r="D61620">
        <v>8</v>
      </c>
      <c r="E61620">
        <v>3</v>
      </c>
      <c r="F61620">
        <v>10</v>
      </c>
      <c r="G61620">
        <v>5</v>
      </c>
      <c r="H61620">
        <v>40</v>
      </c>
      <c r="I61620">
        <v>10</v>
      </c>
      <c r="J61620">
        <v>51238</v>
      </c>
      <c r="K61620" t="s">
        <v>1285</v>
      </c>
      <c r="L61620">
        <v>23870</v>
      </c>
      <c r="M61620" t="s">
        <v>1285</v>
      </c>
      <c r="N61620" t="s">
        <v>2346</v>
      </c>
      <c r="O61620">
        <v>4.1893590280687052</v>
      </c>
      <c r="P61620">
        <v>1.432547745637353</v>
      </c>
      <c r="Q61620">
        <v>1</v>
      </c>
      <c r="R61620">
        <v>0</v>
      </c>
      <c r="S61620">
        <v>0.25</v>
      </c>
      <c r="T61620">
        <v>3.125</v>
      </c>
      <c r="U61620">
        <v>0</v>
      </c>
      <c r="V61620">
        <v>6.5575477456373523</v>
      </c>
      <c r="W61620">
        <v>5.9</v>
      </c>
      <c r="X61620">
        <v>2.7413010952181471</v>
      </c>
    </row>
    <row r="61621" spans="1:24" x14ac:dyDescent="0.2">
      <c r="A61621" t="s">
        <v>2348</v>
      </c>
      <c r="B61621" s="14">
        <v>44078</v>
      </c>
      <c r="C61621">
        <v>0</v>
      </c>
      <c r="D61621">
        <v>0</v>
      </c>
      <c r="E61621">
        <v>0</v>
      </c>
      <c r="F61621">
        <v>6</v>
      </c>
      <c r="G61621">
        <v>14</v>
      </c>
      <c r="H61621">
        <v>10</v>
      </c>
      <c r="I61621">
        <v>6</v>
      </c>
      <c r="J61621">
        <v>18196</v>
      </c>
      <c r="K61621" t="s">
        <v>915</v>
      </c>
      <c r="L61621">
        <v>26084</v>
      </c>
      <c r="M61621" t="s">
        <v>915</v>
      </c>
      <c r="N61621" t="s">
        <v>2346</v>
      </c>
      <c r="O61621">
        <v>2.3002606962122369</v>
      </c>
      <c r="P61621">
        <v>0.83302246269114488</v>
      </c>
      <c r="Q61621">
        <v>0.7142857142857143</v>
      </c>
      <c r="R61621">
        <v>-0.67294447324242579</v>
      </c>
      <c r="S61621">
        <v>0.6</v>
      </c>
      <c r="T61621">
        <v>7.5</v>
      </c>
      <c r="U61621">
        <v>0</v>
      </c>
      <c r="V61621">
        <v>9.6600779894487196</v>
      </c>
      <c r="W61621">
        <v>5.9</v>
      </c>
      <c r="X61621">
        <v>2.7949043748767708</v>
      </c>
    </row>
    <row r="61622" spans="1:24" x14ac:dyDescent="0.2">
      <c r="A61622" t="s">
        <v>2348</v>
      </c>
      <c r="B61622" s="14">
        <v>44078</v>
      </c>
      <c r="C61622">
        <v>0</v>
      </c>
      <c r="D61622">
        <v>0</v>
      </c>
      <c r="E61622">
        <v>0</v>
      </c>
      <c r="F61622">
        <v>3</v>
      </c>
      <c r="G61622">
        <v>0</v>
      </c>
      <c r="H61622">
        <v>12</v>
      </c>
      <c r="I61622">
        <v>3</v>
      </c>
      <c r="J61622">
        <v>5781</v>
      </c>
      <c r="K61622" t="s">
        <v>1303</v>
      </c>
      <c r="L61622">
        <v>5686</v>
      </c>
      <c r="M61622" t="s">
        <v>1303</v>
      </c>
      <c r="N61622" t="s">
        <v>2346</v>
      </c>
      <c r="O61622">
        <v>5.276116778051354</v>
      </c>
      <c r="P61622">
        <v>1.6631903684333471</v>
      </c>
      <c r="Q61622">
        <v>1</v>
      </c>
      <c r="R61622">
        <v>0</v>
      </c>
      <c r="S61622">
        <v>0.25</v>
      </c>
      <c r="T61622">
        <v>3.125</v>
      </c>
      <c r="U61622">
        <v>0</v>
      </c>
      <c r="V61622">
        <v>6.7881903684333471</v>
      </c>
      <c r="W61622">
        <v>4.4000000000000004</v>
      </c>
      <c r="X61622">
        <v>2.129521129591478</v>
      </c>
    </row>
    <row r="61623" spans="1:24" x14ac:dyDescent="0.2">
      <c r="A61623" t="s">
        <v>2348</v>
      </c>
      <c r="B61623" s="14">
        <v>44078</v>
      </c>
      <c r="C61623">
        <v>7</v>
      </c>
      <c r="D61623">
        <v>21</v>
      </c>
      <c r="E61623">
        <v>7</v>
      </c>
      <c r="F61623">
        <v>26</v>
      </c>
      <c r="G61623">
        <v>17</v>
      </c>
      <c r="H61623">
        <v>112</v>
      </c>
      <c r="I61623">
        <v>26</v>
      </c>
      <c r="J61623">
        <v>21461</v>
      </c>
      <c r="K61623" t="s">
        <v>1288</v>
      </c>
      <c r="L61623">
        <v>30924</v>
      </c>
      <c r="M61623" t="s">
        <v>1288</v>
      </c>
      <c r="N61623" t="s">
        <v>2346</v>
      </c>
      <c r="O61623">
        <v>8.4077092226102703</v>
      </c>
      <c r="P61623">
        <v>2.1291490495573</v>
      </c>
      <c r="Q61623">
        <v>1.529411764705882</v>
      </c>
      <c r="R61623">
        <v>0.84976638793053183</v>
      </c>
      <c r="S61623">
        <v>0.23214285714285721</v>
      </c>
      <c r="T61623">
        <v>2.901785714285714</v>
      </c>
      <c r="U61623">
        <v>0</v>
      </c>
      <c r="V61623">
        <v>7.8807011517735459</v>
      </c>
      <c r="W61623">
        <v>7.8807011517735459</v>
      </c>
      <c r="X61623">
        <v>3.3493563259361792</v>
      </c>
    </row>
    <row r="61624" spans="1:24" x14ac:dyDescent="0.2">
      <c r="A61624" t="s">
        <v>2348</v>
      </c>
      <c r="B61624" s="14">
        <v>44078</v>
      </c>
      <c r="C61624">
        <v>3</v>
      </c>
      <c r="D61624">
        <v>8</v>
      </c>
      <c r="E61624">
        <v>3</v>
      </c>
      <c r="F61624">
        <v>18</v>
      </c>
      <c r="G61624">
        <v>41</v>
      </c>
      <c r="H61624">
        <v>62</v>
      </c>
      <c r="I61624">
        <v>18</v>
      </c>
      <c r="J61624">
        <v>19893</v>
      </c>
      <c r="K61624" t="s">
        <v>1284</v>
      </c>
      <c r="L61624">
        <v>30458</v>
      </c>
      <c r="M61624" t="s">
        <v>1284</v>
      </c>
      <c r="N61624" t="s">
        <v>2346</v>
      </c>
      <c r="O61624">
        <v>5.9097773983846604</v>
      </c>
      <c r="P61624">
        <v>1.7766081654607111</v>
      </c>
      <c r="Q61624">
        <v>0.43902439024390238</v>
      </c>
      <c r="R61624">
        <v>-1.646400617616286</v>
      </c>
      <c r="S61624">
        <v>0.29032258064516131</v>
      </c>
      <c r="T61624">
        <v>3.629032258064516</v>
      </c>
      <c r="U61624">
        <v>0</v>
      </c>
      <c r="V61624">
        <v>5.7592398059089414</v>
      </c>
      <c r="W61624">
        <v>5.7592398059089414</v>
      </c>
      <c r="X61624">
        <v>3.4766053238067709</v>
      </c>
    </row>
    <row r="61625" spans="1:24" x14ac:dyDescent="0.2">
      <c r="A61625" t="s">
        <v>2348</v>
      </c>
      <c r="B61625" s="14">
        <v>44078</v>
      </c>
      <c r="C61625">
        <v>0</v>
      </c>
      <c r="D61625">
        <v>0</v>
      </c>
      <c r="E61625">
        <v>0</v>
      </c>
      <c r="F61625">
        <v>2</v>
      </c>
      <c r="G61625">
        <v>8</v>
      </c>
      <c r="H61625">
        <v>3</v>
      </c>
      <c r="I61625">
        <v>2</v>
      </c>
      <c r="J61625">
        <v>13508</v>
      </c>
      <c r="K61625" t="s">
        <v>1308</v>
      </c>
      <c r="L61625">
        <v>17288</v>
      </c>
      <c r="M61625" t="s">
        <v>1308</v>
      </c>
      <c r="N61625" t="s">
        <v>2346</v>
      </c>
      <c r="O61625">
        <v>1.1568718186024991</v>
      </c>
      <c r="P61625">
        <v>0.1457196543494062</v>
      </c>
      <c r="Q61625">
        <v>1</v>
      </c>
      <c r="R61625">
        <v>0</v>
      </c>
      <c r="S61625">
        <v>0.66666666666666663</v>
      </c>
      <c r="T61625">
        <v>8.3333333333333321</v>
      </c>
      <c r="U61625">
        <v>0</v>
      </c>
      <c r="V61625">
        <v>10.47905298768274</v>
      </c>
      <c r="W61625">
        <v>4.4000000000000004</v>
      </c>
      <c r="X61625">
        <v>2.4344615588021421</v>
      </c>
    </row>
    <row r="61626" spans="1:24" x14ac:dyDescent="0.2">
      <c r="A61626" t="s">
        <v>2348</v>
      </c>
      <c r="B61626" s="14">
        <v>44078</v>
      </c>
      <c r="C61626">
        <v>0</v>
      </c>
      <c r="D61626">
        <v>0</v>
      </c>
      <c r="E61626">
        <v>0</v>
      </c>
      <c r="F61626">
        <v>7</v>
      </c>
      <c r="G61626">
        <v>5</v>
      </c>
      <c r="H61626">
        <v>30</v>
      </c>
      <c r="I61626">
        <v>7</v>
      </c>
      <c r="J61626">
        <v>11409</v>
      </c>
      <c r="K61626" t="s">
        <v>1290</v>
      </c>
      <c r="L61626">
        <v>12000</v>
      </c>
      <c r="M61626" t="s">
        <v>1290</v>
      </c>
      <c r="N61626" t="s">
        <v>2346</v>
      </c>
      <c r="O61626">
        <v>5.833333333333333</v>
      </c>
      <c r="P61626">
        <v>1.763588592261359</v>
      </c>
      <c r="Q61626">
        <v>1</v>
      </c>
      <c r="R61626">
        <v>0</v>
      </c>
      <c r="S61626">
        <v>0.23333333333333331</v>
      </c>
      <c r="T61626">
        <v>2.916666666666667</v>
      </c>
      <c r="U61626">
        <v>0</v>
      </c>
      <c r="V61626">
        <v>6.6802552589280246</v>
      </c>
      <c r="W61626">
        <v>5.9</v>
      </c>
      <c r="X61626">
        <v>2.7631321428571418</v>
      </c>
    </row>
    <row r="61627" spans="1:24" x14ac:dyDescent="0.2">
      <c r="A61627" t="s">
        <v>2348</v>
      </c>
      <c r="B61627" s="14">
        <v>44078</v>
      </c>
      <c r="C61627">
        <v>0</v>
      </c>
      <c r="D61627">
        <v>0</v>
      </c>
      <c r="E61627">
        <v>0</v>
      </c>
      <c r="F61627">
        <v>0</v>
      </c>
      <c r="G61627">
        <v>1</v>
      </c>
      <c r="H61627">
        <v>0</v>
      </c>
      <c r="I61627">
        <v>0</v>
      </c>
      <c r="J61627">
        <v>7920</v>
      </c>
      <c r="K61627" t="s">
        <v>1313</v>
      </c>
      <c r="L61627">
        <v>3655</v>
      </c>
      <c r="M61627" t="s">
        <v>1313</v>
      </c>
      <c r="N61627" t="s">
        <v>2346</v>
      </c>
      <c r="O61627">
        <v>0</v>
      </c>
      <c r="P61627">
        <v>0</v>
      </c>
      <c r="Q61627">
        <v>1</v>
      </c>
      <c r="R61627">
        <v>0</v>
      </c>
      <c r="S61627">
        <v>0</v>
      </c>
      <c r="T61627">
        <v>0</v>
      </c>
      <c r="U61627">
        <v>0</v>
      </c>
      <c r="V61627">
        <v>2</v>
      </c>
      <c r="W61627">
        <v>2</v>
      </c>
      <c r="X61627">
        <v>2.3442642173148331</v>
      </c>
    </row>
    <row r="61628" spans="1:24" x14ac:dyDescent="0.2">
      <c r="A61628" t="s">
        <v>2348</v>
      </c>
      <c r="B61628" s="14">
        <v>44078</v>
      </c>
      <c r="C61628">
        <v>1</v>
      </c>
      <c r="D61628">
        <v>3</v>
      </c>
      <c r="E61628">
        <v>1</v>
      </c>
      <c r="F61628">
        <v>4</v>
      </c>
      <c r="G61628">
        <v>1</v>
      </c>
      <c r="H61628">
        <v>8</v>
      </c>
      <c r="I61628">
        <v>4</v>
      </c>
      <c r="J61628">
        <v>52277</v>
      </c>
      <c r="K61628" t="s">
        <v>1317</v>
      </c>
      <c r="L61628">
        <v>9154</v>
      </c>
      <c r="M61628" t="s">
        <v>1317</v>
      </c>
      <c r="N61628" t="s">
        <v>2346</v>
      </c>
      <c r="O61628">
        <v>4.3696744592527859</v>
      </c>
      <c r="P61628">
        <v>1.474688511882486</v>
      </c>
      <c r="Q61628">
        <v>1</v>
      </c>
      <c r="R61628">
        <v>0</v>
      </c>
      <c r="S61628">
        <v>0.5</v>
      </c>
      <c r="T61628">
        <v>6.25</v>
      </c>
      <c r="U61628">
        <v>0</v>
      </c>
      <c r="V61628">
        <v>9.7246885118824871</v>
      </c>
      <c r="W61628">
        <v>4.4000000000000004</v>
      </c>
      <c r="X61628">
        <v>2.4045444614376228</v>
      </c>
    </row>
    <row r="61629" spans="1:24" x14ac:dyDescent="0.2">
      <c r="A61629" t="s">
        <v>2348</v>
      </c>
      <c r="B61629" s="14">
        <v>44078</v>
      </c>
      <c r="C61629">
        <v>2</v>
      </c>
      <c r="D61629">
        <v>21</v>
      </c>
      <c r="E61629">
        <v>2</v>
      </c>
      <c r="F61629">
        <v>14</v>
      </c>
      <c r="G61629">
        <v>15</v>
      </c>
      <c r="H61629">
        <v>81</v>
      </c>
      <c r="I61629">
        <v>14</v>
      </c>
      <c r="J61629">
        <v>7401</v>
      </c>
      <c r="K61629" t="s">
        <v>1318</v>
      </c>
      <c r="L61629">
        <v>12182</v>
      </c>
      <c r="M61629" t="s">
        <v>1318</v>
      </c>
      <c r="N61629" t="s">
        <v>2346</v>
      </c>
      <c r="O61629">
        <v>11.492365785585291</v>
      </c>
      <c r="P61629">
        <v>2.441682970195012</v>
      </c>
      <c r="Q61629">
        <v>0.93333333333333335</v>
      </c>
      <c r="R61629">
        <v>-0.1379857429739029</v>
      </c>
      <c r="S61629">
        <v>0.1728395061728395</v>
      </c>
      <c r="T61629">
        <v>2.1604938271604941</v>
      </c>
      <c r="U61629">
        <v>0</v>
      </c>
      <c r="V61629">
        <v>6.4641910543816028</v>
      </c>
      <c r="W61629">
        <v>6.4641910543816028</v>
      </c>
      <c r="X61629">
        <v>3.6907990712292129</v>
      </c>
    </row>
    <row r="61630" spans="1:24" x14ac:dyDescent="0.2">
      <c r="A61630" t="s">
        <v>2348</v>
      </c>
      <c r="B61630" s="14">
        <v>44078</v>
      </c>
      <c r="C61630">
        <v>0</v>
      </c>
      <c r="D61630">
        <v>0</v>
      </c>
      <c r="E61630">
        <v>0</v>
      </c>
      <c r="F61630">
        <v>0</v>
      </c>
      <c r="G61630">
        <v>0</v>
      </c>
      <c r="H61630">
        <v>0</v>
      </c>
      <c r="I61630">
        <v>0</v>
      </c>
      <c r="J61630">
        <v>14169</v>
      </c>
      <c r="K61630" t="s">
        <v>1323</v>
      </c>
      <c r="L61630">
        <v>4223</v>
      </c>
      <c r="M61630" t="s">
        <v>1323</v>
      </c>
      <c r="N61630" t="s">
        <v>2346</v>
      </c>
      <c r="O61630">
        <v>0</v>
      </c>
      <c r="P61630">
        <v>0</v>
      </c>
      <c r="Q61630">
        <v>1</v>
      </c>
      <c r="R61630">
        <v>0</v>
      </c>
      <c r="S61630">
        <v>0</v>
      </c>
      <c r="T61630">
        <v>0</v>
      </c>
      <c r="U61630">
        <v>0</v>
      </c>
      <c r="V61630">
        <v>2</v>
      </c>
      <c r="W61630">
        <v>2</v>
      </c>
      <c r="X61630">
        <v>2</v>
      </c>
    </row>
    <row r="61631" spans="1:24" x14ac:dyDescent="0.2">
      <c r="A61631" t="s">
        <v>2348</v>
      </c>
      <c r="B61631" s="14">
        <v>44078</v>
      </c>
      <c r="C61631">
        <v>2</v>
      </c>
      <c r="D61631">
        <v>6</v>
      </c>
      <c r="E61631">
        <v>2</v>
      </c>
      <c r="F61631">
        <v>5</v>
      </c>
      <c r="G61631">
        <v>8</v>
      </c>
      <c r="H61631">
        <v>16</v>
      </c>
      <c r="I61631">
        <v>5</v>
      </c>
      <c r="J61631">
        <v>4919</v>
      </c>
      <c r="K61631" t="s">
        <v>1304</v>
      </c>
      <c r="L61631">
        <v>5503</v>
      </c>
      <c r="M61631" t="s">
        <v>1304</v>
      </c>
      <c r="N61631" t="s">
        <v>2346</v>
      </c>
      <c r="O61631">
        <v>9.0859531164819192</v>
      </c>
      <c r="P61631">
        <v>2.2067296073505238</v>
      </c>
      <c r="Q61631">
        <v>1</v>
      </c>
      <c r="R61631">
        <v>0</v>
      </c>
      <c r="S61631">
        <v>0.3125</v>
      </c>
      <c r="T61631">
        <v>3.90625</v>
      </c>
      <c r="U61631">
        <v>0</v>
      </c>
      <c r="V61631">
        <v>8.1129796073505247</v>
      </c>
      <c r="W61631">
        <v>4.4000000000000004</v>
      </c>
      <c r="X61631">
        <v>3.0300667168557411</v>
      </c>
    </row>
    <row r="61632" spans="1:24" x14ac:dyDescent="0.2">
      <c r="A61632" t="s">
        <v>2348</v>
      </c>
      <c r="B61632" s="14">
        <v>44078</v>
      </c>
      <c r="C61632">
        <v>4</v>
      </c>
      <c r="D61632">
        <v>14</v>
      </c>
      <c r="E61632">
        <v>4</v>
      </c>
      <c r="F61632">
        <v>27</v>
      </c>
      <c r="G61632">
        <v>13</v>
      </c>
      <c r="H61632">
        <v>103</v>
      </c>
      <c r="I61632">
        <v>27</v>
      </c>
      <c r="J61632">
        <v>20094</v>
      </c>
      <c r="K61632" t="s">
        <v>1281</v>
      </c>
      <c r="L61632">
        <v>21012</v>
      </c>
      <c r="M61632" t="s">
        <v>1281</v>
      </c>
      <c r="N61632" t="s">
        <v>2346</v>
      </c>
      <c r="O61632">
        <v>12.849800114220439</v>
      </c>
      <c r="P61632">
        <v>2.553328255906659</v>
      </c>
      <c r="Q61632">
        <v>2.0769230769230771</v>
      </c>
      <c r="R61632">
        <v>1.461775017085585</v>
      </c>
      <c r="S61632">
        <v>0.26213592233009708</v>
      </c>
      <c r="T61632">
        <v>3.2766990291262141</v>
      </c>
      <c r="U61632">
        <v>0</v>
      </c>
      <c r="V61632">
        <v>9.291802302118457</v>
      </c>
      <c r="W61632">
        <v>9.291802302118457</v>
      </c>
      <c r="X61632">
        <v>2.8957962796769192</v>
      </c>
    </row>
    <row r="61633" spans="1:24" x14ac:dyDescent="0.2">
      <c r="A61633" t="s">
        <v>2348</v>
      </c>
      <c r="B61633" s="14">
        <v>44078</v>
      </c>
      <c r="C61633">
        <v>3</v>
      </c>
      <c r="D61633">
        <v>17</v>
      </c>
      <c r="E61633">
        <v>3</v>
      </c>
      <c r="F61633">
        <v>19</v>
      </c>
      <c r="G61633">
        <v>9</v>
      </c>
      <c r="H61633">
        <v>73</v>
      </c>
      <c r="I61633">
        <v>19</v>
      </c>
      <c r="J61633">
        <v>15605</v>
      </c>
      <c r="K61633" t="s">
        <v>1294</v>
      </c>
      <c r="L61633">
        <v>17208</v>
      </c>
      <c r="M61633" t="s">
        <v>1294</v>
      </c>
      <c r="N61633" t="s">
        <v>2346</v>
      </c>
      <c r="O61633">
        <v>11.04137610413761</v>
      </c>
      <c r="P61633">
        <v>2.4016496801950571</v>
      </c>
      <c r="Q61633">
        <v>1.9</v>
      </c>
      <c r="R61633">
        <v>1.2837077723447889</v>
      </c>
      <c r="S61633">
        <v>0.26027397260273971</v>
      </c>
      <c r="T61633">
        <v>3.253424657534246</v>
      </c>
      <c r="U61633">
        <v>0</v>
      </c>
      <c r="V61633">
        <v>8.9387821100740936</v>
      </c>
      <c r="W61633">
        <v>8.9387821100740936</v>
      </c>
      <c r="X61633">
        <v>3.1672245467224531</v>
      </c>
    </row>
    <row r="61634" spans="1:24" x14ac:dyDescent="0.2">
      <c r="A61634" t="s">
        <v>2348</v>
      </c>
      <c r="B61634" s="14">
        <v>44078</v>
      </c>
      <c r="C61634">
        <v>4</v>
      </c>
      <c r="D61634">
        <v>21</v>
      </c>
      <c r="E61634">
        <v>4</v>
      </c>
      <c r="F61634">
        <v>25</v>
      </c>
      <c r="G61634">
        <v>9</v>
      </c>
      <c r="H61634">
        <v>111</v>
      </c>
      <c r="I61634">
        <v>25</v>
      </c>
      <c r="J61634">
        <v>13664</v>
      </c>
      <c r="K61634" t="s">
        <v>1311</v>
      </c>
      <c r="L61634">
        <v>29922</v>
      </c>
      <c r="M61634" t="s">
        <v>1311</v>
      </c>
      <c r="N61634" t="s">
        <v>2346</v>
      </c>
      <c r="O61634">
        <v>8.3550564801818066</v>
      </c>
      <c r="P61634">
        <v>2.1228669220702061</v>
      </c>
      <c r="Q61634">
        <v>2.5</v>
      </c>
      <c r="R61634">
        <v>1.83258146374831</v>
      </c>
      <c r="S61634">
        <v>0.2252252252252252</v>
      </c>
      <c r="T61634">
        <v>2.8153153153153152</v>
      </c>
      <c r="U61634">
        <v>0</v>
      </c>
      <c r="V61634">
        <v>8.7707637011338306</v>
      </c>
      <c r="W61634">
        <v>8.7707637011338306</v>
      </c>
      <c r="X61634">
        <v>3.671484826294388</v>
      </c>
    </row>
    <row r="61635" spans="1:24" x14ac:dyDescent="0.2">
      <c r="A61635" t="s">
        <v>2348</v>
      </c>
      <c r="B61635" s="14">
        <v>44078</v>
      </c>
      <c r="C61635">
        <v>0</v>
      </c>
      <c r="D61635">
        <v>0</v>
      </c>
      <c r="E61635">
        <v>0</v>
      </c>
      <c r="F61635">
        <v>5</v>
      </c>
      <c r="G61635">
        <v>3</v>
      </c>
      <c r="H61635">
        <v>7</v>
      </c>
      <c r="I61635">
        <v>5</v>
      </c>
      <c r="J61635">
        <v>6988</v>
      </c>
      <c r="K61635" t="s">
        <v>1302</v>
      </c>
      <c r="L61635">
        <v>11158</v>
      </c>
      <c r="M61635" t="s">
        <v>1302</v>
      </c>
      <c r="N61635" t="s">
        <v>2346</v>
      </c>
      <c r="O61635">
        <v>4.4810898010396132</v>
      </c>
      <c r="P61635">
        <v>1.49986627600481</v>
      </c>
      <c r="Q61635">
        <v>1</v>
      </c>
      <c r="R61635">
        <v>0</v>
      </c>
      <c r="S61635">
        <v>0.7142857142857143</v>
      </c>
      <c r="T61635">
        <v>8.9285714285714288</v>
      </c>
      <c r="U61635">
        <v>0</v>
      </c>
      <c r="V61635">
        <v>12.42843770457624</v>
      </c>
      <c r="W61635">
        <v>4.4000000000000004</v>
      </c>
      <c r="X61635">
        <v>2.6390699818195782</v>
      </c>
    </row>
    <row r="61636" spans="1:24" x14ac:dyDescent="0.2">
      <c r="A61636" t="s">
        <v>2348</v>
      </c>
      <c r="B61636" s="14">
        <v>44078</v>
      </c>
      <c r="C61636">
        <v>1</v>
      </c>
      <c r="D61636">
        <v>13</v>
      </c>
      <c r="E61636">
        <v>1</v>
      </c>
      <c r="F61636">
        <v>9</v>
      </c>
      <c r="G61636">
        <v>4</v>
      </c>
      <c r="H61636">
        <v>39</v>
      </c>
      <c r="I61636">
        <v>9</v>
      </c>
      <c r="J61636">
        <v>10657</v>
      </c>
      <c r="K61636" t="s">
        <v>1314</v>
      </c>
      <c r="L61636">
        <v>8507</v>
      </c>
      <c r="M61636" t="s">
        <v>1314</v>
      </c>
      <c r="N61636" t="s">
        <v>2346</v>
      </c>
      <c r="O61636">
        <v>10.5795227459739</v>
      </c>
      <c r="P61636">
        <v>2.3589203163365182</v>
      </c>
      <c r="Q61636">
        <v>1</v>
      </c>
      <c r="R61636">
        <v>0</v>
      </c>
      <c r="S61636">
        <v>0.23076923076923081</v>
      </c>
      <c r="T61636">
        <v>2.884615384615385</v>
      </c>
      <c r="U61636">
        <v>0</v>
      </c>
      <c r="V61636">
        <v>7.2435357009519024</v>
      </c>
      <c r="W61636">
        <v>5.9</v>
      </c>
      <c r="X61636">
        <v>2.931642848746411</v>
      </c>
    </row>
    <row r="61637" spans="1:24" x14ac:dyDescent="0.2">
      <c r="A61637" t="s">
        <v>2348</v>
      </c>
      <c r="B61637" s="14">
        <v>44078</v>
      </c>
      <c r="C61637">
        <v>1</v>
      </c>
      <c r="D61637">
        <v>3</v>
      </c>
      <c r="E61637">
        <v>1</v>
      </c>
      <c r="F61637">
        <v>13</v>
      </c>
      <c r="G61637">
        <v>14</v>
      </c>
      <c r="H61637">
        <v>38</v>
      </c>
      <c r="I61637">
        <v>13</v>
      </c>
      <c r="J61637">
        <v>10933</v>
      </c>
      <c r="K61637" t="s">
        <v>1278</v>
      </c>
      <c r="L61637">
        <v>21513</v>
      </c>
      <c r="M61637" t="s">
        <v>1278</v>
      </c>
      <c r="N61637" t="s">
        <v>2346</v>
      </c>
      <c r="O61637">
        <v>6.0428578069074517</v>
      </c>
      <c r="P61637">
        <v>1.798877046887035</v>
      </c>
      <c r="Q61637">
        <v>0.9285714285714286</v>
      </c>
      <c r="R61637">
        <v>-0.1482159443074437</v>
      </c>
      <c r="S61637">
        <v>0.34210526315789469</v>
      </c>
      <c r="T61637">
        <v>4.2763157894736841</v>
      </c>
      <c r="U61637">
        <v>0</v>
      </c>
      <c r="V61637">
        <v>7.9269768920532746</v>
      </c>
      <c r="W61637">
        <v>7.4</v>
      </c>
      <c r="X61637">
        <v>3.0860728728808491</v>
      </c>
    </row>
    <row r="61638" spans="1:24" x14ac:dyDescent="0.2">
      <c r="A61638" t="s">
        <v>2348</v>
      </c>
      <c r="B61638" s="14">
        <v>44078</v>
      </c>
      <c r="C61638">
        <v>4</v>
      </c>
      <c r="D61638">
        <v>4</v>
      </c>
      <c r="E61638">
        <v>4</v>
      </c>
      <c r="F61638">
        <v>21</v>
      </c>
      <c r="G61638">
        <v>22</v>
      </c>
      <c r="H61638">
        <v>62</v>
      </c>
      <c r="I61638">
        <v>21</v>
      </c>
      <c r="J61638">
        <v>10334</v>
      </c>
      <c r="K61638" t="s">
        <v>1131</v>
      </c>
      <c r="L61638">
        <v>11652</v>
      </c>
      <c r="M61638" t="s">
        <v>1131</v>
      </c>
      <c r="N61638" t="s">
        <v>2346</v>
      </c>
      <c r="O61638">
        <v>18.022657054582901</v>
      </c>
      <c r="P61638">
        <v>2.8916296916202811</v>
      </c>
      <c r="Q61638">
        <v>0.95454545454545459</v>
      </c>
      <c r="R61638">
        <v>-9.3040031269785634E-2</v>
      </c>
      <c r="S61638">
        <v>0.33870967741935482</v>
      </c>
      <c r="T61638">
        <v>4.2338709677419351</v>
      </c>
      <c r="U61638">
        <v>0</v>
      </c>
      <c r="V61638">
        <v>9.03246062809243</v>
      </c>
      <c r="W61638">
        <v>9.03246062809243</v>
      </c>
      <c r="X61638">
        <v>3.166735324407826</v>
      </c>
    </row>
    <row r="61639" spans="1:24" x14ac:dyDescent="0.2">
      <c r="A61639" t="s">
        <v>2348</v>
      </c>
      <c r="B61639" s="14">
        <v>44078</v>
      </c>
      <c r="C61639">
        <v>0</v>
      </c>
      <c r="D61639">
        <v>0</v>
      </c>
      <c r="E61639">
        <v>0</v>
      </c>
      <c r="F61639">
        <v>1</v>
      </c>
      <c r="G61639">
        <v>4</v>
      </c>
      <c r="H61639">
        <v>2</v>
      </c>
      <c r="I61639">
        <v>1</v>
      </c>
      <c r="J61639">
        <v>13256</v>
      </c>
      <c r="K61639" t="s">
        <v>1322</v>
      </c>
      <c r="L61639">
        <v>7112</v>
      </c>
      <c r="M61639" t="s">
        <v>1322</v>
      </c>
      <c r="N61639" t="s">
        <v>2346</v>
      </c>
      <c r="O61639">
        <v>1.4060742407199101</v>
      </c>
      <c r="P61639">
        <v>0.34080159478244232</v>
      </c>
      <c r="Q61639">
        <v>1</v>
      </c>
      <c r="R61639">
        <v>0</v>
      </c>
      <c r="S61639">
        <v>0.5</v>
      </c>
      <c r="T61639">
        <v>6.25</v>
      </c>
      <c r="U61639">
        <v>0</v>
      </c>
      <c r="V61639">
        <v>8.590801594782441</v>
      </c>
      <c r="W61639">
        <v>4.4000000000000004</v>
      </c>
      <c r="X61639">
        <v>2.4320424232685198</v>
      </c>
    </row>
    <row r="61640" spans="1:24" x14ac:dyDescent="0.2">
      <c r="A61640" t="s">
        <v>2348</v>
      </c>
      <c r="B61640" s="14">
        <v>44078</v>
      </c>
      <c r="C61640">
        <v>1</v>
      </c>
      <c r="D61640">
        <v>3</v>
      </c>
      <c r="E61640">
        <v>1</v>
      </c>
      <c r="F61640">
        <v>5</v>
      </c>
      <c r="G61640">
        <v>6</v>
      </c>
      <c r="H61640">
        <v>12</v>
      </c>
      <c r="I61640">
        <v>5</v>
      </c>
      <c r="J61640">
        <v>6707</v>
      </c>
      <c r="K61640" t="s">
        <v>1094</v>
      </c>
      <c r="L61640">
        <v>11286</v>
      </c>
      <c r="M61640" t="s">
        <v>1094</v>
      </c>
      <c r="N61640" t="s">
        <v>2346</v>
      </c>
      <c r="O61640">
        <v>4.4302675881623248</v>
      </c>
      <c r="P61640">
        <v>1.488459985881198</v>
      </c>
      <c r="Q61640">
        <v>1</v>
      </c>
      <c r="R61640">
        <v>0</v>
      </c>
      <c r="S61640">
        <v>0.41666666666666669</v>
      </c>
      <c r="T61640">
        <v>5.2083333333333339</v>
      </c>
      <c r="U61640">
        <v>0</v>
      </c>
      <c r="V61640">
        <v>8.6967933192145317</v>
      </c>
      <c r="W61640">
        <v>4.4000000000000004</v>
      </c>
      <c r="X61640">
        <v>2.7042454621401988</v>
      </c>
    </row>
    <row r="61641" spans="1:24" x14ac:dyDescent="0.2">
      <c r="A61641" t="s">
        <v>2348</v>
      </c>
      <c r="B61641" s="14">
        <v>44078</v>
      </c>
      <c r="C61641">
        <v>0</v>
      </c>
      <c r="D61641">
        <v>0</v>
      </c>
      <c r="E61641">
        <v>0</v>
      </c>
      <c r="F61641">
        <v>2</v>
      </c>
      <c r="G61641">
        <v>0</v>
      </c>
      <c r="H61641">
        <v>5</v>
      </c>
      <c r="I61641">
        <v>2</v>
      </c>
      <c r="J61641">
        <v>21837</v>
      </c>
      <c r="K61641" t="s">
        <v>1320</v>
      </c>
      <c r="L61641">
        <v>1809</v>
      </c>
      <c r="M61641" t="s">
        <v>1320</v>
      </c>
      <c r="N61641" t="s">
        <v>2346</v>
      </c>
      <c r="O61641">
        <v>11.055831951354341</v>
      </c>
      <c r="P61641">
        <v>2.4029580671408328</v>
      </c>
      <c r="Q61641">
        <v>1</v>
      </c>
      <c r="R61641">
        <v>0</v>
      </c>
      <c r="S61641">
        <v>0.4</v>
      </c>
      <c r="T61641">
        <v>5</v>
      </c>
      <c r="U61641">
        <v>0</v>
      </c>
      <c r="V61641">
        <v>9.4029580671408333</v>
      </c>
      <c r="W61641">
        <v>4.4000000000000004</v>
      </c>
      <c r="X61641">
        <v>2.507936507936507</v>
      </c>
    </row>
    <row r="61642" spans="1:24" x14ac:dyDescent="0.2">
      <c r="A61642" t="s">
        <v>2348</v>
      </c>
      <c r="B61642" s="14">
        <v>44078</v>
      </c>
      <c r="C61642">
        <v>8</v>
      </c>
      <c r="D61642">
        <v>24</v>
      </c>
      <c r="E61642">
        <v>8</v>
      </c>
      <c r="F61642">
        <v>31</v>
      </c>
      <c r="G61642">
        <v>35</v>
      </c>
      <c r="H61642">
        <v>143</v>
      </c>
      <c r="I61642">
        <v>31</v>
      </c>
      <c r="J61642">
        <v>19448</v>
      </c>
      <c r="K61642" t="s">
        <v>1293</v>
      </c>
      <c r="L61642">
        <v>28538</v>
      </c>
      <c r="M61642" t="s">
        <v>1293</v>
      </c>
      <c r="N61642" t="s">
        <v>2346</v>
      </c>
      <c r="O61642">
        <v>10.862709369962859</v>
      </c>
      <c r="P61642">
        <v>2.385335764970808</v>
      </c>
      <c r="Q61642">
        <v>0.88571428571428568</v>
      </c>
      <c r="R61642">
        <v>-0.24272171400853501</v>
      </c>
      <c r="S61642">
        <v>0.2167832167832168</v>
      </c>
      <c r="T61642">
        <v>2.70979020979021</v>
      </c>
      <c r="U61642">
        <v>0</v>
      </c>
      <c r="V61642">
        <v>6.8524042607524827</v>
      </c>
      <c r="W61642">
        <v>6.8524042607524827</v>
      </c>
      <c r="X61642">
        <v>3.1816465335337791</v>
      </c>
    </row>
    <row r="61643" spans="1:24" x14ac:dyDescent="0.2">
      <c r="A61643" t="s">
        <v>2348</v>
      </c>
      <c r="B61643" s="14">
        <v>44078</v>
      </c>
      <c r="C61643">
        <v>9</v>
      </c>
      <c r="D61643">
        <v>38</v>
      </c>
      <c r="E61643">
        <v>9</v>
      </c>
      <c r="F61643">
        <v>77</v>
      </c>
      <c r="G61643">
        <v>62</v>
      </c>
      <c r="H61643">
        <v>308</v>
      </c>
      <c r="I61643">
        <v>77</v>
      </c>
      <c r="J61643">
        <v>103449</v>
      </c>
      <c r="K61643" t="s">
        <v>1282</v>
      </c>
      <c r="L61643">
        <v>68838</v>
      </c>
      <c r="M61643" t="s">
        <v>1282</v>
      </c>
      <c r="N61643" t="s">
        <v>2346</v>
      </c>
      <c r="O61643">
        <v>11.185682326621921</v>
      </c>
      <c r="P61643">
        <v>2.414634596802669</v>
      </c>
      <c r="Q61643">
        <v>1.241935483870968</v>
      </c>
      <c r="R61643">
        <v>0.43334207361718458</v>
      </c>
      <c r="S61643">
        <v>0.25</v>
      </c>
      <c r="T61643">
        <v>3.125</v>
      </c>
      <c r="U61643">
        <v>0</v>
      </c>
      <c r="V61643">
        <v>7.972976670419853</v>
      </c>
      <c r="W61643">
        <v>7.972976670419853</v>
      </c>
      <c r="X61643">
        <v>4.0786703206730346</v>
      </c>
    </row>
    <row r="61644" spans="1:24" x14ac:dyDescent="0.2">
      <c r="A61644" t="s">
        <v>2348</v>
      </c>
      <c r="B61644" s="14">
        <v>44078</v>
      </c>
      <c r="C61644">
        <v>10</v>
      </c>
      <c r="D61644">
        <v>27</v>
      </c>
      <c r="E61644">
        <v>10</v>
      </c>
      <c r="F61644">
        <v>49</v>
      </c>
      <c r="G61644">
        <v>27</v>
      </c>
      <c r="H61644">
        <v>147</v>
      </c>
      <c r="I61644">
        <v>49</v>
      </c>
      <c r="J61644">
        <v>44586</v>
      </c>
      <c r="K61644" t="s">
        <v>1287</v>
      </c>
      <c r="L61644">
        <v>53749</v>
      </c>
      <c r="M61644" t="s">
        <v>1287</v>
      </c>
      <c r="N61644" t="s">
        <v>2346</v>
      </c>
      <c r="O61644">
        <v>9.1164486781149421</v>
      </c>
      <c r="P61644">
        <v>2.2100803289211322</v>
      </c>
      <c r="Q61644">
        <v>1.8148148148148151</v>
      </c>
      <c r="R61644">
        <v>1.1919668642125949</v>
      </c>
      <c r="S61644">
        <v>0.33333333333333331</v>
      </c>
      <c r="T61644">
        <v>4.1666666666666661</v>
      </c>
      <c r="U61644">
        <v>0</v>
      </c>
      <c r="V61644">
        <v>9.5687138598003934</v>
      </c>
      <c r="W61644">
        <v>9.5687138598003934</v>
      </c>
      <c r="X61644">
        <v>2.9372856661782731</v>
      </c>
    </row>
    <row r="61645" spans="1:24" x14ac:dyDescent="0.2">
      <c r="A61645" t="s">
        <v>2348</v>
      </c>
      <c r="B61645" s="14">
        <v>44078</v>
      </c>
      <c r="C61645">
        <v>4</v>
      </c>
      <c r="D61645">
        <v>19</v>
      </c>
      <c r="E61645">
        <v>4</v>
      </c>
      <c r="F61645">
        <v>22</v>
      </c>
      <c r="G61645">
        <v>11</v>
      </c>
      <c r="H61645">
        <v>85</v>
      </c>
      <c r="I61645">
        <v>22</v>
      </c>
      <c r="J61645">
        <v>20099</v>
      </c>
      <c r="K61645" t="s">
        <v>1292</v>
      </c>
      <c r="L61645">
        <v>18087</v>
      </c>
      <c r="M61645" t="s">
        <v>1292</v>
      </c>
      <c r="N61645" t="s">
        <v>2346</v>
      </c>
      <c r="O61645">
        <v>12.16343229944159</v>
      </c>
      <c r="P61645">
        <v>2.498434098176983</v>
      </c>
      <c r="Q61645">
        <v>2</v>
      </c>
      <c r="R61645">
        <v>1.386294361119891</v>
      </c>
      <c r="S61645">
        <v>0.25882352941176467</v>
      </c>
      <c r="T61645">
        <v>3.2352941176470589</v>
      </c>
      <c r="U61645">
        <v>0</v>
      </c>
      <c r="V61645">
        <v>9.1200225769439331</v>
      </c>
      <c r="W61645">
        <v>9.1200225769439331</v>
      </c>
      <c r="X61645">
        <v>2.8930976470866998</v>
      </c>
    </row>
    <row r="61646" spans="1:24" x14ac:dyDescent="0.2">
      <c r="A61646" t="s">
        <v>2348</v>
      </c>
      <c r="B61646" s="14">
        <v>44078</v>
      </c>
      <c r="C61646">
        <v>1</v>
      </c>
      <c r="D61646">
        <v>2</v>
      </c>
      <c r="E61646">
        <v>1</v>
      </c>
      <c r="F61646">
        <v>5</v>
      </c>
      <c r="G61646">
        <v>7</v>
      </c>
      <c r="H61646">
        <v>15</v>
      </c>
      <c r="I61646">
        <v>5</v>
      </c>
      <c r="J61646">
        <v>20891</v>
      </c>
      <c r="K61646" t="s">
        <v>1307</v>
      </c>
      <c r="L61646">
        <v>10679</v>
      </c>
      <c r="M61646" t="s">
        <v>1307</v>
      </c>
      <c r="N61646" t="s">
        <v>2346</v>
      </c>
      <c r="O61646">
        <v>4.6820863376720663</v>
      </c>
      <c r="P61646">
        <v>1.5437438092387381</v>
      </c>
      <c r="Q61646">
        <v>1</v>
      </c>
      <c r="R61646">
        <v>0</v>
      </c>
      <c r="S61646">
        <v>0.33333333333333331</v>
      </c>
      <c r="T61646">
        <v>4.1666666666666661</v>
      </c>
      <c r="U61646">
        <v>0</v>
      </c>
      <c r="V61646">
        <v>7.7104104759054044</v>
      </c>
      <c r="W61646">
        <v>4.4000000000000004</v>
      </c>
      <c r="X61646">
        <v>2.6281165973271969</v>
      </c>
    </row>
    <row r="61647" spans="1:24" x14ac:dyDescent="0.2">
      <c r="A61647" t="s">
        <v>2348</v>
      </c>
      <c r="B61647" s="14">
        <v>44078</v>
      </c>
      <c r="C61647">
        <v>0</v>
      </c>
      <c r="D61647">
        <v>0</v>
      </c>
      <c r="E61647">
        <v>0</v>
      </c>
      <c r="F61647">
        <v>3</v>
      </c>
      <c r="G61647">
        <v>5</v>
      </c>
      <c r="H61647">
        <v>6</v>
      </c>
      <c r="I61647">
        <v>3</v>
      </c>
      <c r="J61647">
        <v>21328</v>
      </c>
      <c r="K61647" t="s">
        <v>1316</v>
      </c>
      <c r="L61647">
        <v>14908</v>
      </c>
      <c r="M61647" t="s">
        <v>1316</v>
      </c>
      <c r="N61647" t="s">
        <v>2346</v>
      </c>
      <c r="O61647">
        <v>2.0123423665146229</v>
      </c>
      <c r="P61647">
        <v>0.69929940004514335</v>
      </c>
      <c r="Q61647">
        <v>1</v>
      </c>
      <c r="R61647">
        <v>0</v>
      </c>
      <c r="S61647">
        <v>0.5</v>
      </c>
      <c r="T61647">
        <v>6.25</v>
      </c>
      <c r="U61647">
        <v>0</v>
      </c>
      <c r="V61647">
        <v>8.9492994000451436</v>
      </c>
      <c r="W61647">
        <v>4.4000000000000004</v>
      </c>
      <c r="X61647">
        <v>2.17292345432941</v>
      </c>
    </row>
    <row r="61648" spans="1:24" x14ac:dyDescent="0.2">
      <c r="A61648" t="s">
        <v>2348</v>
      </c>
      <c r="B61648" s="14">
        <v>44078</v>
      </c>
      <c r="C61648">
        <v>1</v>
      </c>
      <c r="D61648">
        <v>3</v>
      </c>
      <c r="E61648">
        <v>1</v>
      </c>
      <c r="F61648">
        <v>12</v>
      </c>
      <c r="G61648">
        <v>17</v>
      </c>
      <c r="H61648">
        <v>30</v>
      </c>
      <c r="I61648">
        <v>12</v>
      </c>
      <c r="J61648">
        <v>21874</v>
      </c>
      <c r="K61648" t="s">
        <v>1305</v>
      </c>
      <c r="L61648">
        <v>12978</v>
      </c>
      <c r="M61648" t="s">
        <v>1305</v>
      </c>
      <c r="N61648" t="s">
        <v>2346</v>
      </c>
      <c r="O61648">
        <v>9.2464170134073047</v>
      </c>
      <c r="P61648">
        <v>2.2242361265830688</v>
      </c>
      <c r="Q61648">
        <v>0.70588235294117652</v>
      </c>
      <c r="R61648">
        <v>-0.6966133885364314</v>
      </c>
      <c r="S61648">
        <v>0.4</v>
      </c>
      <c r="T61648">
        <v>5</v>
      </c>
      <c r="U61648">
        <v>0</v>
      </c>
      <c r="V61648">
        <v>8.5276227380466381</v>
      </c>
      <c r="W61648">
        <v>7.4</v>
      </c>
      <c r="X61648">
        <v>3.1500311807775789</v>
      </c>
    </row>
    <row r="61649" spans="1:24" x14ac:dyDescent="0.2">
      <c r="A61649" t="s">
        <v>2348</v>
      </c>
      <c r="B61649" s="14">
        <v>44078</v>
      </c>
      <c r="C61649">
        <v>7</v>
      </c>
      <c r="D61649">
        <v>29</v>
      </c>
      <c r="E61649">
        <v>7</v>
      </c>
      <c r="F61649">
        <v>35</v>
      </c>
      <c r="G61649">
        <v>31</v>
      </c>
      <c r="H61649">
        <v>178</v>
      </c>
      <c r="I61649">
        <v>35</v>
      </c>
      <c r="J61649">
        <v>42326</v>
      </c>
      <c r="K61649" t="s">
        <v>1301</v>
      </c>
      <c r="L61649">
        <v>28509</v>
      </c>
      <c r="M61649" t="s">
        <v>1301</v>
      </c>
      <c r="N61649" t="s">
        <v>2346</v>
      </c>
      <c r="O61649">
        <v>12.27682486232418</v>
      </c>
      <c r="P61649">
        <v>2.5077133275861709</v>
      </c>
      <c r="Q61649">
        <v>1.129032258064516</v>
      </c>
      <c r="R61649">
        <v>0.24272171400853509</v>
      </c>
      <c r="S61649">
        <v>0.1966292134831461</v>
      </c>
      <c r="T61649">
        <v>2.457865168539326</v>
      </c>
      <c r="U61649">
        <v>0</v>
      </c>
      <c r="V61649">
        <v>7.2083002101340323</v>
      </c>
      <c r="W61649">
        <v>7.2083002101340323</v>
      </c>
      <c r="X61649">
        <v>3.427867495219679</v>
      </c>
    </row>
    <row r="61650" spans="1:24" x14ac:dyDescent="0.2">
      <c r="A61650" t="s">
        <v>2348</v>
      </c>
      <c r="B61650" s="14">
        <v>44078</v>
      </c>
      <c r="C61650">
        <v>0</v>
      </c>
      <c r="D61650">
        <v>0</v>
      </c>
      <c r="E61650">
        <v>0</v>
      </c>
      <c r="F61650">
        <v>0</v>
      </c>
      <c r="G61650">
        <v>0</v>
      </c>
      <c r="H61650">
        <v>0</v>
      </c>
      <c r="I61650">
        <v>0</v>
      </c>
      <c r="J61650">
        <v>5412</v>
      </c>
      <c r="K61650" t="s">
        <v>1299</v>
      </c>
      <c r="L61650">
        <v>8226</v>
      </c>
      <c r="M61650" t="s">
        <v>1299</v>
      </c>
      <c r="N61650" t="s">
        <v>2346</v>
      </c>
      <c r="O61650">
        <v>0</v>
      </c>
      <c r="P61650">
        <v>0</v>
      </c>
      <c r="Q61650">
        <v>1</v>
      </c>
      <c r="R61650">
        <v>0</v>
      </c>
      <c r="S61650">
        <v>0</v>
      </c>
      <c r="T61650">
        <v>0</v>
      </c>
      <c r="U61650">
        <v>0</v>
      </c>
      <c r="V61650">
        <v>2</v>
      </c>
      <c r="W61650">
        <v>2</v>
      </c>
      <c r="X61650">
        <v>2</v>
      </c>
    </row>
    <row r="61651" spans="1:24" x14ac:dyDescent="0.2">
      <c r="A61651" t="s">
        <v>2348</v>
      </c>
      <c r="B61651" s="14">
        <v>44078</v>
      </c>
      <c r="C61651">
        <v>3</v>
      </c>
      <c r="D61651">
        <v>6</v>
      </c>
      <c r="E61651">
        <v>3</v>
      </c>
      <c r="F61651">
        <v>7</v>
      </c>
      <c r="G61651">
        <v>25</v>
      </c>
      <c r="H61651">
        <v>22</v>
      </c>
      <c r="I61651">
        <v>7</v>
      </c>
      <c r="J61651">
        <v>6744</v>
      </c>
      <c r="K61651" t="s">
        <v>1283</v>
      </c>
      <c r="L61651">
        <v>9315</v>
      </c>
      <c r="M61651" t="s">
        <v>1283</v>
      </c>
      <c r="N61651" t="s">
        <v>2346</v>
      </c>
      <c r="O61651">
        <v>7.5147611379495434</v>
      </c>
      <c r="P61651">
        <v>2.0168692379958069</v>
      </c>
      <c r="Q61651">
        <v>0.4</v>
      </c>
      <c r="R61651">
        <v>-1.83258146374831</v>
      </c>
      <c r="S61651">
        <v>0.31818181818181818</v>
      </c>
      <c r="T61651">
        <v>3.9772727272727271</v>
      </c>
      <c r="U61651">
        <v>0</v>
      </c>
      <c r="V61651">
        <v>6.1615605015202242</v>
      </c>
      <c r="W61651">
        <v>5.9</v>
      </c>
      <c r="X61651">
        <v>4.3649965493443759</v>
      </c>
    </row>
    <row r="61652" spans="1:24" x14ac:dyDescent="0.2">
      <c r="A61652" t="s">
        <v>2348</v>
      </c>
      <c r="B61652" s="14">
        <v>44078</v>
      </c>
      <c r="C61652">
        <v>4</v>
      </c>
      <c r="D61652">
        <v>13</v>
      </c>
      <c r="E61652">
        <v>4</v>
      </c>
      <c r="F61652">
        <v>7</v>
      </c>
      <c r="G61652">
        <v>15</v>
      </c>
      <c r="H61652">
        <v>20</v>
      </c>
      <c r="I61652">
        <v>7</v>
      </c>
      <c r="J61652">
        <v>10704</v>
      </c>
      <c r="K61652" t="s">
        <v>1306</v>
      </c>
      <c r="L61652">
        <v>13185</v>
      </c>
      <c r="M61652" t="s">
        <v>1306</v>
      </c>
      <c r="N61652" t="s">
        <v>2346</v>
      </c>
      <c r="O61652">
        <v>5.3090633295411456</v>
      </c>
      <c r="P61652">
        <v>1.6694154222441091</v>
      </c>
      <c r="Q61652">
        <v>0.66666666666666663</v>
      </c>
      <c r="R61652">
        <v>-0.81093021621632888</v>
      </c>
      <c r="S61652">
        <v>0.35</v>
      </c>
      <c r="T61652">
        <v>4.375</v>
      </c>
      <c r="U61652">
        <v>0</v>
      </c>
      <c r="V61652">
        <v>7.2334852060277806</v>
      </c>
      <c r="W61652">
        <v>5.9</v>
      </c>
      <c r="X61652">
        <v>2.7671054770030881</v>
      </c>
    </row>
    <row r="61653" spans="1:24" x14ac:dyDescent="0.2">
      <c r="A61653" t="s">
        <v>2348</v>
      </c>
      <c r="B61653" s="14">
        <v>44078</v>
      </c>
      <c r="C61653">
        <v>0</v>
      </c>
      <c r="D61653">
        <v>0</v>
      </c>
      <c r="E61653">
        <v>0</v>
      </c>
      <c r="F61653">
        <v>6</v>
      </c>
      <c r="G61653">
        <v>6</v>
      </c>
      <c r="H61653">
        <v>12</v>
      </c>
      <c r="I61653">
        <v>6</v>
      </c>
      <c r="J61653">
        <v>16857</v>
      </c>
      <c r="K61653" t="s">
        <v>1300</v>
      </c>
      <c r="L61653">
        <v>13199</v>
      </c>
      <c r="M61653" t="s">
        <v>1300</v>
      </c>
      <c r="N61653" t="s">
        <v>2346</v>
      </c>
      <c r="O61653">
        <v>4.5457989241609216</v>
      </c>
      <c r="P61653">
        <v>1.514203493075283</v>
      </c>
      <c r="Q61653">
        <v>1</v>
      </c>
      <c r="R61653">
        <v>0</v>
      </c>
      <c r="S61653">
        <v>0.5</v>
      </c>
      <c r="T61653">
        <v>6.25</v>
      </c>
      <c r="U61653">
        <v>0</v>
      </c>
      <c r="V61653">
        <v>9.7642034930752821</v>
      </c>
      <c r="W61653">
        <v>5.9</v>
      </c>
      <c r="X61653">
        <v>2.4394618639940249</v>
      </c>
    </row>
    <row r="61654" spans="1:24" x14ac:dyDescent="0.2">
      <c r="A61654" t="s">
        <v>2348</v>
      </c>
      <c r="B61654" s="14">
        <v>44078</v>
      </c>
      <c r="C61654">
        <v>0</v>
      </c>
      <c r="D61654">
        <v>0</v>
      </c>
      <c r="E61654">
        <v>0</v>
      </c>
      <c r="F61654">
        <v>6</v>
      </c>
      <c r="G61654">
        <v>14</v>
      </c>
      <c r="H61654">
        <v>34</v>
      </c>
      <c r="I61654">
        <v>5</v>
      </c>
      <c r="J61654">
        <v>24408</v>
      </c>
      <c r="K61654" t="s">
        <v>1279</v>
      </c>
      <c r="L61654">
        <v>37943</v>
      </c>
      <c r="M61654" t="s">
        <v>1279</v>
      </c>
      <c r="N61654" t="s">
        <v>2346</v>
      </c>
      <c r="O61654">
        <v>1.581319347442216</v>
      </c>
      <c r="P61654">
        <v>0.4582595286219821</v>
      </c>
      <c r="Q61654">
        <v>0.7142857142857143</v>
      </c>
      <c r="R61654">
        <v>-0.67294447324242579</v>
      </c>
      <c r="S61654">
        <v>0.1470588235294118</v>
      </c>
      <c r="T61654">
        <v>1.838235294117647</v>
      </c>
      <c r="U61654">
        <v>0</v>
      </c>
      <c r="V61654">
        <v>3.623550349497203</v>
      </c>
      <c r="W61654">
        <v>3.623550349497203</v>
      </c>
      <c r="X61654">
        <v>2.665356156129278</v>
      </c>
    </row>
    <row r="61655" spans="1:24" x14ac:dyDescent="0.2">
      <c r="A61655" t="s">
        <v>2348</v>
      </c>
      <c r="B61655" s="14">
        <v>44078</v>
      </c>
      <c r="C61655">
        <v>9</v>
      </c>
      <c r="D61655">
        <v>31</v>
      </c>
      <c r="E61655">
        <v>9</v>
      </c>
      <c r="F61655">
        <v>41</v>
      </c>
      <c r="G61655">
        <v>12</v>
      </c>
      <c r="H61655">
        <v>153</v>
      </c>
      <c r="I61655">
        <v>40</v>
      </c>
      <c r="J61655">
        <v>21516</v>
      </c>
      <c r="K61655" t="s">
        <v>1296</v>
      </c>
      <c r="L61655">
        <v>37595</v>
      </c>
      <c r="M61655" t="s">
        <v>1296</v>
      </c>
      <c r="N61655" t="s">
        <v>2346</v>
      </c>
      <c r="O61655">
        <v>10.90570554595026</v>
      </c>
      <c r="P61655">
        <v>2.3892860968683629</v>
      </c>
      <c r="Q61655">
        <v>3.416666666666667</v>
      </c>
      <c r="R61655">
        <v>2.4573308338326152</v>
      </c>
      <c r="S61655">
        <v>0.26143790849673199</v>
      </c>
      <c r="T61655">
        <v>3.2679738562091512</v>
      </c>
      <c r="U61655">
        <v>0</v>
      </c>
      <c r="V61655">
        <v>10.11459078691013</v>
      </c>
      <c r="W61655">
        <v>10</v>
      </c>
      <c r="X61655">
        <v>3.1236380217734112</v>
      </c>
    </row>
    <row r="61656" spans="1:24" x14ac:dyDescent="0.2">
      <c r="A61656" t="s">
        <v>2348</v>
      </c>
      <c r="B61656" s="14">
        <v>44078</v>
      </c>
      <c r="C61656">
        <v>0</v>
      </c>
      <c r="D61656">
        <v>0</v>
      </c>
      <c r="E61656">
        <v>0</v>
      </c>
      <c r="F61656">
        <v>6</v>
      </c>
      <c r="G61656">
        <v>0</v>
      </c>
      <c r="H61656">
        <v>8</v>
      </c>
      <c r="I61656">
        <v>6</v>
      </c>
      <c r="J61656">
        <v>72500</v>
      </c>
      <c r="K61656" t="s">
        <v>1319</v>
      </c>
      <c r="L61656">
        <v>5671</v>
      </c>
      <c r="M61656" t="s">
        <v>1319</v>
      </c>
      <c r="N61656" t="s">
        <v>2346</v>
      </c>
      <c r="O61656">
        <v>10.58014459530947</v>
      </c>
      <c r="P61656">
        <v>2.3589790931902099</v>
      </c>
      <c r="Q61656">
        <v>1</v>
      </c>
      <c r="R61656">
        <v>0</v>
      </c>
      <c r="S61656">
        <v>0.75</v>
      </c>
      <c r="T61656">
        <v>9.375</v>
      </c>
      <c r="U61656">
        <v>0</v>
      </c>
      <c r="V61656">
        <v>13.733979093190211</v>
      </c>
      <c r="W61656">
        <v>5.9</v>
      </c>
      <c r="X61656">
        <v>2.326231201350228</v>
      </c>
    </row>
    <row r="61657" spans="1:24" x14ac:dyDescent="0.2">
      <c r="A61657" t="s">
        <v>2348</v>
      </c>
      <c r="B61657" s="14">
        <v>44078</v>
      </c>
      <c r="C61657">
        <v>1</v>
      </c>
      <c r="D61657">
        <v>3</v>
      </c>
      <c r="E61657">
        <v>1</v>
      </c>
      <c r="F61657">
        <v>3</v>
      </c>
      <c r="G61657">
        <v>0</v>
      </c>
      <c r="H61657">
        <v>9</v>
      </c>
      <c r="I61657">
        <v>3</v>
      </c>
      <c r="J61657">
        <v>15892</v>
      </c>
      <c r="K61657" t="s">
        <v>1326</v>
      </c>
      <c r="L61657">
        <v>6699</v>
      </c>
      <c r="M61657" t="s">
        <v>1326</v>
      </c>
      <c r="N61657" t="s">
        <v>2346</v>
      </c>
      <c r="O61657">
        <v>4.4782803403493059</v>
      </c>
      <c r="P61657">
        <v>1.4992391201360249</v>
      </c>
      <c r="Q61657">
        <v>1</v>
      </c>
      <c r="R61657">
        <v>0</v>
      </c>
      <c r="S61657">
        <v>0.33333333333333331</v>
      </c>
      <c r="T61657">
        <v>4.1666666666666661</v>
      </c>
      <c r="U61657">
        <v>0</v>
      </c>
      <c r="V61657">
        <v>7.665905786802691</v>
      </c>
      <c r="W61657">
        <v>4.4000000000000004</v>
      </c>
      <c r="X61657">
        <v>2.0521015929882931</v>
      </c>
    </row>
    <row r="61658" spans="1:24" x14ac:dyDescent="0.2">
      <c r="A61658" t="s">
        <v>2348</v>
      </c>
      <c r="B61658" s="14">
        <v>44078</v>
      </c>
      <c r="C61658">
        <v>5</v>
      </c>
      <c r="D61658">
        <v>9</v>
      </c>
      <c r="E61658">
        <v>5</v>
      </c>
      <c r="F61658">
        <v>23</v>
      </c>
      <c r="G61658">
        <v>18</v>
      </c>
      <c r="H61658">
        <v>89</v>
      </c>
      <c r="I61658">
        <v>23</v>
      </c>
      <c r="J61658">
        <v>6370</v>
      </c>
      <c r="K61658" t="s">
        <v>1280</v>
      </c>
      <c r="L61658">
        <v>15093</v>
      </c>
      <c r="M61658" t="s">
        <v>1280</v>
      </c>
      <c r="N61658" t="s">
        <v>2346</v>
      </c>
      <c r="O61658">
        <v>15.23885244815477</v>
      </c>
      <c r="P61658">
        <v>2.7238482487459041</v>
      </c>
      <c r="Q61658">
        <v>1.2777777777777779</v>
      </c>
      <c r="R61658">
        <v>0.49024491606596982</v>
      </c>
      <c r="S61658">
        <v>0.25842696629213491</v>
      </c>
      <c r="T61658">
        <v>3.2303370786516861</v>
      </c>
      <c r="U61658">
        <v>0</v>
      </c>
      <c r="V61658">
        <v>8.4444302434635592</v>
      </c>
      <c r="W61658">
        <v>8.4444302434635592</v>
      </c>
      <c r="X61658">
        <v>4.8646165204304772</v>
      </c>
    </row>
    <row r="61659" spans="1:24" x14ac:dyDescent="0.2">
      <c r="A61659" t="s">
        <v>2348</v>
      </c>
      <c r="B61659" s="14">
        <v>44078</v>
      </c>
      <c r="C61659">
        <v>5</v>
      </c>
      <c r="D61659">
        <v>20</v>
      </c>
      <c r="E61659">
        <v>5</v>
      </c>
      <c r="F61659">
        <v>28</v>
      </c>
      <c r="G61659">
        <v>13</v>
      </c>
      <c r="H61659">
        <v>85</v>
      </c>
      <c r="I61659">
        <v>28</v>
      </c>
      <c r="J61659">
        <v>16642</v>
      </c>
      <c r="K61659" t="s">
        <v>1291</v>
      </c>
      <c r="L61659">
        <v>10339</v>
      </c>
      <c r="M61659" t="s">
        <v>1291</v>
      </c>
      <c r="N61659" t="s">
        <v>2346</v>
      </c>
      <c r="O61659">
        <v>27.08192281651997</v>
      </c>
      <c r="P61659">
        <v>3.298866450564693</v>
      </c>
      <c r="Q61659">
        <v>2.1538461538461542</v>
      </c>
      <c r="R61659">
        <v>1.5345103054273339</v>
      </c>
      <c r="S61659">
        <v>0.32941176470588229</v>
      </c>
      <c r="T61659">
        <v>4.117647058823529</v>
      </c>
      <c r="U61659">
        <v>0</v>
      </c>
      <c r="V61659">
        <v>10.95102381481556</v>
      </c>
      <c r="W61659">
        <v>10</v>
      </c>
      <c r="X61659">
        <v>3.1883644453041868</v>
      </c>
    </row>
    <row r="61660" spans="1:24" x14ac:dyDescent="0.2">
      <c r="A61660" t="s">
        <v>2348</v>
      </c>
      <c r="B61660" s="14">
        <v>44078</v>
      </c>
      <c r="C61660">
        <v>11</v>
      </c>
      <c r="D61660">
        <v>65</v>
      </c>
      <c r="E61660">
        <v>11</v>
      </c>
      <c r="F61660">
        <v>62</v>
      </c>
      <c r="G61660">
        <v>55</v>
      </c>
      <c r="H61660">
        <v>332</v>
      </c>
      <c r="I61660">
        <v>62</v>
      </c>
      <c r="J61660">
        <v>103531</v>
      </c>
      <c r="K61660" t="s">
        <v>1286</v>
      </c>
      <c r="L61660">
        <v>45684</v>
      </c>
      <c r="M61660" t="s">
        <v>1286</v>
      </c>
      <c r="N61660" t="s">
        <v>2346</v>
      </c>
      <c r="O61660">
        <v>13.571491112862271</v>
      </c>
      <c r="P61660">
        <v>2.607971350850776</v>
      </c>
      <c r="Q61660">
        <v>1.127272727272727</v>
      </c>
      <c r="R61660">
        <v>0.23960239962524121</v>
      </c>
      <c r="S61660">
        <v>0.18674698795180719</v>
      </c>
      <c r="T61660">
        <v>2.3343373493975901</v>
      </c>
      <c r="U61660">
        <v>0</v>
      </c>
      <c r="V61660">
        <v>7.1819110998736084</v>
      </c>
      <c r="W61660">
        <v>7.1819110998736084</v>
      </c>
      <c r="X61660">
        <v>3.7475096684926079</v>
      </c>
    </row>
    <row r="61661" spans="1:24" x14ac:dyDescent="0.2">
      <c r="A61661" t="s">
        <v>2348</v>
      </c>
      <c r="B61661" s="14">
        <v>44078</v>
      </c>
      <c r="C61661">
        <v>0</v>
      </c>
      <c r="D61661">
        <v>0</v>
      </c>
      <c r="E61661">
        <v>0</v>
      </c>
      <c r="F61661">
        <v>8</v>
      </c>
      <c r="G61661">
        <v>32</v>
      </c>
      <c r="H61661">
        <v>81</v>
      </c>
      <c r="I61661">
        <v>8</v>
      </c>
      <c r="J61661">
        <v>6185</v>
      </c>
      <c r="K61661" t="s">
        <v>1325</v>
      </c>
      <c r="L61661">
        <v>7689</v>
      </c>
      <c r="M61661" t="s">
        <v>1325</v>
      </c>
      <c r="N61661" t="s">
        <v>2346</v>
      </c>
      <c r="O61661">
        <v>10.404473923787229</v>
      </c>
      <c r="P61661">
        <v>2.3422358986238381</v>
      </c>
      <c r="Q61661">
        <v>0.3125</v>
      </c>
      <c r="R61661">
        <v>-2.3263016196113622</v>
      </c>
      <c r="S61661">
        <v>9.8765432098765427E-2</v>
      </c>
      <c r="T61661">
        <v>1.2345679012345681</v>
      </c>
      <c r="U61661">
        <v>0</v>
      </c>
      <c r="V61661">
        <v>3.250502180247044</v>
      </c>
      <c r="W61661">
        <v>3.250502180247044</v>
      </c>
      <c r="X61661">
        <v>2.9788067931236379</v>
      </c>
    </row>
    <row r="61662" spans="1:24" x14ac:dyDescent="0.2">
      <c r="A61662" t="s">
        <v>2348</v>
      </c>
      <c r="B61662" s="14">
        <v>44078</v>
      </c>
      <c r="C61662">
        <v>1</v>
      </c>
      <c r="D61662">
        <v>1</v>
      </c>
      <c r="E61662">
        <v>1</v>
      </c>
      <c r="F61662">
        <v>8</v>
      </c>
      <c r="G61662">
        <v>13</v>
      </c>
      <c r="H61662">
        <v>22</v>
      </c>
      <c r="I61662">
        <v>8</v>
      </c>
      <c r="J61662">
        <v>10778</v>
      </c>
      <c r="K61662" t="s">
        <v>660</v>
      </c>
      <c r="L61662">
        <v>10976</v>
      </c>
      <c r="M61662" t="s">
        <v>660</v>
      </c>
      <c r="N61662" t="s">
        <v>2346</v>
      </c>
      <c r="O61662">
        <v>7.2886297376093294</v>
      </c>
      <c r="P61662">
        <v>1.986315563690352</v>
      </c>
      <c r="Q61662">
        <v>0.76923076923076927</v>
      </c>
      <c r="R61662">
        <v>-0.52472852893498201</v>
      </c>
      <c r="S61662">
        <v>0.36363636363636359</v>
      </c>
      <c r="T61662">
        <v>4.5454545454545459</v>
      </c>
      <c r="U61662">
        <v>0</v>
      </c>
      <c r="V61662">
        <v>8.0070415802099166</v>
      </c>
      <c r="W61662">
        <v>5.9</v>
      </c>
      <c r="X61662">
        <v>2.8715977717617651</v>
      </c>
    </row>
    <row r="61663" spans="1:24" x14ac:dyDescent="0.2">
      <c r="A61663" t="s">
        <v>2348</v>
      </c>
      <c r="B61663" s="14">
        <v>44078</v>
      </c>
      <c r="C61663">
        <v>0</v>
      </c>
      <c r="D61663">
        <v>0</v>
      </c>
      <c r="E61663">
        <v>0</v>
      </c>
      <c r="F61663">
        <v>0</v>
      </c>
      <c r="G61663">
        <v>0</v>
      </c>
      <c r="H61663">
        <v>0</v>
      </c>
      <c r="I61663">
        <v>0</v>
      </c>
      <c r="J61663">
        <v>7788</v>
      </c>
      <c r="K61663" t="s">
        <v>1321</v>
      </c>
      <c r="L61663">
        <v>1251</v>
      </c>
      <c r="M61663" t="s">
        <v>1321</v>
      </c>
      <c r="N61663" t="s">
        <v>2346</v>
      </c>
      <c r="O61663">
        <v>0</v>
      </c>
      <c r="P61663">
        <v>0</v>
      </c>
      <c r="Q61663">
        <v>1</v>
      </c>
      <c r="R61663">
        <v>0</v>
      </c>
      <c r="S61663">
        <v>0</v>
      </c>
      <c r="T61663">
        <v>0</v>
      </c>
      <c r="U61663">
        <v>0</v>
      </c>
      <c r="V61663">
        <v>2</v>
      </c>
      <c r="W61663">
        <v>2</v>
      </c>
      <c r="X61663">
        <v>2</v>
      </c>
    </row>
    <row r="61664" spans="1:24" x14ac:dyDescent="0.2">
      <c r="A61664" t="s">
        <v>2348</v>
      </c>
      <c r="B61664" s="14">
        <v>44079</v>
      </c>
      <c r="C61664">
        <v>0</v>
      </c>
      <c r="D61664">
        <v>0</v>
      </c>
      <c r="E61664">
        <v>0</v>
      </c>
      <c r="F61664">
        <v>4</v>
      </c>
      <c r="G61664">
        <v>3</v>
      </c>
      <c r="H61664">
        <v>9</v>
      </c>
      <c r="I61664">
        <v>4</v>
      </c>
      <c r="J61664">
        <v>9482</v>
      </c>
      <c r="K61664" t="s">
        <v>1324</v>
      </c>
      <c r="L61664">
        <v>12568</v>
      </c>
      <c r="M61664" t="s">
        <v>1324</v>
      </c>
      <c r="N61664" t="s">
        <v>2346</v>
      </c>
      <c r="O61664">
        <v>3.1826861871419481</v>
      </c>
      <c r="P61664">
        <v>1.1577255531606161</v>
      </c>
      <c r="Q61664">
        <v>1</v>
      </c>
      <c r="R61664">
        <v>0</v>
      </c>
      <c r="S61664">
        <v>0.44444444444444442</v>
      </c>
      <c r="T61664">
        <v>5.5555555555555554</v>
      </c>
      <c r="U61664">
        <v>0</v>
      </c>
      <c r="V61664">
        <v>8.7132811087161706</v>
      </c>
      <c r="W61664">
        <v>4.4000000000000004</v>
      </c>
      <c r="X61664">
        <v>2.8229335273256342</v>
      </c>
    </row>
    <row r="61665" spans="1:24" x14ac:dyDescent="0.2">
      <c r="A61665" t="s">
        <v>2348</v>
      </c>
      <c r="B61665" s="14">
        <v>44079</v>
      </c>
      <c r="C61665">
        <v>3</v>
      </c>
      <c r="D61665">
        <v>8</v>
      </c>
      <c r="E61665">
        <v>3</v>
      </c>
      <c r="F61665">
        <v>9</v>
      </c>
      <c r="G61665">
        <v>18</v>
      </c>
      <c r="H61665">
        <v>22</v>
      </c>
      <c r="I61665">
        <v>9</v>
      </c>
      <c r="J61665">
        <v>3057</v>
      </c>
      <c r="K61665" t="s">
        <v>1289</v>
      </c>
      <c r="L61665">
        <v>8267</v>
      </c>
      <c r="M61665" t="s">
        <v>1289</v>
      </c>
      <c r="N61665" t="s">
        <v>2346</v>
      </c>
      <c r="O61665">
        <v>10.88665779605661</v>
      </c>
      <c r="P61665">
        <v>2.3875379840597271</v>
      </c>
      <c r="Q61665">
        <v>0.55555555555555558</v>
      </c>
      <c r="R61665">
        <v>-1.1755733298042379</v>
      </c>
      <c r="S61665">
        <v>0.40909090909090912</v>
      </c>
      <c r="T61665">
        <v>5.1136363636363642</v>
      </c>
      <c r="U61665">
        <v>0</v>
      </c>
      <c r="V61665">
        <v>8.3256010178918523</v>
      </c>
      <c r="W61665">
        <v>5.9</v>
      </c>
      <c r="X61665">
        <v>4.0428582442378049</v>
      </c>
    </row>
    <row r="61666" spans="1:24" x14ac:dyDescent="0.2">
      <c r="A61666" t="s">
        <v>2348</v>
      </c>
      <c r="B61666" s="14">
        <v>44079</v>
      </c>
      <c r="C61666">
        <v>0</v>
      </c>
      <c r="D61666">
        <v>0</v>
      </c>
      <c r="E61666">
        <v>0</v>
      </c>
      <c r="F61666">
        <v>0</v>
      </c>
      <c r="G61666">
        <v>0</v>
      </c>
      <c r="H61666">
        <v>0</v>
      </c>
      <c r="I61666">
        <v>0</v>
      </c>
      <c r="J61666">
        <v>1812</v>
      </c>
      <c r="K61666" t="s">
        <v>1298</v>
      </c>
      <c r="L61666">
        <v>2078</v>
      </c>
      <c r="M61666" t="s">
        <v>1298</v>
      </c>
      <c r="N61666" t="s">
        <v>2346</v>
      </c>
      <c r="O61666">
        <v>0</v>
      </c>
      <c r="P61666">
        <v>0</v>
      </c>
      <c r="Q61666">
        <v>1</v>
      </c>
      <c r="R61666">
        <v>0</v>
      </c>
      <c r="S61666">
        <v>0</v>
      </c>
      <c r="T61666">
        <v>0</v>
      </c>
      <c r="U61666">
        <v>0</v>
      </c>
      <c r="V61666">
        <v>2</v>
      </c>
      <c r="W61666">
        <v>2</v>
      </c>
      <c r="X61666">
        <v>2</v>
      </c>
    </row>
    <row r="61667" spans="1:24" x14ac:dyDescent="0.2">
      <c r="A61667" t="s">
        <v>2348</v>
      </c>
      <c r="B61667" s="14">
        <v>44079</v>
      </c>
      <c r="C61667">
        <v>0</v>
      </c>
      <c r="D61667">
        <v>0</v>
      </c>
      <c r="E61667">
        <v>0</v>
      </c>
      <c r="F61667">
        <v>5</v>
      </c>
      <c r="G61667">
        <v>3</v>
      </c>
      <c r="H61667">
        <v>29</v>
      </c>
      <c r="I61667">
        <v>5</v>
      </c>
      <c r="J61667">
        <v>29515</v>
      </c>
      <c r="K61667" t="s">
        <v>1312</v>
      </c>
      <c r="L61667">
        <v>13955</v>
      </c>
      <c r="M61667" t="s">
        <v>1312</v>
      </c>
      <c r="N61667" t="s">
        <v>2346</v>
      </c>
      <c r="O61667">
        <v>3.582945180938732</v>
      </c>
      <c r="P61667">
        <v>1.276185138439861</v>
      </c>
      <c r="Q61667">
        <v>1</v>
      </c>
      <c r="R61667">
        <v>0</v>
      </c>
      <c r="S61667">
        <v>0.17241379310344829</v>
      </c>
      <c r="T61667">
        <v>2.1551724137931041</v>
      </c>
      <c r="U61667">
        <v>0</v>
      </c>
      <c r="V61667">
        <v>5.4313575522329636</v>
      </c>
      <c r="W61667">
        <v>4.4000000000000004</v>
      </c>
      <c r="X61667">
        <v>2.3824128576547059</v>
      </c>
    </row>
    <row r="61668" spans="1:24" x14ac:dyDescent="0.2">
      <c r="A61668" t="s">
        <v>2348</v>
      </c>
      <c r="B61668" s="14">
        <v>44079</v>
      </c>
      <c r="C61668">
        <v>0</v>
      </c>
      <c r="D61668">
        <v>0</v>
      </c>
      <c r="E61668">
        <v>0</v>
      </c>
      <c r="F61668">
        <v>21</v>
      </c>
      <c r="G61668">
        <v>17</v>
      </c>
      <c r="H61668">
        <v>70</v>
      </c>
      <c r="I61668">
        <v>21</v>
      </c>
      <c r="J61668">
        <v>20576</v>
      </c>
      <c r="K61668" t="s">
        <v>444</v>
      </c>
      <c r="L61668">
        <v>21335</v>
      </c>
      <c r="M61668" t="s">
        <v>444</v>
      </c>
      <c r="N61668" t="s">
        <v>2346</v>
      </c>
      <c r="O61668">
        <v>9.8429810171080376</v>
      </c>
      <c r="P61668">
        <v>2.2867586140775051</v>
      </c>
      <c r="Q61668">
        <v>1.2352941176470591</v>
      </c>
      <c r="R61668">
        <v>0.42261818733441392</v>
      </c>
      <c r="S61668">
        <v>0.3</v>
      </c>
      <c r="T61668">
        <v>3.75</v>
      </c>
      <c r="U61668">
        <v>0</v>
      </c>
      <c r="V61668">
        <v>8.4593768014119188</v>
      </c>
      <c r="W61668">
        <v>8.4593768014119188</v>
      </c>
      <c r="X61668">
        <v>3.389099735511734</v>
      </c>
    </row>
    <row r="61669" spans="1:24" x14ac:dyDescent="0.2">
      <c r="A61669" t="s">
        <v>2348</v>
      </c>
      <c r="B61669" s="14">
        <v>44079</v>
      </c>
      <c r="C61669">
        <v>2</v>
      </c>
      <c r="D61669">
        <v>7</v>
      </c>
      <c r="E61669">
        <v>2</v>
      </c>
      <c r="F61669">
        <v>3</v>
      </c>
      <c r="G61669">
        <v>3</v>
      </c>
      <c r="H61669">
        <v>8</v>
      </c>
      <c r="I61669">
        <v>3</v>
      </c>
      <c r="J61669">
        <v>2036</v>
      </c>
      <c r="K61669" t="s">
        <v>1295</v>
      </c>
      <c r="L61669">
        <v>8389</v>
      </c>
      <c r="M61669" t="s">
        <v>1295</v>
      </c>
      <c r="N61669" t="s">
        <v>2346</v>
      </c>
      <c r="O61669">
        <v>3.5761115746811298</v>
      </c>
      <c r="P61669">
        <v>1.2742760577979979</v>
      </c>
      <c r="Q61669">
        <v>1</v>
      </c>
      <c r="R61669">
        <v>0</v>
      </c>
      <c r="S61669">
        <v>0.375</v>
      </c>
      <c r="T61669">
        <v>4.6875</v>
      </c>
      <c r="U61669">
        <v>0</v>
      </c>
      <c r="V61669">
        <v>7.9617760577979979</v>
      </c>
      <c r="W61669">
        <v>4.4000000000000004</v>
      </c>
      <c r="X61669">
        <v>3.6320964528378998</v>
      </c>
    </row>
    <row r="61670" spans="1:24" x14ac:dyDescent="0.2">
      <c r="A61670" t="s">
        <v>2348</v>
      </c>
      <c r="B61670" s="14">
        <v>44079</v>
      </c>
      <c r="C61670">
        <v>1</v>
      </c>
      <c r="D61670">
        <v>2</v>
      </c>
      <c r="E61670">
        <v>1</v>
      </c>
      <c r="F61670">
        <v>6</v>
      </c>
      <c r="G61670">
        <v>9</v>
      </c>
      <c r="H61670">
        <v>18</v>
      </c>
      <c r="I61670">
        <v>6</v>
      </c>
      <c r="J61670">
        <v>15042</v>
      </c>
      <c r="K61670" t="s">
        <v>1315</v>
      </c>
      <c r="L61670">
        <v>10140</v>
      </c>
      <c r="M61670" t="s">
        <v>1315</v>
      </c>
      <c r="N61670" t="s">
        <v>2346</v>
      </c>
      <c r="O61670">
        <v>5.9171597633136086</v>
      </c>
      <c r="P61670">
        <v>1.777856564059064</v>
      </c>
      <c r="Q61670">
        <v>1</v>
      </c>
      <c r="R61670">
        <v>0</v>
      </c>
      <c r="S61670">
        <v>0.33333333333333331</v>
      </c>
      <c r="T61670">
        <v>4.1666666666666661</v>
      </c>
      <c r="U61670">
        <v>0</v>
      </c>
      <c r="V61670">
        <v>7.9445232307257294</v>
      </c>
      <c r="W61670">
        <v>5.9</v>
      </c>
      <c r="X61670">
        <v>2.6274049027895181</v>
      </c>
    </row>
    <row r="61671" spans="1:24" x14ac:dyDescent="0.2">
      <c r="A61671" t="s">
        <v>2348</v>
      </c>
      <c r="B61671" s="14">
        <v>44079</v>
      </c>
      <c r="C61671">
        <v>1</v>
      </c>
      <c r="D61671">
        <v>1</v>
      </c>
      <c r="E61671">
        <v>1</v>
      </c>
      <c r="F61671">
        <v>3</v>
      </c>
      <c r="G61671">
        <v>3</v>
      </c>
      <c r="H61671">
        <v>9</v>
      </c>
      <c r="I61671">
        <v>3</v>
      </c>
      <c r="J61671">
        <v>3761</v>
      </c>
      <c r="K61671" t="s">
        <v>1297</v>
      </c>
      <c r="L61671">
        <v>7394</v>
      </c>
      <c r="M61671" t="s">
        <v>1297</v>
      </c>
      <c r="N61671" t="s">
        <v>2346</v>
      </c>
      <c r="O61671">
        <v>4.0573437922639979</v>
      </c>
      <c r="P61671">
        <v>1.400528521147715</v>
      </c>
      <c r="Q61671">
        <v>1</v>
      </c>
      <c r="R61671">
        <v>0</v>
      </c>
      <c r="S61671">
        <v>0.33333333333333331</v>
      </c>
      <c r="T61671">
        <v>4.1666666666666661</v>
      </c>
      <c r="U61671">
        <v>0</v>
      </c>
      <c r="V61671">
        <v>7.5671951878143808</v>
      </c>
      <c r="W61671">
        <v>4.4000000000000004</v>
      </c>
      <c r="X61671">
        <v>2.958785115344488</v>
      </c>
    </row>
    <row r="61672" spans="1:24" x14ac:dyDescent="0.2">
      <c r="A61672" t="s">
        <v>2348</v>
      </c>
      <c r="B61672" s="14">
        <v>44079</v>
      </c>
      <c r="C61672">
        <v>0</v>
      </c>
      <c r="D61672">
        <v>0</v>
      </c>
      <c r="E61672">
        <v>0</v>
      </c>
      <c r="F61672">
        <v>4</v>
      </c>
      <c r="G61672">
        <v>3</v>
      </c>
      <c r="H61672">
        <v>6</v>
      </c>
      <c r="I61672">
        <v>4</v>
      </c>
      <c r="J61672">
        <v>5335</v>
      </c>
      <c r="K61672" t="s">
        <v>1309</v>
      </c>
      <c r="L61672">
        <v>4675</v>
      </c>
      <c r="M61672" t="s">
        <v>1309</v>
      </c>
      <c r="N61672" t="s">
        <v>2346</v>
      </c>
      <c r="O61672">
        <v>8.5561497326203213</v>
      </c>
      <c r="P61672">
        <v>2.1466502913732861</v>
      </c>
      <c r="Q61672">
        <v>1</v>
      </c>
      <c r="R61672">
        <v>0</v>
      </c>
      <c r="S61672">
        <v>0.66666666666666663</v>
      </c>
      <c r="T61672">
        <v>8.3333333333333321</v>
      </c>
      <c r="U61672">
        <v>0</v>
      </c>
      <c r="V61672">
        <v>12.47998362470662</v>
      </c>
      <c r="W61672">
        <v>4.4000000000000004</v>
      </c>
      <c r="X61672">
        <v>3.0164705882352938</v>
      </c>
    </row>
    <row r="61673" spans="1:24" x14ac:dyDescent="0.2">
      <c r="A61673" t="s">
        <v>2348</v>
      </c>
      <c r="B61673" s="14">
        <v>44079</v>
      </c>
      <c r="C61673">
        <v>0</v>
      </c>
      <c r="D61673">
        <v>0</v>
      </c>
      <c r="E61673">
        <v>0</v>
      </c>
      <c r="F61673">
        <v>2</v>
      </c>
      <c r="G61673">
        <v>6</v>
      </c>
      <c r="H61673">
        <v>8</v>
      </c>
      <c r="I61673">
        <v>2</v>
      </c>
      <c r="J61673">
        <v>127971</v>
      </c>
      <c r="K61673" t="s">
        <v>1310</v>
      </c>
      <c r="L61673">
        <v>17320</v>
      </c>
      <c r="M61673" t="s">
        <v>1310</v>
      </c>
      <c r="N61673" t="s">
        <v>2346</v>
      </c>
      <c r="O61673">
        <v>1.1547344110854501</v>
      </c>
      <c r="P61673">
        <v>0.1438703704197018</v>
      </c>
      <c r="Q61673">
        <v>1</v>
      </c>
      <c r="R61673">
        <v>0</v>
      </c>
      <c r="S61673">
        <v>0.25</v>
      </c>
      <c r="T61673">
        <v>3.125</v>
      </c>
      <c r="U61673">
        <v>0</v>
      </c>
      <c r="V61673">
        <v>5.2688703704197017</v>
      </c>
      <c r="W61673">
        <v>4.4000000000000004</v>
      </c>
      <c r="X61673">
        <v>2.2688815572418339</v>
      </c>
    </row>
    <row r="61674" spans="1:24" x14ac:dyDescent="0.2">
      <c r="A61674" t="s">
        <v>2348</v>
      </c>
      <c r="B61674" s="14">
        <v>44079</v>
      </c>
      <c r="C61674">
        <v>0</v>
      </c>
      <c r="D61674">
        <v>0</v>
      </c>
      <c r="E61674">
        <v>0</v>
      </c>
      <c r="F61674">
        <v>10</v>
      </c>
      <c r="G61674">
        <v>4</v>
      </c>
      <c r="H61674">
        <v>40</v>
      </c>
      <c r="I61674">
        <v>10</v>
      </c>
      <c r="J61674">
        <v>51238</v>
      </c>
      <c r="K61674" t="s">
        <v>1285</v>
      </c>
      <c r="L61674">
        <v>23870</v>
      </c>
      <c r="M61674" t="s">
        <v>1285</v>
      </c>
      <c r="N61674" t="s">
        <v>2346</v>
      </c>
      <c r="O61674">
        <v>4.1893590280687052</v>
      </c>
      <c r="P61674">
        <v>1.432547745637353</v>
      </c>
      <c r="Q61674">
        <v>1</v>
      </c>
      <c r="R61674">
        <v>0</v>
      </c>
      <c r="S61674">
        <v>0.25</v>
      </c>
      <c r="T61674">
        <v>3.125</v>
      </c>
      <c r="U61674">
        <v>0</v>
      </c>
      <c r="V61674">
        <v>6.5575477456373523</v>
      </c>
      <c r="W61674">
        <v>5.9</v>
      </c>
      <c r="X61674">
        <v>2.7531222694356341</v>
      </c>
    </row>
    <row r="61675" spans="1:24" x14ac:dyDescent="0.2">
      <c r="A61675" t="s">
        <v>2348</v>
      </c>
      <c r="B61675" s="14">
        <v>44079</v>
      </c>
      <c r="C61675">
        <v>6</v>
      </c>
      <c r="D61675">
        <v>6</v>
      </c>
      <c r="E61675">
        <v>6</v>
      </c>
      <c r="F61675">
        <v>12</v>
      </c>
      <c r="G61675">
        <v>14</v>
      </c>
      <c r="H61675">
        <v>16</v>
      </c>
      <c r="I61675">
        <v>12</v>
      </c>
      <c r="J61675">
        <v>18196</v>
      </c>
      <c r="K61675" t="s">
        <v>915</v>
      </c>
      <c r="L61675">
        <v>26084</v>
      </c>
      <c r="M61675" t="s">
        <v>915</v>
      </c>
      <c r="N61675" t="s">
        <v>2346</v>
      </c>
      <c r="O61675">
        <v>4.6005213924244748</v>
      </c>
      <c r="P61675">
        <v>1.5261696432510901</v>
      </c>
      <c r="Q61675">
        <v>0.8571428571428571</v>
      </c>
      <c r="R61675">
        <v>-0.30830135965451672</v>
      </c>
      <c r="S61675">
        <v>0.75</v>
      </c>
      <c r="T61675">
        <v>9.375</v>
      </c>
      <c r="U61675">
        <v>0</v>
      </c>
      <c r="V61675">
        <v>12.59286828359657</v>
      </c>
      <c r="W61675">
        <v>7.4</v>
      </c>
      <c r="X61675">
        <v>2.7085065831270398</v>
      </c>
    </row>
    <row r="61676" spans="1:24" x14ac:dyDescent="0.2">
      <c r="A61676" t="s">
        <v>2348</v>
      </c>
      <c r="B61676" s="14">
        <v>44079</v>
      </c>
      <c r="C61676">
        <v>1</v>
      </c>
      <c r="D61676">
        <v>1</v>
      </c>
      <c r="E61676">
        <v>1</v>
      </c>
      <c r="F61676">
        <v>4</v>
      </c>
      <c r="G61676">
        <v>0</v>
      </c>
      <c r="H61676">
        <v>13</v>
      </c>
      <c r="I61676">
        <v>4</v>
      </c>
      <c r="J61676">
        <v>5781</v>
      </c>
      <c r="K61676" t="s">
        <v>1303</v>
      </c>
      <c r="L61676">
        <v>5686</v>
      </c>
      <c r="M61676" t="s">
        <v>1303</v>
      </c>
      <c r="N61676" t="s">
        <v>2346</v>
      </c>
      <c r="O61676">
        <v>7.0348223707351387</v>
      </c>
      <c r="P61676">
        <v>1.9508724408851279</v>
      </c>
      <c r="Q61676">
        <v>1</v>
      </c>
      <c r="R61676">
        <v>0</v>
      </c>
      <c r="S61676">
        <v>0.30769230769230771</v>
      </c>
      <c r="T61676">
        <v>3.8461538461538458</v>
      </c>
      <c r="U61676">
        <v>0</v>
      </c>
      <c r="V61676">
        <v>7.7970262870389746</v>
      </c>
      <c r="W61676">
        <v>4.4000000000000004</v>
      </c>
      <c r="X61676">
        <v>2.17999095522838</v>
      </c>
    </row>
    <row r="61677" spans="1:24" x14ac:dyDescent="0.2">
      <c r="A61677" t="s">
        <v>2348</v>
      </c>
      <c r="B61677" s="14">
        <v>44079</v>
      </c>
      <c r="C61677">
        <v>3</v>
      </c>
      <c r="D61677">
        <v>12</v>
      </c>
      <c r="E61677">
        <v>3</v>
      </c>
      <c r="F61677">
        <v>28</v>
      </c>
      <c r="G61677">
        <v>15</v>
      </c>
      <c r="H61677">
        <v>123</v>
      </c>
      <c r="I61677">
        <v>28</v>
      </c>
      <c r="J61677">
        <v>21461</v>
      </c>
      <c r="K61677" t="s">
        <v>1288</v>
      </c>
      <c r="L61677">
        <v>30924</v>
      </c>
      <c r="M61677" t="s">
        <v>1288</v>
      </c>
      <c r="N61677" t="s">
        <v>2346</v>
      </c>
      <c r="O61677">
        <v>9.054456085887983</v>
      </c>
      <c r="P61677">
        <v>2.2032570217110208</v>
      </c>
      <c r="Q61677">
        <v>1.8666666666666669</v>
      </c>
      <c r="R61677">
        <v>1.2483086181459879</v>
      </c>
      <c r="S61677">
        <v>0.22764227642276419</v>
      </c>
      <c r="T61677">
        <v>2.845528455284553</v>
      </c>
      <c r="U61677">
        <v>0</v>
      </c>
      <c r="V61677">
        <v>8.2970940951415617</v>
      </c>
      <c r="W61677">
        <v>8.2970940951415617</v>
      </c>
      <c r="X61677">
        <v>3.416476940358415</v>
      </c>
    </row>
    <row r="61678" spans="1:24" x14ac:dyDescent="0.2">
      <c r="A61678" t="s">
        <v>2348</v>
      </c>
      <c r="B61678" s="14">
        <v>44079</v>
      </c>
      <c r="C61678">
        <v>10</v>
      </c>
      <c r="D61678">
        <v>23</v>
      </c>
      <c r="E61678">
        <v>10</v>
      </c>
      <c r="F61678">
        <v>27</v>
      </c>
      <c r="G61678">
        <v>41</v>
      </c>
      <c r="H61678">
        <v>68</v>
      </c>
      <c r="I61678">
        <v>27</v>
      </c>
      <c r="J61678">
        <v>19893</v>
      </c>
      <c r="K61678" t="s">
        <v>1284</v>
      </c>
      <c r="L61678">
        <v>30458</v>
      </c>
      <c r="M61678" t="s">
        <v>1284</v>
      </c>
      <c r="N61678" t="s">
        <v>2346</v>
      </c>
      <c r="O61678">
        <v>8.8646660975769915</v>
      </c>
      <c r="P61678">
        <v>2.182073273568875</v>
      </c>
      <c r="Q61678">
        <v>0.65853658536585369</v>
      </c>
      <c r="R61678">
        <v>-0.83547040139995732</v>
      </c>
      <c r="S61678">
        <v>0.39705882352941169</v>
      </c>
      <c r="T61678">
        <v>4.9632352941176467</v>
      </c>
      <c r="U61678">
        <v>0</v>
      </c>
      <c r="V61678">
        <v>8.3098381662865641</v>
      </c>
      <c r="W61678">
        <v>8.3098381662865641</v>
      </c>
      <c r="X61678">
        <v>3.3978609583627968</v>
      </c>
    </row>
    <row r="61679" spans="1:24" x14ac:dyDescent="0.2">
      <c r="A61679" t="s">
        <v>2348</v>
      </c>
      <c r="B61679" s="14">
        <v>44079</v>
      </c>
      <c r="C61679">
        <v>0</v>
      </c>
      <c r="D61679">
        <v>0</v>
      </c>
      <c r="E61679">
        <v>0</v>
      </c>
      <c r="F61679">
        <v>2</v>
      </c>
      <c r="G61679">
        <v>8</v>
      </c>
      <c r="H61679">
        <v>3</v>
      </c>
      <c r="I61679">
        <v>2</v>
      </c>
      <c r="J61679">
        <v>13508</v>
      </c>
      <c r="K61679" t="s">
        <v>1308</v>
      </c>
      <c r="L61679">
        <v>17288</v>
      </c>
      <c r="M61679" t="s">
        <v>1308</v>
      </c>
      <c r="N61679" t="s">
        <v>2346</v>
      </c>
      <c r="O61679">
        <v>1.1568718186024991</v>
      </c>
      <c r="P61679">
        <v>0.1457196543494062</v>
      </c>
      <c r="Q61679">
        <v>1</v>
      </c>
      <c r="R61679">
        <v>0</v>
      </c>
      <c r="S61679">
        <v>0.66666666666666663</v>
      </c>
      <c r="T61679">
        <v>8.3333333333333321</v>
      </c>
      <c r="U61679">
        <v>0</v>
      </c>
      <c r="V61679">
        <v>10.47905298768274</v>
      </c>
      <c r="W61679">
        <v>4.4000000000000004</v>
      </c>
      <c r="X61679">
        <v>2.3936074568652068</v>
      </c>
    </row>
    <row r="61680" spans="1:24" x14ac:dyDescent="0.2">
      <c r="A61680" t="s">
        <v>2348</v>
      </c>
      <c r="B61680" s="14">
        <v>44079</v>
      </c>
      <c r="C61680">
        <v>1</v>
      </c>
      <c r="D61680">
        <v>17</v>
      </c>
      <c r="E61680">
        <v>1</v>
      </c>
      <c r="F61680">
        <v>6</v>
      </c>
      <c r="G61680">
        <v>7</v>
      </c>
      <c r="H61680">
        <v>40</v>
      </c>
      <c r="I61680">
        <v>6</v>
      </c>
      <c r="J61680">
        <v>11409</v>
      </c>
      <c r="K61680" t="s">
        <v>1290</v>
      </c>
      <c r="L61680">
        <v>12000</v>
      </c>
      <c r="M61680" t="s">
        <v>1290</v>
      </c>
      <c r="N61680" t="s">
        <v>2346</v>
      </c>
      <c r="O61680">
        <v>5</v>
      </c>
      <c r="P61680">
        <v>1.6094379124341001</v>
      </c>
      <c r="Q61680">
        <v>1</v>
      </c>
      <c r="R61680">
        <v>0</v>
      </c>
      <c r="S61680">
        <v>0.15</v>
      </c>
      <c r="T61680">
        <v>1.875</v>
      </c>
      <c r="U61680">
        <v>0</v>
      </c>
      <c r="V61680">
        <v>5.4844379124341014</v>
      </c>
      <c r="W61680">
        <v>5.4844379124341014</v>
      </c>
      <c r="X61680">
        <v>2.7315035714285711</v>
      </c>
    </row>
    <row r="61681" spans="1:24" x14ac:dyDescent="0.2">
      <c r="A61681" t="s">
        <v>2348</v>
      </c>
      <c r="B61681" s="14">
        <v>44079</v>
      </c>
      <c r="C61681">
        <v>0</v>
      </c>
      <c r="D61681">
        <v>0</v>
      </c>
      <c r="E61681">
        <v>0</v>
      </c>
      <c r="F61681">
        <v>0</v>
      </c>
      <c r="G61681">
        <v>1</v>
      </c>
      <c r="H61681">
        <v>0</v>
      </c>
      <c r="I61681">
        <v>0</v>
      </c>
      <c r="J61681">
        <v>7920</v>
      </c>
      <c r="K61681" t="s">
        <v>1313</v>
      </c>
      <c r="L61681">
        <v>3655</v>
      </c>
      <c r="M61681" t="s">
        <v>1313</v>
      </c>
      <c r="N61681" t="s">
        <v>2346</v>
      </c>
      <c r="O61681">
        <v>0</v>
      </c>
      <c r="P61681">
        <v>0</v>
      </c>
      <c r="Q61681">
        <v>1</v>
      </c>
      <c r="R61681">
        <v>0</v>
      </c>
      <c r="S61681">
        <v>0</v>
      </c>
      <c r="T61681">
        <v>0</v>
      </c>
      <c r="U61681">
        <v>0</v>
      </c>
      <c r="V61681">
        <v>2</v>
      </c>
      <c r="W61681">
        <v>2</v>
      </c>
      <c r="X61681">
        <v>2.275411373851866</v>
      </c>
    </row>
    <row r="61682" spans="1:24" x14ac:dyDescent="0.2">
      <c r="A61682" t="s">
        <v>2348</v>
      </c>
      <c r="B61682" s="14">
        <v>44079</v>
      </c>
      <c r="C61682">
        <v>1</v>
      </c>
      <c r="D61682">
        <v>1</v>
      </c>
      <c r="E61682">
        <v>1</v>
      </c>
      <c r="F61682">
        <v>3</v>
      </c>
      <c r="G61682">
        <v>3</v>
      </c>
      <c r="H61682">
        <v>6</v>
      </c>
      <c r="I61682">
        <v>3</v>
      </c>
      <c r="J61682">
        <v>52277</v>
      </c>
      <c r="K61682" t="s">
        <v>1317</v>
      </c>
      <c r="L61682">
        <v>9154</v>
      </c>
      <c r="M61682" t="s">
        <v>1317</v>
      </c>
      <c r="N61682" t="s">
        <v>2346</v>
      </c>
      <c r="O61682">
        <v>3.2772558444395892</v>
      </c>
      <c r="P61682">
        <v>1.1870064394307049</v>
      </c>
      <c r="Q61682">
        <v>1</v>
      </c>
      <c r="R61682">
        <v>0</v>
      </c>
      <c r="S61682">
        <v>0.5</v>
      </c>
      <c r="T61682">
        <v>6.25</v>
      </c>
      <c r="U61682">
        <v>0</v>
      </c>
      <c r="V61682">
        <v>9.4370064394307054</v>
      </c>
      <c r="W61682">
        <v>4.4000000000000004</v>
      </c>
      <c r="X61682">
        <v>2.443571896750834</v>
      </c>
    </row>
    <row r="61683" spans="1:24" x14ac:dyDescent="0.2">
      <c r="A61683" t="s">
        <v>2348</v>
      </c>
      <c r="B61683" s="14">
        <v>44079</v>
      </c>
      <c r="C61683">
        <v>1</v>
      </c>
      <c r="D61683">
        <v>6</v>
      </c>
      <c r="E61683">
        <v>1</v>
      </c>
      <c r="F61683">
        <v>10</v>
      </c>
      <c r="G61683">
        <v>20</v>
      </c>
      <c r="H61683">
        <v>79</v>
      </c>
      <c r="I61683">
        <v>10</v>
      </c>
      <c r="J61683">
        <v>7401</v>
      </c>
      <c r="K61683" t="s">
        <v>1318</v>
      </c>
      <c r="L61683">
        <v>12182</v>
      </c>
      <c r="M61683" t="s">
        <v>1318</v>
      </c>
      <c r="N61683" t="s">
        <v>2346</v>
      </c>
      <c r="O61683">
        <v>8.2088327039894935</v>
      </c>
      <c r="P61683">
        <v>2.1052107335737991</v>
      </c>
      <c r="Q61683">
        <v>0.5</v>
      </c>
      <c r="R61683">
        <v>-1.386294361119891</v>
      </c>
      <c r="S61683">
        <v>0.12658227848101269</v>
      </c>
      <c r="T61683">
        <v>1.582278481012658</v>
      </c>
      <c r="U61683">
        <v>0</v>
      </c>
      <c r="V61683">
        <v>4.3011948534665656</v>
      </c>
      <c r="W61683">
        <v>4.3011948534665656</v>
      </c>
      <c r="X61683">
        <v>3.7250193493913728</v>
      </c>
    </row>
    <row r="61684" spans="1:24" x14ac:dyDescent="0.2">
      <c r="A61684" t="s">
        <v>2348</v>
      </c>
      <c r="B61684" s="14">
        <v>44079</v>
      </c>
      <c r="C61684">
        <v>0</v>
      </c>
      <c r="D61684">
        <v>0</v>
      </c>
      <c r="E61684">
        <v>0</v>
      </c>
      <c r="F61684">
        <v>0</v>
      </c>
      <c r="G61684">
        <v>0</v>
      </c>
      <c r="H61684">
        <v>0</v>
      </c>
      <c r="I61684">
        <v>0</v>
      </c>
      <c r="J61684">
        <v>14169</v>
      </c>
      <c r="K61684" t="s">
        <v>1323</v>
      </c>
      <c r="L61684">
        <v>4223</v>
      </c>
      <c r="M61684" t="s">
        <v>1323</v>
      </c>
      <c r="N61684" t="s">
        <v>2346</v>
      </c>
      <c r="O61684">
        <v>0</v>
      </c>
      <c r="P61684">
        <v>0</v>
      </c>
      <c r="Q61684">
        <v>1</v>
      </c>
      <c r="R61684">
        <v>0</v>
      </c>
      <c r="S61684">
        <v>0</v>
      </c>
      <c r="T61684">
        <v>0</v>
      </c>
      <c r="U61684">
        <v>0</v>
      </c>
      <c r="V61684">
        <v>2</v>
      </c>
      <c r="W61684">
        <v>2</v>
      </c>
      <c r="X61684">
        <v>2</v>
      </c>
    </row>
    <row r="61685" spans="1:24" x14ac:dyDescent="0.2">
      <c r="A61685" t="s">
        <v>2348</v>
      </c>
      <c r="B61685" s="14">
        <v>44079</v>
      </c>
      <c r="C61685">
        <v>0</v>
      </c>
      <c r="D61685">
        <v>0</v>
      </c>
      <c r="E61685">
        <v>0</v>
      </c>
      <c r="F61685">
        <v>4</v>
      </c>
      <c r="G61685">
        <v>9</v>
      </c>
      <c r="H61685">
        <v>14</v>
      </c>
      <c r="I61685">
        <v>4</v>
      </c>
      <c r="J61685">
        <v>4919</v>
      </c>
      <c r="K61685" t="s">
        <v>1304</v>
      </c>
      <c r="L61685">
        <v>5503</v>
      </c>
      <c r="M61685" t="s">
        <v>1304</v>
      </c>
      <c r="N61685" t="s">
        <v>2346</v>
      </c>
      <c r="O61685">
        <v>7.2687624931855348</v>
      </c>
      <c r="P61685">
        <v>1.983586056036315</v>
      </c>
      <c r="Q61685">
        <v>1</v>
      </c>
      <c r="R61685">
        <v>0</v>
      </c>
      <c r="S61685">
        <v>0.2857142857142857</v>
      </c>
      <c r="T61685">
        <v>3.5714285714285712</v>
      </c>
      <c r="U61685">
        <v>0</v>
      </c>
      <c r="V61685">
        <v>7.5550146274648853</v>
      </c>
      <c r="W61685">
        <v>4.4000000000000004</v>
      </c>
      <c r="X61685">
        <v>3.064645258430466</v>
      </c>
    </row>
    <row r="61686" spans="1:24" x14ac:dyDescent="0.2">
      <c r="A61686" t="s">
        <v>2348</v>
      </c>
      <c r="B61686" s="14">
        <v>44079</v>
      </c>
      <c r="C61686">
        <v>4</v>
      </c>
      <c r="D61686">
        <v>8</v>
      </c>
      <c r="E61686">
        <v>4</v>
      </c>
      <c r="F61686">
        <v>30</v>
      </c>
      <c r="G61686">
        <v>14</v>
      </c>
      <c r="H61686">
        <v>110</v>
      </c>
      <c r="I61686">
        <v>30</v>
      </c>
      <c r="J61686">
        <v>20094</v>
      </c>
      <c r="K61686" t="s">
        <v>1281</v>
      </c>
      <c r="L61686">
        <v>21012</v>
      </c>
      <c r="M61686" t="s">
        <v>1281</v>
      </c>
      <c r="N61686" t="s">
        <v>2346</v>
      </c>
      <c r="O61686">
        <v>14.27755568246716</v>
      </c>
      <c r="P61686">
        <v>2.6586887715644858</v>
      </c>
      <c r="Q61686">
        <v>2.1428571428571428</v>
      </c>
      <c r="R61686">
        <v>1.524280104093793</v>
      </c>
      <c r="S61686">
        <v>0.27272727272727271</v>
      </c>
      <c r="T61686">
        <v>3.4090909090909092</v>
      </c>
      <c r="U61686">
        <v>0</v>
      </c>
      <c r="V61686">
        <v>9.5920597847491873</v>
      </c>
      <c r="W61686">
        <v>9.5920597847491873</v>
      </c>
      <c r="X61686">
        <v>3.0052011095700411</v>
      </c>
    </row>
    <row r="61687" spans="1:24" x14ac:dyDescent="0.2">
      <c r="A61687" t="s">
        <v>2348</v>
      </c>
      <c r="B61687" s="14">
        <v>44079</v>
      </c>
      <c r="C61687">
        <v>2</v>
      </c>
      <c r="D61687">
        <v>4</v>
      </c>
      <c r="E61687">
        <v>2</v>
      </c>
      <c r="F61687">
        <v>21</v>
      </c>
      <c r="G61687">
        <v>8</v>
      </c>
      <c r="H61687">
        <v>77</v>
      </c>
      <c r="I61687">
        <v>21</v>
      </c>
      <c r="J61687">
        <v>15605</v>
      </c>
      <c r="K61687" t="s">
        <v>1294</v>
      </c>
      <c r="L61687">
        <v>17208</v>
      </c>
      <c r="M61687" t="s">
        <v>1294</v>
      </c>
      <c r="N61687" t="s">
        <v>2346</v>
      </c>
      <c r="O61687">
        <v>12.20362622036262</v>
      </c>
      <c r="P61687">
        <v>2.5017331387520398</v>
      </c>
      <c r="Q61687">
        <v>2.1</v>
      </c>
      <c r="R61687">
        <v>1.4838746894587549</v>
      </c>
      <c r="S61687">
        <v>0.27272727272727271</v>
      </c>
      <c r="T61687">
        <v>3.4090909090909092</v>
      </c>
      <c r="U61687">
        <v>0</v>
      </c>
      <c r="V61687">
        <v>9.3946987373017024</v>
      </c>
      <c r="W61687">
        <v>9.3946987373017024</v>
      </c>
      <c r="X61687">
        <v>3.2450288902171738</v>
      </c>
    </row>
    <row r="61688" spans="1:24" x14ac:dyDescent="0.2">
      <c r="A61688" t="s">
        <v>2348</v>
      </c>
      <c r="B61688" s="14">
        <v>44079</v>
      </c>
      <c r="C61688">
        <v>1</v>
      </c>
      <c r="D61688">
        <v>6</v>
      </c>
      <c r="E61688">
        <v>1</v>
      </c>
      <c r="F61688">
        <v>26</v>
      </c>
      <c r="G61688">
        <v>9</v>
      </c>
      <c r="H61688">
        <v>117</v>
      </c>
      <c r="I61688">
        <v>26</v>
      </c>
      <c r="J61688">
        <v>13664</v>
      </c>
      <c r="K61688" t="s">
        <v>1311</v>
      </c>
      <c r="L61688">
        <v>29922</v>
      </c>
      <c r="M61688" t="s">
        <v>1311</v>
      </c>
      <c r="N61688" t="s">
        <v>2346</v>
      </c>
      <c r="O61688">
        <v>8.6892587393890786</v>
      </c>
      <c r="P61688">
        <v>2.1620876352234868</v>
      </c>
      <c r="Q61688">
        <v>2.6</v>
      </c>
      <c r="R61688">
        <v>1.9110228900548729</v>
      </c>
      <c r="S61688">
        <v>0.22222222222222221</v>
      </c>
      <c r="T61688">
        <v>2.7777777777777781</v>
      </c>
      <c r="U61688">
        <v>0</v>
      </c>
      <c r="V61688">
        <v>8.8508883030561378</v>
      </c>
      <c r="W61688">
        <v>8.8508883030561378</v>
      </c>
      <c r="X61688">
        <v>3.8160414745797531</v>
      </c>
    </row>
    <row r="61689" spans="1:24" x14ac:dyDescent="0.2">
      <c r="A61689" t="s">
        <v>2348</v>
      </c>
      <c r="B61689" s="14">
        <v>44079</v>
      </c>
      <c r="C61689">
        <v>2</v>
      </c>
      <c r="D61689">
        <v>4</v>
      </c>
      <c r="E61689">
        <v>2</v>
      </c>
      <c r="F61689">
        <v>6</v>
      </c>
      <c r="G61689">
        <v>4</v>
      </c>
      <c r="H61689">
        <v>10</v>
      </c>
      <c r="I61689">
        <v>6</v>
      </c>
      <c r="J61689">
        <v>6988</v>
      </c>
      <c r="K61689" t="s">
        <v>1302</v>
      </c>
      <c r="L61689">
        <v>11158</v>
      </c>
      <c r="M61689" t="s">
        <v>1302</v>
      </c>
      <c r="N61689" t="s">
        <v>2346</v>
      </c>
      <c r="O61689">
        <v>5.3773077612475353</v>
      </c>
      <c r="P61689">
        <v>1.682187832798764</v>
      </c>
      <c r="Q61689">
        <v>1</v>
      </c>
      <c r="R61689">
        <v>0</v>
      </c>
      <c r="S61689">
        <v>0.6</v>
      </c>
      <c r="T61689">
        <v>7.5</v>
      </c>
      <c r="U61689">
        <v>0</v>
      </c>
      <c r="V61689">
        <v>11.18218783279876</v>
      </c>
      <c r="W61689">
        <v>5.9</v>
      </c>
      <c r="X61689">
        <v>2.6489027731544299</v>
      </c>
    </row>
    <row r="61690" spans="1:24" x14ac:dyDescent="0.2">
      <c r="A61690" t="s">
        <v>2348</v>
      </c>
      <c r="B61690" s="14">
        <v>44079</v>
      </c>
      <c r="C61690">
        <v>0</v>
      </c>
      <c r="D61690">
        <v>0</v>
      </c>
      <c r="E61690">
        <v>0</v>
      </c>
      <c r="F61690">
        <v>8</v>
      </c>
      <c r="G61690">
        <v>5</v>
      </c>
      <c r="H61690">
        <v>35</v>
      </c>
      <c r="I61690">
        <v>8</v>
      </c>
      <c r="J61690">
        <v>10657</v>
      </c>
      <c r="K61690" t="s">
        <v>1314</v>
      </c>
      <c r="L61690">
        <v>8507</v>
      </c>
      <c r="M61690" t="s">
        <v>1314</v>
      </c>
      <c r="N61690" t="s">
        <v>2346</v>
      </c>
      <c r="O61690">
        <v>9.4040202186434705</v>
      </c>
      <c r="P61690">
        <v>2.241137280680134</v>
      </c>
      <c r="Q61690">
        <v>1</v>
      </c>
      <c r="R61690">
        <v>0</v>
      </c>
      <c r="S61690">
        <v>0.22857142857142859</v>
      </c>
      <c r="T61690">
        <v>2.8571428571428572</v>
      </c>
      <c r="U61690">
        <v>0</v>
      </c>
      <c r="V61690">
        <v>7.0982801378229912</v>
      </c>
      <c r="W61690">
        <v>5.9</v>
      </c>
      <c r="X61690">
        <v>2.904680179348099</v>
      </c>
    </row>
    <row r="61691" spans="1:24" x14ac:dyDescent="0.2">
      <c r="A61691" t="s">
        <v>2348</v>
      </c>
      <c r="B61691" s="14">
        <v>44079</v>
      </c>
      <c r="C61691">
        <v>0</v>
      </c>
      <c r="D61691">
        <v>0</v>
      </c>
      <c r="E61691">
        <v>0</v>
      </c>
      <c r="F61691">
        <v>13</v>
      </c>
      <c r="G61691">
        <v>14</v>
      </c>
      <c r="H61691">
        <v>38</v>
      </c>
      <c r="I61691">
        <v>13</v>
      </c>
      <c r="J61691">
        <v>10933</v>
      </c>
      <c r="K61691" t="s">
        <v>1278</v>
      </c>
      <c r="L61691">
        <v>21513</v>
      </c>
      <c r="M61691" t="s">
        <v>1278</v>
      </c>
      <c r="N61691" t="s">
        <v>2346</v>
      </c>
      <c r="O61691">
        <v>6.0428578069074517</v>
      </c>
      <c r="P61691">
        <v>1.798877046887035</v>
      </c>
      <c r="Q61691">
        <v>0.9285714285714286</v>
      </c>
      <c r="R61691">
        <v>-0.1482159443074437</v>
      </c>
      <c r="S61691">
        <v>0.34210526315789469</v>
      </c>
      <c r="T61691">
        <v>4.2763157894736841</v>
      </c>
      <c r="U61691">
        <v>0</v>
      </c>
      <c r="V61691">
        <v>7.9269768920532746</v>
      </c>
      <c r="W61691">
        <v>7.4</v>
      </c>
      <c r="X61691">
        <v>3.1043050381496902</v>
      </c>
    </row>
    <row r="61692" spans="1:24" x14ac:dyDescent="0.2">
      <c r="A61692" t="s">
        <v>2348</v>
      </c>
      <c r="B61692" s="14">
        <v>44079</v>
      </c>
      <c r="C61692">
        <v>1</v>
      </c>
      <c r="D61692">
        <v>1</v>
      </c>
      <c r="E61692">
        <v>1</v>
      </c>
      <c r="F61692">
        <v>21</v>
      </c>
      <c r="G61692">
        <v>17</v>
      </c>
      <c r="H61692">
        <v>62</v>
      </c>
      <c r="I61692">
        <v>21</v>
      </c>
      <c r="J61692">
        <v>10334</v>
      </c>
      <c r="K61692" t="s">
        <v>1131</v>
      </c>
      <c r="L61692">
        <v>11652</v>
      </c>
      <c r="M61692" t="s">
        <v>1131</v>
      </c>
      <c r="N61692" t="s">
        <v>2346</v>
      </c>
      <c r="O61692">
        <v>18.022657054582901</v>
      </c>
      <c r="P61692">
        <v>2.8916296916202811</v>
      </c>
      <c r="Q61692">
        <v>1.2352941176470591</v>
      </c>
      <c r="R61692">
        <v>0.42261818733441392</v>
      </c>
      <c r="S61692">
        <v>0.33870967741935482</v>
      </c>
      <c r="T61692">
        <v>4.2338709677419351</v>
      </c>
      <c r="U61692">
        <v>0</v>
      </c>
      <c r="V61692">
        <v>9.5481188466966298</v>
      </c>
      <c r="W61692">
        <v>9.5481188466966298</v>
      </c>
      <c r="X61692">
        <v>3.2293070472267171</v>
      </c>
    </row>
    <row r="61693" spans="1:24" x14ac:dyDescent="0.2">
      <c r="A61693" t="s">
        <v>2348</v>
      </c>
      <c r="B61693" s="14">
        <v>44079</v>
      </c>
      <c r="C61693">
        <v>0</v>
      </c>
      <c r="D61693">
        <v>0</v>
      </c>
      <c r="E61693">
        <v>0</v>
      </c>
      <c r="F61693">
        <v>1</v>
      </c>
      <c r="G61693">
        <v>4</v>
      </c>
      <c r="H61693">
        <v>2</v>
      </c>
      <c r="I61693">
        <v>1</v>
      </c>
      <c r="J61693">
        <v>13256</v>
      </c>
      <c r="K61693" t="s">
        <v>1322</v>
      </c>
      <c r="L61693">
        <v>7112</v>
      </c>
      <c r="M61693" t="s">
        <v>1322</v>
      </c>
      <c r="N61693" t="s">
        <v>2346</v>
      </c>
      <c r="O61693">
        <v>1.4060742407199101</v>
      </c>
      <c r="P61693">
        <v>0.34080159478244232</v>
      </c>
      <c r="Q61693">
        <v>1</v>
      </c>
      <c r="R61693">
        <v>0</v>
      </c>
      <c r="S61693">
        <v>0.5</v>
      </c>
      <c r="T61693">
        <v>6.25</v>
      </c>
      <c r="U61693">
        <v>0</v>
      </c>
      <c r="V61693">
        <v>8.590801594782441</v>
      </c>
      <c r="W61693">
        <v>4.4000000000000004</v>
      </c>
      <c r="X61693">
        <v>2.3928491081471961</v>
      </c>
    </row>
    <row r="61694" spans="1:24" x14ac:dyDescent="0.2">
      <c r="A61694" t="s">
        <v>2348</v>
      </c>
      <c r="B61694" s="14">
        <v>44079</v>
      </c>
      <c r="C61694">
        <v>1</v>
      </c>
      <c r="D61694">
        <v>2</v>
      </c>
      <c r="E61694">
        <v>1</v>
      </c>
      <c r="F61694">
        <v>6</v>
      </c>
      <c r="G61694">
        <v>5</v>
      </c>
      <c r="H61694">
        <v>14</v>
      </c>
      <c r="I61694">
        <v>6</v>
      </c>
      <c r="J61694">
        <v>6707</v>
      </c>
      <c r="K61694" t="s">
        <v>1094</v>
      </c>
      <c r="L61694">
        <v>11286</v>
      </c>
      <c r="M61694" t="s">
        <v>1094</v>
      </c>
      <c r="N61694" t="s">
        <v>2346</v>
      </c>
      <c r="O61694">
        <v>5.3163211057947901</v>
      </c>
      <c r="P61694">
        <v>1.670781542675152</v>
      </c>
      <c r="Q61694">
        <v>1</v>
      </c>
      <c r="R61694">
        <v>0</v>
      </c>
      <c r="S61694">
        <v>0.42857142857142849</v>
      </c>
      <c r="T61694">
        <v>5.3571428571428568</v>
      </c>
      <c r="U61694">
        <v>0</v>
      </c>
      <c r="V61694">
        <v>9.0279243998180085</v>
      </c>
      <c r="W61694">
        <v>5.9</v>
      </c>
      <c r="X61694">
        <v>2.797873471557681</v>
      </c>
    </row>
    <row r="61695" spans="1:24" x14ac:dyDescent="0.2">
      <c r="A61695" t="s">
        <v>2348</v>
      </c>
      <c r="B61695" s="14">
        <v>44079</v>
      </c>
      <c r="C61695">
        <v>0</v>
      </c>
      <c r="D61695">
        <v>0</v>
      </c>
      <c r="E61695">
        <v>0</v>
      </c>
      <c r="F61695">
        <v>2</v>
      </c>
      <c r="G61695">
        <v>0</v>
      </c>
      <c r="H61695">
        <v>5</v>
      </c>
      <c r="I61695">
        <v>2</v>
      </c>
      <c r="J61695">
        <v>21837</v>
      </c>
      <c r="K61695" t="s">
        <v>1320</v>
      </c>
      <c r="L61695">
        <v>1809</v>
      </c>
      <c r="M61695" t="s">
        <v>1320</v>
      </c>
      <c r="N61695" t="s">
        <v>2346</v>
      </c>
      <c r="O61695">
        <v>11.055831951354341</v>
      </c>
      <c r="P61695">
        <v>2.4029580671408328</v>
      </c>
      <c r="Q61695">
        <v>1</v>
      </c>
      <c r="R61695">
        <v>0</v>
      </c>
      <c r="S61695">
        <v>0.4</v>
      </c>
      <c r="T61695">
        <v>5</v>
      </c>
      <c r="U61695">
        <v>0</v>
      </c>
      <c r="V61695">
        <v>9.4029580671408333</v>
      </c>
      <c r="W61695">
        <v>4.4000000000000004</v>
      </c>
      <c r="X61695">
        <v>2.6172944799810471</v>
      </c>
    </row>
    <row r="61696" spans="1:24" x14ac:dyDescent="0.2">
      <c r="A61696" t="s">
        <v>2348</v>
      </c>
      <c r="B61696" s="14">
        <v>44079</v>
      </c>
      <c r="C61696">
        <v>3</v>
      </c>
      <c r="D61696">
        <v>20</v>
      </c>
      <c r="E61696">
        <v>3</v>
      </c>
      <c r="F61696">
        <v>33</v>
      </c>
      <c r="G61696">
        <v>34</v>
      </c>
      <c r="H61696">
        <v>156</v>
      </c>
      <c r="I61696">
        <v>33</v>
      </c>
      <c r="J61696">
        <v>19448</v>
      </c>
      <c r="K61696" t="s">
        <v>1293</v>
      </c>
      <c r="L61696">
        <v>28538</v>
      </c>
      <c r="M61696" t="s">
        <v>1293</v>
      </c>
      <c r="N61696" t="s">
        <v>2346</v>
      </c>
      <c r="O61696">
        <v>11.563529329315299</v>
      </c>
      <c r="P61696">
        <v>2.447856121952142</v>
      </c>
      <c r="Q61696">
        <v>0.97058823529411764</v>
      </c>
      <c r="R61696">
        <v>-5.9705926299362319E-2</v>
      </c>
      <c r="S61696">
        <v>0.21153846153846151</v>
      </c>
      <c r="T61696">
        <v>2.6442307692307692</v>
      </c>
      <c r="U61696">
        <v>0</v>
      </c>
      <c r="V61696">
        <v>7.0323809648835489</v>
      </c>
      <c r="W61696">
        <v>7.0323809648835489</v>
      </c>
      <c r="X61696">
        <v>3.1650794765359289</v>
      </c>
    </row>
    <row r="61697" spans="1:24" x14ac:dyDescent="0.2">
      <c r="A61697" t="s">
        <v>2348</v>
      </c>
      <c r="B61697" s="14">
        <v>44079</v>
      </c>
      <c r="C61697">
        <v>7</v>
      </c>
      <c r="D61697">
        <v>24</v>
      </c>
      <c r="E61697">
        <v>7</v>
      </c>
      <c r="F61697">
        <v>83</v>
      </c>
      <c r="G61697">
        <v>61</v>
      </c>
      <c r="H61697">
        <v>329</v>
      </c>
      <c r="I61697">
        <v>83</v>
      </c>
      <c r="J61697">
        <v>103449</v>
      </c>
      <c r="K61697" t="s">
        <v>1282</v>
      </c>
      <c r="L61697">
        <v>68838</v>
      </c>
      <c r="M61697" t="s">
        <v>1282</v>
      </c>
      <c r="N61697" t="s">
        <v>2346</v>
      </c>
      <c r="O61697">
        <v>12.05729393648857</v>
      </c>
      <c r="P61697">
        <v>2.4896697827455831</v>
      </c>
      <c r="Q61697">
        <v>1.360655737704918</v>
      </c>
      <c r="R61697">
        <v>0.61593348724657326</v>
      </c>
      <c r="S61697">
        <v>0.25227963525835873</v>
      </c>
      <c r="T61697">
        <v>3.153495440729484</v>
      </c>
      <c r="U61697">
        <v>0</v>
      </c>
      <c r="V61697">
        <v>8.2590987107216396</v>
      </c>
      <c r="W61697">
        <v>8.2590987107216396</v>
      </c>
      <c r="X61697">
        <v>4.1595401085757713</v>
      </c>
    </row>
    <row r="61698" spans="1:24" x14ac:dyDescent="0.2">
      <c r="A61698" t="s">
        <v>2348</v>
      </c>
      <c r="B61698" s="14">
        <v>44079</v>
      </c>
      <c r="C61698">
        <v>6</v>
      </c>
      <c r="D61698">
        <v>35</v>
      </c>
      <c r="E61698">
        <v>6</v>
      </c>
      <c r="F61698">
        <v>51</v>
      </c>
      <c r="G61698">
        <v>31</v>
      </c>
      <c r="H61698">
        <v>175</v>
      </c>
      <c r="I61698">
        <v>51</v>
      </c>
      <c r="J61698">
        <v>44586</v>
      </c>
      <c r="K61698" t="s">
        <v>1287</v>
      </c>
      <c r="L61698">
        <v>53749</v>
      </c>
      <c r="M61698" t="s">
        <v>1287</v>
      </c>
      <c r="N61698" t="s">
        <v>2346</v>
      </c>
      <c r="O61698">
        <v>9.4885486241604493</v>
      </c>
      <c r="P61698">
        <v>2.250085663534831</v>
      </c>
      <c r="Q61698">
        <v>1.645161290322581</v>
      </c>
      <c r="R61698">
        <v>0.99567685647835913</v>
      </c>
      <c r="S61698">
        <v>0.29142857142857143</v>
      </c>
      <c r="T61698">
        <v>3.6428571428571428</v>
      </c>
      <c r="U61698">
        <v>0</v>
      </c>
      <c r="V61698">
        <v>8.8886196628703331</v>
      </c>
      <c r="W61698">
        <v>8.8886196628703331</v>
      </c>
      <c r="X61698">
        <v>2.9188966038769442</v>
      </c>
    </row>
    <row r="61699" spans="1:24" x14ac:dyDescent="0.2">
      <c r="A61699" t="s">
        <v>2348</v>
      </c>
      <c r="B61699" s="14">
        <v>44079</v>
      </c>
      <c r="C61699">
        <v>6</v>
      </c>
      <c r="D61699">
        <v>16</v>
      </c>
      <c r="E61699">
        <v>6</v>
      </c>
      <c r="F61699">
        <v>27</v>
      </c>
      <c r="G61699">
        <v>11</v>
      </c>
      <c r="H61699">
        <v>96</v>
      </c>
      <c r="I61699">
        <v>27</v>
      </c>
      <c r="J61699">
        <v>20099</v>
      </c>
      <c r="K61699" t="s">
        <v>1292</v>
      </c>
      <c r="L61699">
        <v>18087</v>
      </c>
      <c r="M61699" t="s">
        <v>1292</v>
      </c>
      <c r="N61699" t="s">
        <v>2346</v>
      </c>
      <c r="O61699">
        <v>14.92784873113286</v>
      </c>
      <c r="P61699">
        <v>2.703228510822997</v>
      </c>
      <c r="Q61699">
        <v>2.454545454545455</v>
      </c>
      <c r="R61699">
        <v>1.7958831864119169</v>
      </c>
      <c r="S61699">
        <v>0.28125</v>
      </c>
      <c r="T61699">
        <v>3.515625</v>
      </c>
      <c r="U61699">
        <v>0</v>
      </c>
      <c r="V61699">
        <v>10.014736697234911</v>
      </c>
      <c r="W61699">
        <v>10</v>
      </c>
      <c r="X61699">
        <v>2.9835841053953511</v>
      </c>
    </row>
    <row r="61700" spans="1:24" x14ac:dyDescent="0.2">
      <c r="A61700" t="s">
        <v>2348</v>
      </c>
      <c r="B61700" s="14">
        <v>44079</v>
      </c>
      <c r="C61700">
        <v>0</v>
      </c>
      <c r="D61700">
        <v>0</v>
      </c>
      <c r="E61700">
        <v>0</v>
      </c>
      <c r="F61700">
        <v>5</v>
      </c>
      <c r="G61700">
        <v>7</v>
      </c>
      <c r="H61700">
        <v>15</v>
      </c>
      <c r="I61700">
        <v>5</v>
      </c>
      <c r="J61700">
        <v>20891</v>
      </c>
      <c r="K61700" t="s">
        <v>1307</v>
      </c>
      <c r="L61700">
        <v>10679</v>
      </c>
      <c r="M61700" t="s">
        <v>1307</v>
      </c>
      <c r="N61700" t="s">
        <v>2346</v>
      </c>
      <c r="O61700">
        <v>4.6820863376720663</v>
      </c>
      <c r="P61700">
        <v>1.5437438092387381</v>
      </c>
      <c r="Q61700">
        <v>1</v>
      </c>
      <c r="R61700">
        <v>0</v>
      </c>
      <c r="S61700">
        <v>0.33333333333333331</v>
      </c>
      <c r="T61700">
        <v>4.1666666666666661</v>
      </c>
      <c r="U61700">
        <v>0</v>
      </c>
      <c r="V61700">
        <v>7.7104104759054044</v>
      </c>
      <c r="W61700">
        <v>4.4000000000000004</v>
      </c>
      <c r="X61700">
        <v>2.652195898492367</v>
      </c>
    </row>
    <row r="61701" spans="1:24" x14ac:dyDescent="0.2">
      <c r="A61701" t="s">
        <v>2348</v>
      </c>
      <c r="B61701" s="14">
        <v>44079</v>
      </c>
      <c r="C61701">
        <v>0</v>
      </c>
      <c r="D61701">
        <v>0</v>
      </c>
      <c r="E61701">
        <v>0</v>
      </c>
      <c r="F61701">
        <v>3</v>
      </c>
      <c r="G61701">
        <v>5</v>
      </c>
      <c r="H61701">
        <v>6</v>
      </c>
      <c r="I61701">
        <v>3</v>
      </c>
      <c r="J61701">
        <v>21328</v>
      </c>
      <c r="K61701" t="s">
        <v>1316</v>
      </c>
      <c r="L61701">
        <v>14908</v>
      </c>
      <c r="M61701" t="s">
        <v>1316</v>
      </c>
      <c r="N61701" t="s">
        <v>2346</v>
      </c>
      <c r="O61701">
        <v>2.0123423665146229</v>
      </c>
      <c r="P61701">
        <v>0.69929940004514335</v>
      </c>
      <c r="Q61701">
        <v>1</v>
      </c>
      <c r="R61701">
        <v>0</v>
      </c>
      <c r="S61701">
        <v>0.5</v>
      </c>
      <c r="T61701">
        <v>6.25</v>
      </c>
      <c r="U61701">
        <v>0</v>
      </c>
      <c r="V61701">
        <v>8.9492994000451436</v>
      </c>
      <c r="W61701">
        <v>4.4000000000000004</v>
      </c>
      <c r="X61701">
        <v>2.1388861205872201</v>
      </c>
    </row>
    <row r="61702" spans="1:24" x14ac:dyDescent="0.2">
      <c r="A61702" t="s">
        <v>2348</v>
      </c>
      <c r="B61702" s="14">
        <v>44079</v>
      </c>
      <c r="C61702">
        <v>2</v>
      </c>
      <c r="D61702">
        <v>9</v>
      </c>
      <c r="E61702">
        <v>2</v>
      </c>
      <c r="F61702">
        <v>13</v>
      </c>
      <c r="G61702">
        <v>18</v>
      </c>
      <c r="H61702">
        <v>38</v>
      </c>
      <c r="I61702">
        <v>13</v>
      </c>
      <c r="J61702">
        <v>21874</v>
      </c>
      <c r="K61702" t="s">
        <v>1305</v>
      </c>
      <c r="L61702">
        <v>12978</v>
      </c>
      <c r="M61702" t="s">
        <v>1305</v>
      </c>
      <c r="N61702" t="s">
        <v>2346</v>
      </c>
      <c r="O61702">
        <v>10.016951764524579</v>
      </c>
      <c r="P61702">
        <v>2.3042788342566061</v>
      </c>
      <c r="Q61702">
        <v>0.72222222222222221</v>
      </c>
      <c r="R61702">
        <v>-0.650844800869256</v>
      </c>
      <c r="S61702">
        <v>0.34210526315789469</v>
      </c>
      <c r="T61702">
        <v>4.2763157894736841</v>
      </c>
      <c r="U61702">
        <v>0</v>
      </c>
      <c r="V61702">
        <v>7.9297498228610337</v>
      </c>
      <c r="W61702">
        <v>7.4</v>
      </c>
      <c r="X61702">
        <v>3.065360419269092</v>
      </c>
    </row>
    <row r="61703" spans="1:24" x14ac:dyDescent="0.2">
      <c r="A61703" t="s">
        <v>2348</v>
      </c>
      <c r="B61703" s="14">
        <v>44079</v>
      </c>
      <c r="C61703">
        <v>2</v>
      </c>
      <c r="D61703">
        <v>3</v>
      </c>
      <c r="E61703">
        <v>2</v>
      </c>
      <c r="F61703">
        <v>37</v>
      </c>
      <c r="G61703">
        <v>30</v>
      </c>
      <c r="H61703">
        <v>181</v>
      </c>
      <c r="I61703">
        <v>37</v>
      </c>
      <c r="J61703">
        <v>42326</v>
      </c>
      <c r="K61703" t="s">
        <v>1301</v>
      </c>
      <c r="L61703">
        <v>28509</v>
      </c>
      <c r="M61703" t="s">
        <v>1301</v>
      </c>
      <c r="N61703" t="s">
        <v>2346</v>
      </c>
      <c r="O61703">
        <v>12.97835771159985</v>
      </c>
      <c r="P61703">
        <v>2.5632831787409822</v>
      </c>
      <c r="Q61703">
        <v>1.2333333333333329</v>
      </c>
      <c r="R61703">
        <v>0.41944106196413822</v>
      </c>
      <c r="S61703">
        <v>0.20441988950276241</v>
      </c>
      <c r="T61703">
        <v>2.55524861878453</v>
      </c>
      <c r="U61703">
        <v>0</v>
      </c>
      <c r="V61703">
        <v>7.5379728594896509</v>
      </c>
      <c r="W61703">
        <v>7.5379728594896509</v>
      </c>
      <c r="X61703">
        <v>3.4208727116175091</v>
      </c>
    </row>
    <row r="61704" spans="1:24" x14ac:dyDescent="0.2">
      <c r="A61704" t="s">
        <v>2348</v>
      </c>
      <c r="B61704" s="14">
        <v>44079</v>
      </c>
      <c r="C61704">
        <v>0</v>
      </c>
      <c r="D61704">
        <v>0</v>
      </c>
      <c r="E61704">
        <v>0</v>
      </c>
      <c r="F61704">
        <v>0</v>
      </c>
      <c r="G61704">
        <v>0</v>
      </c>
      <c r="H61704">
        <v>0</v>
      </c>
      <c r="I61704">
        <v>0</v>
      </c>
      <c r="J61704">
        <v>5412</v>
      </c>
      <c r="K61704" t="s">
        <v>1299</v>
      </c>
      <c r="L61704">
        <v>8226</v>
      </c>
      <c r="M61704" t="s">
        <v>1299</v>
      </c>
      <c r="N61704" t="s">
        <v>2346</v>
      </c>
      <c r="O61704">
        <v>0</v>
      </c>
      <c r="P61704">
        <v>0</v>
      </c>
      <c r="Q61704">
        <v>1</v>
      </c>
      <c r="R61704">
        <v>0</v>
      </c>
      <c r="S61704">
        <v>0</v>
      </c>
      <c r="T61704">
        <v>0</v>
      </c>
      <c r="U61704">
        <v>0</v>
      </c>
      <c r="V61704">
        <v>2</v>
      </c>
      <c r="W61704">
        <v>2</v>
      </c>
      <c r="X61704">
        <v>2</v>
      </c>
    </row>
    <row r="61705" spans="1:24" x14ac:dyDescent="0.2">
      <c r="A61705" t="s">
        <v>2348</v>
      </c>
      <c r="B61705" s="14">
        <v>44079</v>
      </c>
      <c r="C61705">
        <v>9</v>
      </c>
      <c r="D61705">
        <v>17</v>
      </c>
      <c r="E61705">
        <v>9</v>
      </c>
      <c r="F61705">
        <v>15</v>
      </c>
      <c r="G61705">
        <v>26</v>
      </c>
      <c r="H61705">
        <v>37</v>
      </c>
      <c r="I61705">
        <v>15</v>
      </c>
      <c r="J61705">
        <v>6744</v>
      </c>
      <c r="K61705" t="s">
        <v>1283</v>
      </c>
      <c r="L61705">
        <v>9315</v>
      </c>
      <c r="M61705" t="s">
        <v>1283</v>
      </c>
      <c r="N61705" t="s">
        <v>2346</v>
      </c>
      <c r="O61705">
        <v>16.103059581320451</v>
      </c>
      <c r="P61705">
        <v>2.7790092900427039</v>
      </c>
      <c r="Q61705">
        <v>0.57692307692307687</v>
      </c>
      <c r="R61705">
        <v>-1.1000926738385439</v>
      </c>
      <c r="S61705">
        <v>0.40540540540540537</v>
      </c>
      <c r="T61705">
        <v>5.0675675675675684</v>
      </c>
      <c r="U61705">
        <v>0</v>
      </c>
      <c r="V61705">
        <v>8.7464841837717273</v>
      </c>
      <c r="W61705">
        <v>7.4</v>
      </c>
      <c r="X61705">
        <v>4.2376903611686236</v>
      </c>
    </row>
    <row r="61706" spans="1:24" x14ac:dyDescent="0.2">
      <c r="A61706" t="s">
        <v>2348</v>
      </c>
      <c r="B61706" s="14">
        <v>44079</v>
      </c>
      <c r="C61706">
        <v>2</v>
      </c>
      <c r="D61706">
        <v>5</v>
      </c>
      <c r="E61706">
        <v>2</v>
      </c>
      <c r="F61706">
        <v>8</v>
      </c>
      <c r="G61706">
        <v>15</v>
      </c>
      <c r="H61706">
        <v>21</v>
      </c>
      <c r="I61706">
        <v>8</v>
      </c>
      <c r="J61706">
        <v>10704</v>
      </c>
      <c r="K61706" t="s">
        <v>1306</v>
      </c>
      <c r="L61706">
        <v>13185</v>
      </c>
      <c r="M61706" t="s">
        <v>1306</v>
      </c>
      <c r="N61706" t="s">
        <v>2346</v>
      </c>
      <c r="O61706">
        <v>6.067500948047023</v>
      </c>
      <c r="P61706">
        <v>1.8029468148686321</v>
      </c>
      <c r="Q61706">
        <v>0.66666666666666663</v>
      </c>
      <c r="R61706">
        <v>-0.81093021621632888</v>
      </c>
      <c r="S61706">
        <v>0.38095238095238088</v>
      </c>
      <c r="T61706">
        <v>4.7619047619047619</v>
      </c>
      <c r="U61706">
        <v>0</v>
      </c>
      <c r="V61706">
        <v>7.7539213605570643</v>
      </c>
      <c r="W61706">
        <v>5.9</v>
      </c>
      <c r="X61706">
        <v>2.6641053144807398</v>
      </c>
    </row>
    <row r="61707" spans="1:24" x14ac:dyDescent="0.2">
      <c r="A61707" t="s">
        <v>2348</v>
      </c>
      <c r="B61707" s="14">
        <v>44079</v>
      </c>
      <c r="C61707">
        <v>1</v>
      </c>
      <c r="D61707">
        <v>2</v>
      </c>
      <c r="E61707">
        <v>1</v>
      </c>
      <c r="F61707">
        <v>7</v>
      </c>
      <c r="G61707">
        <v>6</v>
      </c>
      <c r="H61707">
        <v>14</v>
      </c>
      <c r="I61707">
        <v>7</v>
      </c>
      <c r="J61707">
        <v>16857</v>
      </c>
      <c r="K61707" t="s">
        <v>1300</v>
      </c>
      <c r="L61707">
        <v>13199</v>
      </c>
      <c r="M61707" t="s">
        <v>1300</v>
      </c>
      <c r="N61707" t="s">
        <v>2346</v>
      </c>
      <c r="O61707">
        <v>5.3034320781877424</v>
      </c>
      <c r="P61707">
        <v>1.668354172902542</v>
      </c>
      <c r="Q61707">
        <v>1</v>
      </c>
      <c r="R61707">
        <v>0</v>
      </c>
      <c r="S61707">
        <v>0.5</v>
      </c>
      <c r="T61707">
        <v>6.25</v>
      </c>
      <c r="U61707">
        <v>0</v>
      </c>
      <c r="V61707">
        <v>9.9183541729025411</v>
      </c>
      <c r="W61707">
        <v>5.9</v>
      </c>
      <c r="X61707">
        <v>2.4331237214940522</v>
      </c>
    </row>
    <row r="61708" spans="1:24" x14ac:dyDescent="0.2">
      <c r="A61708" t="s">
        <v>2348</v>
      </c>
      <c r="B61708" s="14">
        <v>44079</v>
      </c>
      <c r="C61708">
        <v>1</v>
      </c>
      <c r="D61708">
        <v>1</v>
      </c>
      <c r="E61708">
        <v>1</v>
      </c>
      <c r="F61708">
        <v>7</v>
      </c>
      <c r="G61708">
        <v>13</v>
      </c>
      <c r="H61708">
        <v>35</v>
      </c>
      <c r="I61708">
        <v>6</v>
      </c>
      <c r="J61708">
        <v>24408</v>
      </c>
      <c r="K61708" t="s">
        <v>1279</v>
      </c>
      <c r="L61708">
        <v>37943</v>
      </c>
      <c r="M61708" t="s">
        <v>1279</v>
      </c>
      <c r="N61708" t="s">
        <v>2346</v>
      </c>
      <c r="O61708">
        <v>1.8448725720159189</v>
      </c>
      <c r="P61708">
        <v>0.61241020844924043</v>
      </c>
      <c r="Q61708">
        <v>0.76923076923076927</v>
      </c>
      <c r="R61708">
        <v>-0.52472852893498201</v>
      </c>
      <c r="S61708">
        <v>0.1714285714285714</v>
      </c>
      <c r="T61708">
        <v>2.1428571428571428</v>
      </c>
      <c r="U61708">
        <v>0</v>
      </c>
      <c r="V61708">
        <v>4.2305388223714013</v>
      </c>
      <c r="W61708">
        <v>4.2305388223714013</v>
      </c>
      <c r="X61708">
        <v>2.65133222629485</v>
      </c>
    </row>
    <row r="61709" spans="1:24" x14ac:dyDescent="0.2">
      <c r="A61709" t="s">
        <v>2348</v>
      </c>
      <c r="B61709" s="14">
        <v>44079</v>
      </c>
      <c r="C61709">
        <v>4</v>
      </c>
      <c r="D61709">
        <v>28</v>
      </c>
      <c r="E61709">
        <v>4</v>
      </c>
      <c r="F61709">
        <v>38</v>
      </c>
      <c r="G61709">
        <v>19</v>
      </c>
      <c r="H61709">
        <v>169</v>
      </c>
      <c r="I61709">
        <v>38</v>
      </c>
      <c r="J61709">
        <v>21516</v>
      </c>
      <c r="K61709" t="s">
        <v>1296</v>
      </c>
      <c r="L61709">
        <v>37595</v>
      </c>
      <c r="M61709" t="s">
        <v>1296</v>
      </c>
      <c r="N61709" t="s">
        <v>2346</v>
      </c>
      <c r="O61709">
        <v>10.107727091368529</v>
      </c>
      <c r="P61709">
        <v>2.3133001898904411</v>
      </c>
      <c r="Q61709">
        <v>2</v>
      </c>
      <c r="R61709">
        <v>1.386294361119891</v>
      </c>
      <c r="S61709">
        <v>0.2248520710059172</v>
      </c>
      <c r="T61709">
        <v>2.810650887573964</v>
      </c>
      <c r="U61709">
        <v>0</v>
      </c>
      <c r="V61709">
        <v>8.5102454385842954</v>
      </c>
      <c r="W61709">
        <v>8.5102454385842954</v>
      </c>
      <c r="X61709">
        <v>3.2365861721733511</v>
      </c>
    </row>
    <row r="61710" spans="1:24" x14ac:dyDescent="0.2">
      <c r="A61710" t="s">
        <v>2348</v>
      </c>
      <c r="B61710" s="14">
        <v>44079</v>
      </c>
      <c r="C61710">
        <v>3</v>
      </c>
      <c r="D61710">
        <v>8</v>
      </c>
      <c r="E61710">
        <v>3</v>
      </c>
      <c r="F61710">
        <v>9</v>
      </c>
      <c r="G61710">
        <v>0</v>
      </c>
      <c r="H61710">
        <v>16</v>
      </c>
      <c r="I61710">
        <v>9</v>
      </c>
      <c r="J61710">
        <v>72500</v>
      </c>
      <c r="K61710" t="s">
        <v>1319</v>
      </c>
      <c r="L61710">
        <v>5671</v>
      </c>
      <c r="M61710" t="s">
        <v>1319</v>
      </c>
      <c r="N61710" t="s">
        <v>2346</v>
      </c>
      <c r="O61710">
        <v>15.8702168929642</v>
      </c>
      <c r="P61710">
        <v>2.7644442012983741</v>
      </c>
      <c r="Q61710">
        <v>1</v>
      </c>
      <c r="R61710">
        <v>0</v>
      </c>
      <c r="S61710">
        <v>0.5625</v>
      </c>
      <c r="T61710">
        <v>7.03125</v>
      </c>
      <c r="U61710">
        <v>0</v>
      </c>
      <c r="V61710">
        <v>11.795694201298369</v>
      </c>
      <c r="W61710">
        <v>5.9</v>
      </c>
      <c r="X61710">
        <v>2.4302189082298402</v>
      </c>
    </row>
    <row r="61711" spans="1:24" x14ac:dyDescent="0.2">
      <c r="A61711" t="s">
        <v>2348</v>
      </c>
      <c r="B61711" s="14">
        <v>44079</v>
      </c>
      <c r="C61711">
        <v>0</v>
      </c>
      <c r="D61711">
        <v>0</v>
      </c>
      <c r="E61711">
        <v>0</v>
      </c>
      <c r="F61711">
        <v>3</v>
      </c>
      <c r="G61711">
        <v>0</v>
      </c>
      <c r="H61711">
        <v>9</v>
      </c>
      <c r="I61711">
        <v>3</v>
      </c>
      <c r="J61711">
        <v>15892</v>
      </c>
      <c r="K61711" t="s">
        <v>1326</v>
      </c>
      <c r="L61711">
        <v>6699</v>
      </c>
      <c r="M61711" t="s">
        <v>1326</v>
      </c>
      <c r="N61711" t="s">
        <v>2346</v>
      </c>
      <c r="O61711">
        <v>4.4782803403493059</v>
      </c>
      <c r="P61711">
        <v>1.4992391201360249</v>
      </c>
      <c r="Q61711">
        <v>1</v>
      </c>
      <c r="R61711">
        <v>0</v>
      </c>
      <c r="S61711">
        <v>0.33333333333333331</v>
      </c>
      <c r="T61711">
        <v>4.1666666666666661</v>
      </c>
      <c r="U61711">
        <v>0</v>
      </c>
      <c r="V61711">
        <v>7.665905786802691</v>
      </c>
      <c r="W61711">
        <v>4.4000000000000004</v>
      </c>
      <c r="X61711">
        <v>2.078152389482439</v>
      </c>
    </row>
    <row r="61712" spans="1:24" x14ac:dyDescent="0.2">
      <c r="A61712" t="s">
        <v>2348</v>
      </c>
      <c r="B61712" s="14">
        <v>44079</v>
      </c>
      <c r="C61712">
        <v>0</v>
      </c>
      <c r="D61712">
        <v>0</v>
      </c>
      <c r="E61712">
        <v>0</v>
      </c>
      <c r="F61712">
        <v>19</v>
      </c>
      <c r="G61712">
        <v>22</v>
      </c>
      <c r="H61712">
        <v>78</v>
      </c>
      <c r="I61712">
        <v>19</v>
      </c>
      <c r="J61712">
        <v>6370</v>
      </c>
      <c r="K61712" t="s">
        <v>1280</v>
      </c>
      <c r="L61712">
        <v>15093</v>
      </c>
      <c r="M61712" t="s">
        <v>1280</v>
      </c>
      <c r="N61712" t="s">
        <v>2346</v>
      </c>
      <c r="O61712">
        <v>12.58861723978003</v>
      </c>
      <c r="P61712">
        <v>2.5327930119831952</v>
      </c>
      <c r="Q61712">
        <v>0.86363636363636365</v>
      </c>
      <c r="R61712">
        <v>-0.29320694838375078</v>
      </c>
      <c r="S61712">
        <v>0.24358974358974361</v>
      </c>
      <c r="T61712">
        <v>3.0448717948717952</v>
      </c>
      <c r="U61712">
        <v>0</v>
      </c>
      <c r="V61712">
        <v>7.2844578584712387</v>
      </c>
      <c r="W61712">
        <v>7.2844578584712387</v>
      </c>
      <c r="X61712">
        <v>4.7090216111894874</v>
      </c>
    </row>
    <row r="61713" spans="1:24" x14ac:dyDescent="0.2">
      <c r="A61713" t="s">
        <v>2348</v>
      </c>
      <c r="B61713" s="14">
        <v>44079</v>
      </c>
      <c r="C61713">
        <v>2</v>
      </c>
      <c r="D61713">
        <v>33</v>
      </c>
      <c r="E61713">
        <v>2</v>
      </c>
      <c r="F61713">
        <v>30</v>
      </c>
      <c r="G61713">
        <v>11</v>
      </c>
      <c r="H61713">
        <v>118</v>
      </c>
      <c r="I61713">
        <v>30</v>
      </c>
      <c r="J61713">
        <v>16642</v>
      </c>
      <c r="K61713" t="s">
        <v>1291</v>
      </c>
      <c r="L61713">
        <v>10339</v>
      </c>
      <c r="M61713" t="s">
        <v>1291</v>
      </c>
      <c r="N61713" t="s">
        <v>2346</v>
      </c>
      <c r="O61713">
        <v>29.01634587484283</v>
      </c>
      <c r="P61713">
        <v>3.3678593220516451</v>
      </c>
      <c r="Q61713">
        <v>2.7272727272727271</v>
      </c>
      <c r="R61713">
        <v>2.00660421772757</v>
      </c>
      <c r="S61713">
        <v>0.25423728813559321</v>
      </c>
      <c r="T61713">
        <v>3.1779661016949148</v>
      </c>
      <c r="U61713">
        <v>0</v>
      </c>
      <c r="V61713">
        <v>10.552429641474131</v>
      </c>
      <c r="W61713">
        <v>10</v>
      </c>
      <c r="X61713">
        <v>3.3466900639741328</v>
      </c>
    </row>
    <row r="61714" spans="1:24" x14ac:dyDescent="0.2">
      <c r="A61714" t="s">
        <v>2348</v>
      </c>
      <c r="B61714" s="14">
        <v>44079</v>
      </c>
      <c r="C61714">
        <v>13</v>
      </c>
      <c r="D61714">
        <v>42</v>
      </c>
      <c r="E61714">
        <v>13</v>
      </c>
      <c r="F61714">
        <v>66</v>
      </c>
      <c r="G61714">
        <v>61</v>
      </c>
      <c r="H61714">
        <v>321</v>
      </c>
      <c r="I61714">
        <v>66</v>
      </c>
      <c r="J61714">
        <v>103531</v>
      </c>
      <c r="K61714" t="s">
        <v>1286</v>
      </c>
      <c r="L61714">
        <v>45684</v>
      </c>
      <c r="M61714" t="s">
        <v>1286</v>
      </c>
      <c r="N61714" t="s">
        <v>2346</v>
      </c>
      <c r="O61714">
        <v>14.447071184659841</v>
      </c>
      <c r="P61714">
        <v>2.67049170783211</v>
      </c>
      <c r="Q61714">
        <v>1.081967213114754</v>
      </c>
      <c r="R61714">
        <v>0.1575617557062288</v>
      </c>
      <c r="S61714">
        <v>0.20560747663551401</v>
      </c>
      <c r="T61714">
        <v>2.570093457943925</v>
      </c>
      <c r="U61714">
        <v>0</v>
      </c>
      <c r="V61714">
        <v>7.3981469214822626</v>
      </c>
      <c r="W61714">
        <v>7.3981469214822626</v>
      </c>
      <c r="X61714">
        <v>3.8680602704776801</v>
      </c>
    </row>
    <row r="61715" spans="1:24" x14ac:dyDescent="0.2">
      <c r="A61715" t="s">
        <v>2348</v>
      </c>
      <c r="B61715" s="14">
        <v>44079</v>
      </c>
      <c r="C61715">
        <v>5</v>
      </c>
      <c r="D61715">
        <v>31</v>
      </c>
      <c r="E61715">
        <v>5</v>
      </c>
      <c r="F61715">
        <v>11</v>
      </c>
      <c r="G61715">
        <v>33</v>
      </c>
      <c r="H61715">
        <v>79</v>
      </c>
      <c r="I61715">
        <v>11</v>
      </c>
      <c r="J61715">
        <v>6185</v>
      </c>
      <c r="K61715" t="s">
        <v>1325</v>
      </c>
      <c r="L61715">
        <v>7689</v>
      </c>
      <c r="M61715" t="s">
        <v>1325</v>
      </c>
      <c r="N61715" t="s">
        <v>2346</v>
      </c>
      <c r="O61715">
        <v>14.306151645207439</v>
      </c>
      <c r="P61715">
        <v>2.660689629742373</v>
      </c>
      <c r="Q61715">
        <v>0.33333333333333331</v>
      </c>
      <c r="R61715">
        <v>-2.19722457733622</v>
      </c>
      <c r="S61715">
        <v>0.13924050632911389</v>
      </c>
      <c r="T61715">
        <v>1.740506329113924</v>
      </c>
      <c r="U61715">
        <v>0</v>
      </c>
      <c r="V61715">
        <v>4.203971381520077</v>
      </c>
      <c r="W61715">
        <v>4.203971381520077</v>
      </c>
      <c r="X61715">
        <v>2.890234992963856</v>
      </c>
    </row>
    <row r="61716" spans="1:24" x14ac:dyDescent="0.2">
      <c r="A61716" t="s">
        <v>2348</v>
      </c>
      <c r="B61716" s="14">
        <v>44079</v>
      </c>
      <c r="C61716">
        <v>0</v>
      </c>
      <c r="D61716">
        <v>0</v>
      </c>
      <c r="E61716">
        <v>0</v>
      </c>
      <c r="F61716">
        <v>7</v>
      </c>
      <c r="G61716">
        <v>14</v>
      </c>
      <c r="H61716">
        <v>20</v>
      </c>
      <c r="I61716">
        <v>7</v>
      </c>
      <c r="J61716">
        <v>10778</v>
      </c>
      <c r="K61716" t="s">
        <v>660</v>
      </c>
      <c r="L61716">
        <v>10976</v>
      </c>
      <c r="M61716" t="s">
        <v>660</v>
      </c>
      <c r="N61716" t="s">
        <v>2346</v>
      </c>
      <c r="O61716">
        <v>6.3775510204081636</v>
      </c>
      <c r="P61716">
        <v>1.8527841710658299</v>
      </c>
      <c r="Q61716">
        <v>0.7142857142857143</v>
      </c>
      <c r="R61716">
        <v>-0.67294447324242579</v>
      </c>
      <c r="S61716">
        <v>0.35</v>
      </c>
      <c r="T61716">
        <v>4.375</v>
      </c>
      <c r="U61716">
        <v>0</v>
      </c>
      <c r="V61716">
        <v>7.5548396978234038</v>
      </c>
      <c r="W61716">
        <v>5.9</v>
      </c>
      <c r="X61716">
        <v>2.8938306955435231</v>
      </c>
    </row>
    <row r="61717" spans="1:24" x14ac:dyDescent="0.2">
      <c r="A61717" t="s">
        <v>2348</v>
      </c>
      <c r="B61717" s="14">
        <v>44079</v>
      </c>
      <c r="C61717">
        <v>0</v>
      </c>
      <c r="D61717">
        <v>0</v>
      </c>
      <c r="E61717">
        <v>0</v>
      </c>
      <c r="F61717">
        <v>0</v>
      </c>
      <c r="G61717">
        <v>0</v>
      </c>
      <c r="H61717">
        <v>0</v>
      </c>
      <c r="I61717">
        <v>0</v>
      </c>
      <c r="J61717">
        <v>7788</v>
      </c>
      <c r="K61717" t="s">
        <v>1321</v>
      </c>
      <c r="L61717">
        <v>1251</v>
      </c>
      <c r="M61717" t="s">
        <v>1321</v>
      </c>
      <c r="N61717" t="s">
        <v>2346</v>
      </c>
      <c r="O61717">
        <v>0</v>
      </c>
      <c r="P61717">
        <v>0</v>
      </c>
      <c r="Q61717">
        <v>1</v>
      </c>
      <c r="R61717">
        <v>0</v>
      </c>
      <c r="S61717">
        <v>0</v>
      </c>
      <c r="T61717">
        <v>0</v>
      </c>
      <c r="U61717">
        <v>0</v>
      </c>
      <c r="V61717">
        <v>2</v>
      </c>
      <c r="W61717">
        <v>2</v>
      </c>
      <c r="X61717">
        <v>2</v>
      </c>
    </row>
    <row r="61718" spans="1:24" x14ac:dyDescent="0.2">
      <c r="A61718" t="s">
        <v>2348</v>
      </c>
      <c r="B61718" s="14">
        <v>44080</v>
      </c>
      <c r="C61718">
        <v>0</v>
      </c>
      <c r="D61718">
        <v>0</v>
      </c>
      <c r="E61718">
        <v>0</v>
      </c>
      <c r="F61718">
        <v>4</v>
      </c>
      <c r="G61718">
        <v>3</v>
      </c>
      <c r="H61718">
        <v>9</v>
      </c>
      <c r="I61718">
        <v>4</v>
      </c>
      <c r="J61718">
        <v>9482</v>
      </c>
      <c r="K61718" t="s">
        <v>1324</v>
      </c>
      <c r="L61718">
        <v>12568</v>
      </c>
      <c r="M61718" t="s">
        <v>1324</v>
      </c>
      <c r="N61718" t="s">
        <v>2346</v>
      </c>
      <c r="O61718">
        <v>3.1826861871419481</v>
      </c>
      <c r="P61718">
        <v>1.1577255531606161</v>
      </c>
      <c r="Q61718">
        <v>1</v>
      </c>
      <c r="R61718">
        <v>0</v>
      </c>
      <c r="S61718">
        <v>0.44444444444444442</v>
      </c>
      <c r="T61718">
        <v>5.5555555555555554</v>
      </c>
      <c r="U61718">
        <v>0</v>
      </c>
      <c r="V61718">
        <v>8.7132811087161706</v>
      </c>
      <c r="W61718">
        <v>4.4000000000000004</v>
      </c>
      <c r="X61718">
        <v>2.8503773756479029</v>
      </c>
    </row>
    <row r="61719" spans="1:24" x14ac:dyDescent="0.2">
      <c r="A61719" t="s">
        <v>2348</v>
      </c>
      <c r="B61719" s="14">
        <v>44080</v>
      </c>
      <c r="C61719">
        <v>4</v>
      </c>
      <c r="D61719">
        <v>23</v>
      </c>
      <c r="E61719">
        <v>4</v>
      </c>
      <c r="F61719">
        <v>10</v>
      </c>
      <c r="G61719">
        <v>15</v>
      </c>
      <c r="H61719">
        <v>39</v>
      </c>
      <c r="I61719">
        <v>10</v>
      </c>
      <c r="J61719">
        <v>3057</v>
      </c>
      <c r="K61719" t="s">
        <v>1289</v>
      </c>
      <c r="L61719">
        <v>8267</v>
      </c>
      <c r="M61719" t="s">
        <v>1289</v>
      </c>
      <c r="N61719" t="s">
        <v>2346</v>
      </c>
      <c r="O61719">
        <v>12.096286440062901</v>
      </c>
      <c r="P61719">
        <v>2.492898499717553</v>
      </c>
      <c r="Q61719">
        <v>0.66666666666666663</v>
      </c>
      <c r="R61719">
        <v>-0.81093021621632888</v>
      </c>
      <c r="S61719">
        <v>0.25641025641025639</v>
      </c>
      <c r="T61719">
        <v>3.2051282051282048</v>
      </c>
      <c r="U61719">
        <v>0</v>
      </c>
      <c r="V61719">
        <v>6.887096488629429</v>
      </c>
      <c r="W61719">
        <v>5.9</v>
      </c>
      <c r="X61719">
        <v>4.0221615170271336</v>
      </c>
    </row>
    <row r="61720" spans="1:24" x14ac:dyDescent="0.2">
      <c r="A61720" t="s">
        <v>2348</v>
      </c>
      <c r="B61720" s="14">
        <v>44080</v>
      </c>
      <c r="C61720">
        <v>0</v>
      </c>
      <c r="D61720">
        <v>0</v>
      </c>
      <c r="E61720">
        <v>0</v>
      </c>
      <c r="F61720">
        <v>0</v>
      </c>
      <c r="G61720">
        <v>0</v>
      </c>
      <c r="H61720">
        <v>0</v>
      </c>
      <c r="I61720">
        <v>0</v>
      </c>
      <c r="J61720">
        <v>1812</v>
      </c>
      <c r="K61720" t="s">
        <v>1298</v>
      </c>
      <c r="L61720">
        <v>2078</v>
      </c>
      <c r="M61720" t="s">
        <v>1298</v>
      </c>
      <c r="N61720" t="s">
        <v>2346</v>
      </c>
      <c r="O61720">
        <v>0</v>
      </c>
      <c r="P61720">
        <v>0</v>
      </c>
      <c r="Q61720">
        <v>1</v>
      </c>
      <c r="R61720">
        <v>0</v>
      </c>
      <c r="S61720">
        <v>0</v>
      </c>
      <c r="T61720">
        <v>0</v>
      </c>
      <c r="U61720">
        <v>0</v>
      </c>
      <c r="V61720">
        <v>2</v>
      </c>
      <c r="W61720">
        <v>2</v>
      </c>
      <c r="X61720">
        <v>2</v>
      </c>
    </row>
    <row r="61721" spans="1:24" x14ac:dyDescent="0.2">
      <c r="A61721" t="s">
        <v>2348</v>
      </c>
      <c r="B61721" s="14">
        <v>44080</v>
      </c>
      <c r="C61721">
        <v>0</v>
      </c>
      <c r="D61721">
        <v>0</v>
      </c>
      <c r="E61721">
        <v>0</v>
      </c>
      <c r="F61721">
        <v>3</v>
      </c>
      <c r="G61721">
        <v>5</v>
      </c>
      <c r="H61721">
        <v>26</v>
      </c>
      <c r="I61721">
        <v>3</v>
      </c>
      <c r="J61721">
        <v>29515</v>
      </c>
      <c r="K61721" t="s">
        <v>1312</v>
      </c>
      <c r="L61721">
        <v>13955</v>
      </c>
      <c r="M61721" t="s">
        <v>1312</v>
      </c>
      <c r="N61721" t="s">
        <v>2346</v>
      </c>
      <c r="O61721">
        <v>2.149767108563239</v>
      </c>
      <c r="P61721">
        <v>0.76535951467386987</v>
      </c>
      <c r="Q61721">
        <v>1</v>
      </c>
      <c r="R61721">
        <v>0</v>
      </c>
      <c r="S61721">
        <v>0.1153846153846154</v>
      </c>
      <c r="T61721">
        <v>1.4423076923076921</v>
      </c>
      <c r="U61721">
        <v>0</v>
      </c>
      <c r="V61721">
        <v>4.2076672069815624</v>
      </c>
      <c r="W61721">
        <v>4.2076672069815624</v>
      </c>
      <c r="X61721">
        <v>2.3698336489737422</v>
      </c>
    </row>
    <row r="61722" spans="1:24" x14ac:dyDescent="0.2">
      <c r="A61722" t="s">
        <v>2348</v>
      </c>
      <c r="B61722" s="14">
        <v>44080</v>
      </c>
      <c r="C61722">
        <v>1</v>
      </c>
      <c r="D61722">
        <v>3</v>
      </c>
      <c r="E61722">
        <v>1</v>
      </c>
      <c r="F61722">
        <v>19</v>
      </c>
      <c r="G61722">
        <v>20</v>
      </c>
      <c r="H61722">
        <v>65</v>
      </c>
      <c r="I61722">
        <v>19</v>
      </c>
      <c r="J61722">
        <v>20576</v>
      </c>
      <c r="K61722" t="s">
        <v>444</v>
      </c>
      <c r="L61722">
        <v>21335</v>
      </c>
      <c r="M61722" t="s">
        <v>444</v>
      </c>
      <c r="N61722" t="s">
        <v>2346</v>
      </c>
      <c r="O61722">
        <v>8.9055542535739391</v>
      </c>
      <c r="P61722">
        <v>2.1866751555205228</v>
      </c>
      <c r="Q61722">
        <v>0.95</v>
      </c>
      <c r="R61722">
        <v>-0.1025865887751012</v>
      </c>
      <c r="S61722">
        <v>0.29230769230769232</v>
      </c>
      <c r="T61722">
        <v>3.6538461538461542</v>
      </c>
      <c r="U61722">
        <v>0</v>
      </c>
      <c r="V61722">
        <v>7.7379347205915758</v>
      </c>
      <c r="W61722">
        <v>7.7379347205915758</v>
      </c>
      <c r="X61722">
        <v>3.411903311125247</v>
      </c>
    </row>
    <row r="61723" spans="1:24" x14ac:dyDescent="0.2">
      <c r="A61723" t="s">
        <v>2348</v>
      </c>
      <c r="B61723" s="14">
        <v>44080</v>
      </c>
      <c r="C61723">
        <v>1</v>
      </c>
      <c r="D61723">
        <v>6</v>
      </c>
      <c r="E61723">
        <v>1</v>
      </c>
      <c r="F61723">
        <v>3</v>
      </c>
      <c r="G61723">
        <v>4</v>
      </c>
      <c r="H61723">
        <v>13</v>
      </c>
      <c r="I61723">
        <v>3</v>
      </c>
      <c r="J61723">
        <v>2036</v>
      </c>
      <c r="K61723" t="s">
        <v>1295</v>
      </c>
      <c r="L61723">
        <v>8389</v>
      </c>
      <c r="M61723" t="s">
        <v>1295</v>
      </c>
      <c r="N61723" t="s">
        <v>2346</v>
      </c>
      <c r="O61723">
        <v>3.5761115746811298</v>
      </c>
      <c r="P61723">
        <v>1.2742760577979979</v>
      </c>
      <c r="Q61723">
        <v>1</v>
      </c>
      <c r="R61723">
        <v>0</v>
      </c>
      <c r="S61723">
        <v>0.23076923076923081</v>
      </c>
      <c r="T61723">
        <v>2.884615384615385</v>
      </c>
      <c r="U61723">
        <v>0</v>
      </c>
      <c r="V61723">
        <v>6.158891442413382</v>
      </c>
      <c r="W61723">
        <v>4.4000000000000004</v>
      </c>
      <c r="X61723">
        <v>3.6280503380276889</v>
      </c>
    </row>
    <row r="61724" spans="1:24" x14ac:dyDescent="0.2">
      <c r="A61724" t="s">
        <v>2348</v>
      </c>
      <c r="B61724" s="14">
        <v>44080</v>
      </c>
      <c r="C61724">
        <v>2</v>
      </c>
      <c r="D61724">
        <v>2</v>
      </c>
      <c r="E61724">
        <v>2</v>
      </c>
      <c r="F61724">
        <v>8</v>
      </c>
      <c r="G61724">
        <v>9</v>
      </c>
      <c r="H61724">
        <v>20</v>
      </c>
      <c r="I61724">
        <v>8</v>
      </c>
      <c r="J61724">
        <v>15042</v>
      </c>
      <c r="K61724" t="s">
        <v>1315</v>
      </c>
      <c r="L61724">
        <v>10140</v>
      </c>
      <c r="M61724" t="s">
        <v>1315</v>
      </c>
      <c r="N61724" t="s">
        <v>2346</v>
      </c>
      <c r="O61724">
        <v>7.8895463510848129</v>
      </c>
      <c r="P61724">
        <v>2.065538636510845</v>
      </c>
      <c r="Q61724">
        <v>1</v>
      </c>
      <c r="R61724">
        <v>0</v>
      </c>
      <c r="S61724">
        <v>0.4</v>
      </c>
      <c r="T61724">
        <v>5</v>
      </c>
      <c r="U61724">
        <v>0</v>
      </c>
      <c r="V61724">
        <v>9.0655386365108441</v>
      </c>
      <c r="W61724">
        <v>5.9</v>
      </c>
      <c r="X61724">
        <v>2.7030346576500421</v>
      </c>
    </row>
    <row r="61725" spans="1:24" x14ac:dyDescent="0.2">
      <c r="A61725" t="s">
        <v>2348</v>
      </c>
      <c r="B61725" s="14">
        <v>44080</v>
      </c>
      <c r="C61725">
        <v>2</v>
      </c>
      <c r="D61725">
        <v>2</v>
      </c>
      <c r="E61725">
        <v>2</v>
      </c>
      <c r="F61725">
        <v>4</v>
      </c>
      <c r="G61725">
        <v>3</v>
      </c>
      <c r="H61725">
        <v>9</v>
      </c>
      <c r="I61725">
        <v>4</v>
      </c>
      <c r="J61725">
        <v>3761</v>
      </c>
      <c r="K61725" t="s">
        <v>1297</v>
      </c>
      <c r="L61725">
        <v>7394</v>
      </c>
      <c r="M61725" t="s">
        <v>1297</v>
      </c>
      <c r="N61725" t="s">
        <v>2346</v>
      </c>
      <c r="O61725">
        <v>5.4097917230186638</v>
      </c>
      <c r="P61725">
        <v>1.688210593599496</v>
      </c>
      <c r="Q61725">
        <v>1</v>
      </c>
      <c r="R61725">
        <v>0</v>
      </c>
      <c r="S61725">
        <v>0.44444444444444442</v>
      </c>
      <c r="T61725">
        <v>5.5555555555555554</v>
      </c>
      <c r="U61725">
        <v>0</v>
      </c>
      <c r="V61725">
        <v>9.2437661491550518</v>
      </c>
      <c r="W61725">
        <v>4.4000000000000004</v>
      </c>
      <c r="X61725">
        <v>2.9183507863518678</v>
      </c>
    </row>
    <row r="61726" spans="1:24" x14ac:dyDescent="0.2">
      <c r="A61726" t="s">
        <v>2348</v>
      </c>
      <c r="B61726" s="14">
        <v>44080</v>
      </c>
      <c r="C61726">
        <v>0</v>
      </c>
      <c r="D61726">
        <v>0</v>
      </c>
      <c r="E61726">
        <v>0</v>
      </c>
      <c r="F61726">
        <v>4</v>
      </c>
      <c r="G61726">
        <v>3</v>
      </c>
      <c r="H61726">
        <v>6</v>
      </c>
      <c r="I61726">
        <v>4</v>
      </c>
      <c r="J61726">
        <v>5335</v>
      </c>
      <c r="K61726" t="s">
        <v>1309</v>
      </c>
      <c r="L61726">
        <v>4675</v>
      </c>
      <c r="M61726" t="s">
        <v>1309</v>
      </c>
      <c r="N61726" t="s">
        <v>2346</v>
      </c>
      <c r="O61726">
        <v>8.5561497326203213</v>
      </c>
      <c r="P61726">
        <v>2.1466502913732861</v>
      </c>
      <c r="Q61726">
        <v>1</v>
      </c>
      <c r="R61726">
        <v>0</v>
      </c>
      <c r="S61726">
        <v>0.66666666666666663</v>
      </c>
      <c r="T61726">
        <v>8.3333333333333321</v>
      </c>
      <c r="U61726">
        <v>0</v>
      </c>
      <c r="V61726">
        <v>12.47998362470662</v>
      </c>
      <c r="W61726">
        <v>4.4000000000000004</v>
      </c>
      <c r="X61726">
        <v>3.027324675324675</v>
      </c>
    </row>
    <row r="61727" spans="1:24" x14ac:dyDescent="0.2">
      <c r="A61727" t="s">
        <v>2348</v>
      </c>
      <c r="B61727" s="14">
        <v>44080</v>
      </c>
      <c r="C61727">
        <v>0</v>
      </c>
      <c r="D61727">
        <v>0</v>
      </c>
      <c r="E61727">
        <v>0</v>
      </c>
      <c r="F61727">
        <v>2</v>
      </c>
      <c r="G61727">
        <v>5</v>
      </c>
      <c r="H61727">
        <v>8</v>
      </c>
      <c r="I61727">
        <v>2</v>
      </c>
      <c r="J61727">
        <v>127971</v>
      </c>
      <c r="K61727" t="s">
        <v>1310</v>
      </c>
      <c r="L61727">
        <v>17320</v>
      </c>
      <c r="M61727" t="s">
        <v>1310</v>
      </c>
      <c r="N61727" t="s">
        <v>2346</v>
      </c>
      <c r="O61727">
        <v>1.1547344110854501</v>
      </c>
      <c r="P61727">
        <v>0.1438703704197018</v>
      </c>
      <c r="Q61727">
        <v>1</v>
      </c>
      <c r="R61727">
        <v>0</v>
      </c>
      <c r="S61727">
        <v>0.25</v>
      </c>
      <c r="T61727">
        <v>3.125</v>
      </c>
      <c r="U61727">
        <v>0</v>
      </c>
      <c r="V61727">
        <v>5.2688703704197017</v>
      </c>
      <c r="W61727">
        <v>4.4000000000000004</v>
      </c>
      <c r="X61727">
        <v>2.22337182448037</v>
      </c>
    </row>
    <row r="61728" spans="1:24" x14ac:dyDescent="0.2">
      <c r="A61728" t="s">
        <v>2348</v>
      </c>
      <c r="B61728" s="14">
        <v>44080</v>
      </c>
      <c r="C61728">
        <v>1</v>
      </c>
      <c r="D61728">
        <v>7</v>
      </c>
      <c r="E61728">
        <v>1</v>
      </c>
      <c r="F61728">
        <v>11</v>
      </c>
      <c r="G61728">
        <v>4</v>
      </c>
      <c r="H61728">
        <v>47</v>
      </c>
      <c r="I61728">
        <v>11</v>
      </c>
      <c r="J61728">
        <v>51238</v>
      </c>
      <c r="K61728" t="s">
        <v>1285</v>
      </c>
      <c r="L61728">
        <v>23870</v>
      </c>
      <c r="M61728" t="s">
        <v>1285</v>
      </c>
      <c r="N61728" t="s">
        <v>2346</v>
      </c>
      <c r="O61728">
        <v>4.6082949308755756</v>
      </c>
      <c r="P61728">
        <v>1.5278579254416771</v>
      </c>
      <c r="Q61728">
        <v>1.1000000000000001</v>
      </c>
      <c r="R61728">
        <v>0.1906203596086499</v>
      </c>
      <c r="S61728">
        <v>0.23404255319148939</v>
      </c>
      <c r="T61728">
        <v>2.9255319148936172</v>
      </c>
      <c r="U61728">
        <v>0</v>
      </c>
      <c r="V61728">
        <v>6.6440101999439438</v>
      </c>
      <c r="W61728">
        <v>6.6440101999439438</v>
      </c>
      <c r="X61728">
        <v>2.824451493207254</v>
      </c>
    </row>
    <row r="61729" spans="1:24" x14ac:dyDescent="0.2">
      <c r="A61729" t="s">
        <v>2348</v>
      </c>
      <c r="B61729" s="14">
        <v>44080</v>
      </c>
      <c r="C61729">
        <v>3</v>
      </c>
      <c r="D61729">
        <v>5</v>
      </c>
      <c r="E61729">
        <v>3</v>
      </c>
      <c r="F61729">
        <v>15</v>
      </c>
      <c r="G61729">
        <v>12</v>
      </c>
      <c r="H61729">
        <v>21</v>
      </c>
      <c r="I61729">
        <v>15</v>
      </c>
      <c r="J61729">
        <v>18196</v>
      </c>
      <c r="K61729" t="s">
        <v>915</v>
      </c>
      <c r="L61729">
        <v>26084</v>
      </c>
      <c r="M61729" t="s">
        <v>915</v>
      </c>
      <c r="N61729" t="s">
        <v>2346</v>
      </c>
      <c r="O61729">
        <v>5.7506517405305937</v>
      </c>
      <c r="P61729">
        <v>1.7493131945653</v>
      </c>
      <c r="Q61729">
        <v>1.25</v>
      </c>
      <c r="R61729">
        <v>0.44628710262841947</v>
      </c>
      <c r="S61729">
        <v>0.7142857142857143</v>
      </c>
      <c r="T61729">
        <v>8.9285714285714288</v>
      </c>
      <c r="U61729">
        <v>0</v>
      </c>
      <c r="V61729">
        <v>13.12417172576515</v>
      </c>
      <c r="W61729">
        <v>7.4</v>
      </c>
      <c r="X61729">
        <v>2.661594409271145</v>
      </c>
    </row>
    <row r="61730" spans="1:24" x14ac:dyDescent="0.2">
      <c r="A61730" t="s">
        <v>2348</v>
      </c>
      <c r="B61730" s="14">
        <v>44080</v>
      </c>
      <c r="C61730">
        <v>1</v>
      </c>
      <c r="D61730">
        <v>3</v>
      </c>
      <c r="E61730">
        <v>1</v>
      </c>
      <c r="F61730">
        <v>5</v>
      </c>
      <c r="G61730">
        <v>0</v>
      </c>
      <c r="H61730">
        <v>16</v>
      </c>
      <c r="I61730">
        <v>5</v>
      </c>
      <c r="J61730">
        <v>5781</v>
      </c>
      <c r="K61730" t="s">
        <v>1303</v>
      </c>
      <c r="L61730">
        <v>5686</v>
      </c>
      <c r="M61730" t="s">
        <v>1303</v>
      </c>
      <c r="N61730" t="s">
        <v>2346</v>
      </c>
      <c r="O61730">
        <v>8.7935279634189243</v>
      </c>
      <c r="P61730">
        <v>2.1740159921993381</v>
      </c>
      <c r="Q61730">
        <v>1</v>
      </c>
      <c r="R61730">
        <v>0</v>
      </c>
      <c r="S61730">
        <v>0.3125</v>
      </c>
      <c r="T61730">
        <v>3.90625</v>
      </c>
      <c r="U61730">
        <v>0</v>
      </c>
      <c r="V61730">
        <v>8.0802659921993385</v>
      </c>
      <c r="W61730">
        <v>4.4000000000000004</v>
      </c>
      <c r="X61730">
        <v>2.230460780865283</v>
      </c>
    </row>
    <row r="61731" spans="1:24" x14ac:dyDescent="0.2">
      <c r="A61731" t="s">
        <v>2348</v>
      </c>
      <c r="B61731" s="14">
        <v>44080</v>
      </c>
      <c r="C61731">
        <v>2</v>
      </c>
      <c r="D61731">
        <v>6</v>
      </c>
      <c r="E61731">
        <v>2</v>
      </c>
      <c r="F61731">
        <v>29</v>
      </c>
      <c r="G61731">
        <v>14</v>
      </c>
      <c r="H61731">
        <v>128</v>
      </c>
      <c r="I61731">
        <v>29</v>
      </c>
      <c r="J61731">
        <v>21461</v>
      </c>
      <c r="K61731" t="s">
        <v>1288</v>
      </c>
      <c r="L61731">
        <v>30924</v>
      </c>
      <c r="M61731" t="s">
        <v>1288</v>
      </c>
      <c r="N61731" t="s">
        <v>2346</v>
      </c>
      <c r="O61731">
        <v>9.3778295175268394</v>
      </c>
      <c r="P61731">
        <v>2.2383483415222911</v>
      </c>
      <c r="Q61731">
        <v>2.0714285714285721</v>
      </c>
      <c r="R61731">
        <v>1.456477000742431</v>
      </c>
      <c r="S61731">
        <v>0.2265625</v>
      </c>
      <c r="T61731">
        <v>2.83203125</v>
      </c>
      <c r="U61731">
        <v>0</v>
      </c>
      <c r="V61731">
        <v>8.5268565922647213</v>
      </c>
      <c r="W61731">
        <v>8.5268565922647213</v>
      </c>
      <c r="X61731">
        <v>3.4835975547806521</v>
      </c>
    </row>
    <row r="61732" spans="1:24" x14ac:dyDescent="0.2">
      <c r="A61732" t="s">
        <v>2348</v>
      </c>
      <c r="B61732" s="14">
        <v>44080</v>
      </c>
      <c r="C61732">
        <v>5</v>
      </c>
      <c r="D61732">
        <v>12</v>
      </c>
      <c r="E61732">
        <v>5</v>
      </c>
      <c r="F61732">
        <v>30</v>
      </c>
      <c r="G61732">
        <v>40</v>
      </c>
      <c r="H61732">
        <v>72</v>
      </c>
      <c r="I61732">
        <v>30</v>
      </c>
      <c r="J61732">
        <v>19893</v>
      </c>
      <c r="K61732" t="s">
        <v>1284</v>
      </c>
      <c r="L61732">
        <v>30458</v>
      </c>
      <c r="M61732" t="s">
        <v>1284</v>
      </c>
      <c r="N61732" t="s">
        <v>2346</v>
      </c>
      <c r="O61732">
        <v>9.849628997307768</v>
      </c>
      <c r="P61732">
        <v>2.2874337892267018</v>
      </c>
      <c r="Q61732">
        <v>0.75</v>
      </c>
      <c r="R61732">
        <v>-0.5753641449035618</v>
      </c>
      <c r="S61732">
        <v>0.41666666666666669</v>
      </c>
      <c r="T61732">
        <v>5.2083333333333339</v>
      </c>
      <c r="U61732">
        <v>0</v>
      </c>
      <c r="V61732">
        <v>8.9204029776564742</v>
      </c>
      <c r="W61732">
        <v>8.9204029776564742</v>
      </c>
      <c r="X61732">
        <v>3.371760731365109</v>
      </c>
    </row>
    <row r="61733" spans="1:24" x14ac:dyDescent="0.2">
      <c r="A61733" t="s">
        <v>2348</v>
      </c>
      <c r="B61733" s="14">
        <v>44080</v>
      </c>
      <c r="C61733">
        <v>0</v>
      </c>
      <c r="D61733">
        <v>0</v>
      </c>
      <c r="E61733">
        <v>0</v>
      </c>
      <c r="F61733">
        <v>1</v>
      </c>
      <c r="G61733">
        <v>9</v>
      </c>
      <c r="H61733">
        <v>2</v>
      </c>
      <c r="I61733">
        <v>1</v>
      </c>
      <c r="J61733">
        <v>13508</v>
      </c>
      <c r="K61733" t="s">
        <v>1308</v>
      </c>
      <c r="L61733">
        <v>17288</v>
      </c>
      <c r="M61733" t="s">
        <v>1308</v>
      </c>
      <c r="N61733" t="s">
        <v>2346</v>
      </c>
      <c r="O61733">
        <v>0.57843590930124944</v>
      </c>
      <c r="P61733">
        <v>-0.54742752621053914</v>
      </c>
      <c r="Q61733">
        <v>1</v>
      </c>
      <c r="R61733">
        <v>0</v>
      </c>
      <c r="S61733">
        <v>0.5</v>
      </c>
      <c r="T61733">
        <v>6.25</v>
      </c>
      <c r="U61733">
        <v>0</v>
      </c>
      <c r="V61733">
        <v>7.702572473789461</v>
      </c>
      <c r="W61733">
        <v>4.4000000000000004</v>
      </c>
      <c r="X61733">
        <v>2.3374628148344021</v>
      </c>
    </row>
    <row r="61734" spans="1:24" x14ac:dyDescent="0.2">
      <c r="A61734" t="s">
        <v>2348</v>
      </c>
      <c r="B61734" s="14">
        <v>44080</v>
      </c>
      <c r="C61734">
        <v>0</v>
      </c>
      <c r="D61734">
        <v>0</v>
      </c>
      <c r="E61734">
        <v>0</v>
      </c>
      <c r="F61734">
        <v>6</v>
      </c>
      <c r="G61734">
        <v>7</v>
      </c>
      <c r="H61734">
        <v>40</v>
      </c>
      <c r="I61734">
        <v>6</v>
      </c>
      <c r="J61734">
        <v>11409</v>
      </c>
      <c r="K61734" t="s">
        <v>1290</v>
      </c>
      <c r="L61734">
        <v>12000</v>
      </c>
      <c r="M61734" t="s">
        <v>1290</v>
      </c>
      <c r="N61734" t="s">
        <v>2346</v>
      </c>
      <c r="O61734">
        <v>5</v>
      </c>
      <c r="P61734">
        <v>1.6094379124341001</v>
      </c>
      <c r="Q61734">
        <v>1</v>
      </c>
      <c r="R61734">
        <v>0</v>
      </c>
      <c r="S61734">
        <v>0.15</v>
      </c>
      <c r="T61734">
        <v>1.875</v>
      </c>
      <c r="U61734">
        <v>0</v>
      </c>
      <c r="V61734">
        <v>5.4844379124341014</v>
      </c>
      <c r="W61734">
        <v>5.4844379124341014</v>
      </c>
      <c r="X61734">
        <v>2.699875</v>
      </c>
    </row>
    <row r="61735" spans="1:24" x14ac:dyDescent="0.2">
      <c r="A61735" t="s">
        <v>2348</v>
      </c>
      <c r="B61735" s="14">
        <v>44080</v>
      </c>
      <c r="C61735">
        <v>0</v>
      </c>
      <c r="D61735">
        <v>0</v>
      </c>
      <c r="E61735">
        <v>0</v>
      </c>
      <c r="F61735">
        <v>0</v>
      </c>
      <c r="G61735">
        <v>1</v>
      </c>
      <c r="H61735">
        <v>0</v>
      </c>
      <c r="I61735">
        <v>0</v>
      </c>
      <c r="J61735">
        <v>7920</v>
      </c>
      <c r="K61735" t="s">
        <v>1313</v>
      </c>
      <c r="L61735">
        <v>3655</v>
      </c>
      <c r="M61735" t="s">
        <v>1313</v>
      </c>
      <c r="N61735" t="s">
        <v>2346</v>
      </c>
      <c r="O61735">
        <v>0</v>
      </c>
      <c r="P61735">
        <v>0</v>
      </c>
      <c r="Q61735">
        <v>1</v>
      </c>
      <c r="R61735">
        <v>0</v>
      </c>
      <c r="S61735">
        <v>0</v>
      </c>
      <c r="T61735">
        <v>0</v>
      </c>
      <c r="U61735">
        <v>0</v>
      </c>
      <c r="V61735">
        <v>2</v>
      </c>
      <c r="W61735">
        <v>2</v>
      </c>
      <c r="X61735">
        <v>2.2065585303889002</v>
      </c>
    </row>
    <row r="61736" spans="1:24" x14ac:dyDescent="0.2">
      <c r="A61736" t="s">
        <v>2348</v>
      </c>
      <c r="B61736" s="14">
        <v>44080</v>
      </c>
      <c r="C61736">
        <v>1</v>
      </c>
      <c r="D61736">
        <v>1</v>
      </c>
      <c r="E61736">
        <v>1</v>
      </c>
      <c r="F61736">
        <v>4</v>
      </c>
      <c r="G61736">
        <v>2</v>
      </c>
      <c r="H61736">
        <v>7</v>
      </c>
      <c r="I61736">
        <v>4</v>
      </c>
      <c r="J61736">
        <v>52277</v>
      </c>
      <c r="K61736" t="s">
        <v>1317</v>
      </c>
      <c r="L61736">
        <v>9154</v>
      </c>
      <c r="M61736" t="s">
        <v>1317</v>
      </c>
      <c r="N61736" t="s">
        <v>2346</v>
      </c>
      <c r="O61736">
        <v>4.3696744592527859</v>
      </c>
      <c r="P61736">
        <v>1.474688511882486</v>
      </c>
      <c r="Q61736">
        <v>1</v>
      </c>
      <c r="R61736">
        <v>0</v>
      </c>
      <c r="S61736">
        <v>0.5714285714285714</v>
      </c>
      <c r="T61736">
        <v>7.1428571428571423</v>
      </c>
      <c r="U61736">
        <v>0</v>
      </c>
      <c r="V61736">
        <v>10.617545654739629</v>
      </c>
      <c r="W61736">
        <v>4.4000000000000004</v>
      </c>
      <c r="X61736">
        <v>2.517019882018789</v>
      </c>
    </row>
    <row r="61737" spans="1:24" x14ac:dyDescent="0.2">
      <c r="A61737" t="s">
        <v>2348</v>
      </c>
      <c r="B61737" s="14">
        <v>44080</v>
      </c>
      <c r="C61737">
        <v>1</v>
      </c>
      <c r="D61737">
        <v>1</v>
      </c>
      <c r="E61737">
        <v>1</v>
      </c>
      <c r="F61737">
        <v>10</v>
      </c>
      <c r="G61737">
        <v>19</v>
      </c>
      <c r="H61737">
        <v>77</v>
      </c>
      <c r="I61737">
        <v>10</v>
      </c>
      <c r="J61737">
        <v>7401</v>
      </c>
      <c r="K61737" t="s">
        <v>1318</v>
      </c>
      <c r="L61737">
        <v>12182</v>
      </c>
      <c r="M61737" t="s">
        <v>1318</v>
      </c>
      <c r="N61737" t="s">
        <v>2346</v>
      </c>
      <c r="O61737">
        <v>8.2088327039894935</v>
      </c>
      <c r="P61737">
        <v>2.1052107335737991</v>
      </c>
      <c r="Q61737">
        <v>0.52631578947368418</v>
      </c>
      <c r="R61737">
        <v>-1.2837077723447901</v>
      </c>
      <c r="S61737">
        <v>0.12987012987012991</v>
      </c>
      <c r="T61737">
        <v>1.6233766233766229</v>
      </c>
      <c r="U61737">
        <v>0</v>
      </c>
      <c r="V61737">
        <v>4.4448795846056317</v>
      </c>
      <c r="W61737">
        <v>4.4448795846056317</v>
      </c>
      <c r="X61737">
        <v>3.7592396275535331</v>
      </c>
    </row>
    <row r="61738" spans="1:24" x14ac:dyDescent="0.2">
      <c r="A61738" t="s">
        <v>2348</v>
      </c>
      <c r="B61738" s="14">
        <v>44080</v>
      </c>
      <c r="C61738">
        <v>0</v>
      </c>
      <c r="D61738">
        <v>0</v>
      </c>
      <c r="E61738">
        <v>0</v>
      </c>
      <c r="F61738">
        <v>0</v>
      </c>
      <c r="G61738">
        <v>0</v>
      </c>
      <c r="H61738">
        <v>0</v>
      </c>
      <c r="I61738">
        <v>0</v>
      </c>
      <c r="J61738">
        <v>14169</v>
      </c>
      <c r="K61738" t="s">
        <v>1323</v>
      </c>
      <c r="L61738">
        <v>4223</v>
      </c>
      <c r="M61738" t="s">
        <v>1323</v>
      </c>
      <c r="N61738" t="s">
        <v>2346</v>
      </c>
      <c r="O61738">
        <v>0</v>
      </c>
      <c r="P61738">
        <v>0</v>
      </c>
      <c r="Q61738">
        <v>1</v>
      </c>
      <c r="R61738">
        <v>0</v>
      </c>
      <c r="S61738">
        <v>0</v>
      </c>
      <c r="T61738">
        <v>0</v>
      </c>
      <c r="U61738">
        <v>0</v>
      </c>
      <c r="V61738">
        <v>2</v>
      </c>
      <c r="W61738">
        <v>2</v>
      </c>
      <c r="X61738">
        <v>2</v>
      </c>
    </row>
    <row r="61739" spans="1:24" x14ac:dyDescent="0.2">
      <c r="A61739" t="s">
        <v>2348</v>
      </c>
      <c r="B61739" s="14">
        <v>44080</v>
      </c>
      <c r="C61739">
        <v>1</v>
      </c>
      <c r="D61739">
        <v>2</v>
      </c>
      <c r="E61739">
        <v>1</v>
      </c>
      <c r="F61739">
        <v>5</v>
      </c>
      <c r="G61739">
        <v>9</v>
      </c>
      <c r="H61739">
        <v>16</v>
      </c>
      <c r="I61739">
        <v>5</v>
      </c>
      <c r="J61739">
        <v>4919</v>
      </c>
      <c r="K61739" t="s">
        <v>1304</v>
      </c>
      <c r="L61739">
        <v>5503</v>
      </c>
      <c r="M61739" t="s">
        <v>1304</v>
      </c>
      <c r="N61739" t="s">
        <v>2346</v>
      </c>
      <c r="O61739">
        <v>9.0859531164819192</v>
      </c>
      <c r="P61739">
        <v>2.2067296073505238</v>
      </c>
      <c r="Q61739">
        <v>1</v>
      </c>
      <c r="R61739">
        <v>0</v>
      </c>
      <c r="S61739">
        <v>0.3125</v>
      </c>
      <c r="T61739">
        <v>3.90625</v>
      </c>
      <c r="U61739">
        <v>0</v>
      </c>
      <c r="V61739">
        <v>8.1129796073505247</v>
      </c>
      <c r="W61739">
        <v>4.4000000000000004</v>
      </c>
      <c r="X61739">
        <v>3.1458892552114421</v>
      </c>
    </row>
    <row r="61740" spans="1:24" x14ac:dyDescent="0.2">
      <c r="A61740" t="s">
        <v>2348</v>
      </c>
      <c r="B61740" s="14">
        <v>44080</v>
      </c>
      <c r="C61740">
        <v>2</v>
      </c>
      <c r="D61740">
        <v>3</v>
      </c>
      <c r="E61740">
        <v>2</v>
      </c>
      <c r="F61740">
        <v>31</v>
      </c>
      <c r="G61740">
        <v>13</v>
      </c>
      <c r="H61740">
        <v>111</v>
      </c>
      <c r="I61740">
        <v>31</v>
      </c>
      <c r="J61740">
        <v>20094</v>
      </c>
      <c r="K61740" t="s">
        <v>1281</v>
      </c>
      <c r="L61740">
        <v>21012</v>
      </c>
      <c r="M61740" t="s">
        <v>1281</v>
      </c>
      <c r="N61740" t="s">
        <v>2346</v>
      </c>
      <c r="O61740">
        <v>14.753474205216071</v>
      </c>
      <c r="P61740">
        <v>2.6914785943874771</v>
      </c>
      <c r="Q61740">
        <v>2.384615384615385</v>
      </c>
      <c r="R61740">
        <v>1.7380756940472191</v>
      </c>
      <c r="S61740">
        <v>0.27927927927927931</v>
      </c>
      <c r="T61740">
        <v>3.4909909909909911</v>
      </c>
      <c r="U61740">
        <v>0</v>
      </c>
      <c r="V61740">
        <v>9.9205452794256868</v>
      </c>
      <c r="W61740">
        <v>9.9205452794256868</v>
      </c>
      <c r="X61740">
        <v>3.149475809741372</v>
      </c>
    </row>
    <row r="61741" spans="1:24" x14ac:dyDescent="0.2">
      <c r="A61741" t="s">
        <v>2348</v>
      </c>
      <c r="B61741" s="14">
        <v>44080</v>
      </c>
      <c r="C61741">
        <v>0</v>
      </c>
      <c r="D61741">
        <v>0</v>
      </c>
      <c r="E61741">
        <v>0</v>
      </c>
      <c r="F61741">
        <v>19</v>
      </c>
      <c r="G61741">
        <v>9</v>
      </c>
      <c r="H61741">
        <v>70</v>
      </c>
      <c r="I61741">
        <v>19</v>
      </c>
      <c r="J61741">
        <v>15605</v>
      </c>
      <c r="K61741" t="s">
        <v>1294</v>
      </c>
      <c r="L61741">
        <v>17208</v>
      </c>
      <c r="M61741" t="s">
        <v>1294</v>
      </c>
      <c r="N61741" t="s">
        <v>2346</v>
      </c>
      <c r="O61741">
        <v>11.04137610413761</v>
      </c>
      <c r="P61741">
        <v>2.4016496801950571</v>
      </c>
      <c r="Q61741">
        <v>1.9</v>
      </c>
      <c r="R61741">
        <v>1.2837077723447889</v>
      </c>
      <c r="S61741">
        <v>0.27142857142857141</v>
      </c>
      <c r="T61741">
        <v>3.3928571428571428</v>
      </c>
      <c r="U61741">
        <v>0</v>
      </c>
      <c r="V61741">
        <v>9.0782145953969895</v>
      </c>
      <c r="W61741">
        <v>9.0782145953969895</v>
      </c>
      <c r="X61741">
        <v>3.303566447499501</v>
      </c>
    </row>
    <row r="61742" spans="1:24" x14ac:dyDescent="0.2">
      <c r="A61742" t="s">
        <v>2348</v>
      </c>
      <c r="B61742" s="14">
        <v>44080</v>
      </c>
      <c r="C61742">
        <v>3</v>
      </c>
      <c r="D61742">
        <v>10</v>
      </c>
      <c r="E61742">
        <v>3</v>
      </c>
      <c r="F61742">
        <v>25</v>
      </c>
      <c r="G61742">
        <v>13</v>
      </c>
      <c r="H61742">
        <v>116</v>
      </c>
      <c r="I61742">
        <v>25</v>
      </c>
      <c r="J61742">
        <v>13664</v>
      </c>
      <c r="K61742" t="s">
        <v>1311</v>
      </c>
      <c r="L61742">
        <v>29922</v>
      </c>
      <c r="M61742" t="s">
        <v>1311</v>
      </c>
      <c r="N61742" t="s">
        <v>2346</v>
      </c>
      <c r="O61742">
        <v>8.3550564801818066</v>
      </c>
      <c r="P61742">
        <v>2.1228669220702061</v>
      </c>
      <c r="Q61742">
        <v>1.9230769230769229</v>
      </c>
      <c r="R61742">
        <v>1.3078529348133281</v>
      </c>
      <c r="S61742">
        <v>0.2155172413793103</v>
      </c>
      <c r="T61742">
        <v>2.693965517241379</v>
      </c>
      <c r="U61742">
        <v>0</v>
      </c>
      <c r="V61742">
        <v>8.1246853741249137</v>
      </c>
      <c r="W61742">
        <v>8.1246853741249137</v>
      </c>
      <c r="X61742">
        <v>3.8923341211751872</v>
      </c>
    </row>
    <row r="61743" spans="1:24" x14ac:dyDescent="0.2">
      <c r="A61743" t="s">
        <v>2348</v>
      </c>
      <c r="B61743" s="14">
        <v>44080</v>
      </c>
      <c r="C61743">
        <v>0</v>
      </c>
      <c r="D61743">
        <v>0</v>
      </c>
      <c r="E61743">
        <v>0</v>
      </c>
      <c r="F61743">
        <v>5</v>
      </c>
      <c r="G61743">
        <v>4</v>
      </c>
      <c r="H61743">
        <v>9</v>
      </c>
      <c r="I61743">
        <v>5</v>
      </c>
      <c r="J61743">
        <v>6988</v>
      </c>
      <c r="K61743" t="s">
        <v>1302</v>
      </c>
      <c r="L61743">
        <v>11158</v>
      </c>
      <c r="M61743" t="s">
        <v>1302</v>
      </c>
      <c r="N61743" t="s">
        <v>2346</v>
      </c>
      <c r="O61743">
        <v>4.4810898010396132</v>
      </c>
      <c r="P61743">
        <v>1.49986627600481</v>
      </c>
      <c r="Q61743">
        <v>1</v>
      </c>
      <c r="R61743">
        <v>0</v>
      </c>
      <c r="S61743">
        <v>0.55555555555555558</v>
      </c>
      <c r="T61743">
        <v>6.9444444444444446</v>
      </c>
      <c r="U61743">
        <v>0</v>
      </c>
      <c r="V61743">
        <v>10.44431072044925</v>
      </c>
      <c r="W61743">
        <v>4.4000000000000004</v>
      </c>
      <c r="X61743">
        <v>2.6587355644892829</v>
      </c>
    </row>
    <row r="61744" spans="1:24" x14ac:dyDescent="0.2">
      <c r="A61744" t="s">
        <v>2348</v>
      </c>
      <c r="B61744" s="14">
        <v>44080</v>
      </c>
      <c r="C61744">
        <v>0</v>
      </c>
      <c r="D61744">
        <v>0</v>
      </c>
      <c r="E61744">
        <v>0</v>
      </c>
      <c r="F61744">
        <v>8</v>
      </c>
      <c r="G61744">
        <v>4</v>
      </c>
      <c r="H61744">
        <v>35</v>
      </c>
      <c r="I61744">
        <v>8</v>
      </c>
      <c r="J61744">
        <v>10657</v>
      </c>
      <c r="K61744" t="s">
        <v>1314</v>
      </c>
      <c r="L61744">
        <v>8507</v>
      </c>
      <c r="M61744" t="s">
        <v>1314</v>
      </c>
      <c r="N61744" t="s">
        <v>2346</v>
      </c>
      <c r="O61744">
        <v>9.4040202186434705</v>
      </c>
      <c r="P61744">
        <v>2.241137280680134</v>
      </c>
      <c r="Q61744">
        <v>1</v>
      </c>
      <c r="R61744">
        <v>0</v>
      </c>
      <c r="S61744">
        <v>0.22857142857142859</v>
      </c>
      <c r="T61744">
        <v>2.8571428571428572</v>
      </c>
      <c r="U61744">
        <v>0</v>
      </c>
      <c r="V61744">
        <v>7.0982801378229912</v>
      </c>
      <c r="W61744">
        <v>5.9</v>
      </c>
      <c r="X61744">
        <v>2.8777175099497891</v>
      </c>
    </row>
    <row r="61745" spans="1:24" x14ac:dyDescent="0.2">
      <c r="A61745" t="s">
        <v>2348</v>
      </c>
      <c r="B61745" s="14">
        <v>44080</v>
      </c>
      <c r="C61745">
        <v>1</v>
      </c>
      <c r="D61745">
        <v>2</v>
      </c>
      <c r="E61745">
        <v>1</v>
      </c>
      <c r="F61745">
        <v>10</v>
      </c>
      <c r="G61745">
        <v>15</v>
      </c>
      <c r="H61745">
        <v>31</v>
      </c>
      <c r="I61745">
        <v>10</v>
      </c>
      <c r="J61745">
        <v>10933</v>
      </c>
      <c r="K61745" t="s">
        <v>1278</v>
      </c>
      <c r="L61745">
        <v>21513</v>
      </c>
      <c r="M61745" t="s">
        <v>1278</v>
      </c>
      <c r="N61745" t="s">
        <v>2346</v>
      </c>
      <c r="O61745">
        <v>4.648352159159578</v>
      </c>
      <c r="P61745">
        <v>1.5365127824195439</v>
      </c>
      <c r="Q61745">
        <v>0.66666666666666663</v>
      </c>
      <c r="R61745">
        <v>-0.81093021621632888</v>
      </c>
      <c r="S61745">
        <v>0.32258064516129031</v>
      </c>
      <c r="T61745">
        <v>4.032258064516129</v>
      </c>
      <c r="U61745">
        <v>0</v>
      </c>
      <c r="V61745">
        <v>6.7578406307193442</v>
      </c>
      <c r="W61745">
        <v>5.9</v>
      </c>
      <c r="X61745">
        <v>3.1267127517580731</v>
      </c>
    </row>
    <row r="61746" spans="1:24" x14ac:dyDescent="0.2">
      <c r="A61746" t="s">
        <v>2348</v>
      </c>
      <c r="B61746" s="14">
        <v>44080</v>
      </c>
      <c r="C61746">
        <v>3</v>
      </c>
      <c r="D61746">
        <v>4</v>
      </c>
      <c r="E61746">
        <v>3</v>
      </c>
      <c r="F61746">
        <v>24</v>
      </c>
      <c r="G61746">
        <v>17</v>
      </c>
      <c r="H61746">
        <v>66</v>
      </c>
      <c r="I61746">
        <v>24</v>
      </c>
      <c r="J61746">
        <v>10334</v>
      </c>
      <c r="K61746" t="s">
        <v>1131</v>
      </c>
      <c r="L61746">
        <v>11652</v>
      </c>
      <c r="M61746" t="s">
        <v>1131</v>
      </c>
      <c r="N61746" t="s">
        <v>2346</v>
      </c>
      <c r="O61746">
        <v>20.59732234809475</v>
      </c>
      <c r="P61746">
        <v>3.0251610842448029</v>
      </c>
      <c r="Q61746">
        <v>1.411764705882353</v>
      </c>
      <c r="R61746">
        <v>0.68968097258345917</v>
      </c>
      <c r="S61746">
        <v>0.36363636363636359</v>
      </c>
      <c r="T61746">
        <v>4.5454545454545459</v>
      </c>
      <c r="U61746">
        <v>0</v>
      </c>
      <c r="V61746">
        <v>10.260296602282811</v>
      </c>
      <c r="W61746">
        <v>10</v>
      </c>
      <c r="X61746">
        <v>3.3089745475945271</v>
      </c>
    </row>
    <row r="61747" spans="1:24" x14ac:dyDescent="0.2">
      <c r="A61747" t="s">
        <v>2348</v>
      </c>
      <c r="B61747" s="14">
        <v>44080</v>
      </c>
      <c r="C61747">
        <v>0</v>
      </c>
      <c r="D61747">
        <v>0</v>
      </c>
      <c r="E61747">
        <v>0</v>
      </c>
      <c r="F61747">
        <v>1</v>
      </c>
      <c r="G61747">
        <v>4</v>
      </c>
      <c r="H61747">
        <v>2</v>
      </c>
      <c r="I61747">
        <v>1</v>
      </c>
      <c r="J61747">
        <v>13256</v>
      </c>
      <c r="K61747" t="s">
        <v>1322</v>
      </c>
      <c r="L61747">
        <v>7112</v>
      </c>
      <c r="M61747" t="s">
        <v>1322</v>
      </c>
      <c r="N61747" t="s">
        <v>2346</v>
      </c>
      <c r="O61747">
        <v>1.4060742407199101</v>
      </c>
      <c r="P61747">
        <v>0.34080159478244232</v>
      </c>
      <c r="Q61747">
        <v>1</v>
      </c>
      <c r="R61747">
        <v>0</v>
      </c>
      <c r="S61747">
        <v>0.5</v>
      </c>
      <c r="T61747">
        <v>6.25</v>
      </c>
      <c r="U61747">
        <v>0</v>
      </c>
      <c r="V61747">
        <v>8.590801594782441</v>
      </c>
      <c r="W61747">
        <v>4.4000000000000004</v>
      </c>
      <c r="X61747">
        <v>2.3536557930258719</v>
      </c>
    </row>
    <row r="61748" spans="1:24" x14ac:dyDescent="0.2">
      <c r="A61748" t="s">
        <v>2348</v>
      </c>
      <c r="B61748" s="14">
        <v>44080</v>
      </c>
      <c r="C61748">
        <v>0</v>
      </c>
      <c r="D61748">
        <v>0</v>
      </c>
      <c r="E61748">
        <v>0</v>
      </c>
      <c r="F61748">
        <v>6</v>
      </c>
      <c r="G61748">
        <v>4</v>
      </c>
      <c r="H61748">
        <v>14</v>
      </c>
      <c r="I61748">
        <v>6</v>
      </c>
      <c r="J61748">
        <v>6707</v>
      </c>
      <c r="K61748" t="s">
        <v>1094</v>
      </c>
      <c r="L61748">
        <v>11286</v>
      </c>
      <c r="M61748" t="s">
        <v>1094</v>
      </c>
      <c r="N61748" t="s">
        <v>2346</v>
      </c>
      <c r="O61748">
        <v>5.3163211057947901</v>
      </c>
      <c r="P61748">
        <v>1.670781542675152</v>
      </c>
      <c r="Q61748">
        <v>1</v>
      </c>
      <c r="R61748">
        <v>0</v>
      </c>
      <c r="S61748">
        <v>0.42857142857142849</v>
      </c>
      <c r="T61748">
        <v>5.3571428571428568</v>
      </c>
      <c r="U61748">
        <v>0</v>
      </c>
      <c r="V61748">
        <v>9.0279243998180085</v>
      </c>
      <c r="W61748">
        <v>5.9</v>
      </c>
      <c r="X61748">
        <v>2.891501480975164</v>
      </c>
    </row>
    <row r="61749" spans="1:24" x14ac:dyDescent="0.2">
      <c r="A61749" t="s">
        <v>2348</v>
      </c>
      <c r="B61749" s="14">
        <v>44080</v>
      </c>
      <c r="C61749">
        <v>0</v>
      </c>
      <c r="D61749">
        <v>0</v>
      </c>
      <c r="E61749">
        <v>0</v>
      </c>
      <c r="F61749">
        <v>2</v>
      </c>
      <c r="G61749">
        <v>0</v>
      </c>
      <c r="H61749">
        <v>5</v>
      </c>
      <c r="I61749">
        <v>2</v>
      </c>
      <c r="J61749">
        <v>21837</v>
      </c>
      <c r="K61749" t="s">
        <v>1320</v>
      </c>
      <c r="L61749">
        <v>1809</v>
      </c>
      <c r="M61749" t="s">
        <v>1320</v>
      </c>
      <c r="N61749" t="s">
        <v>2346</v>
      </c>
      <c r="O61749">
        <v>11.055831951354341</v>
      </c>
      <c r="P61749">
        <v>2.4029580671408328</v>
      </c>
      <c r="Q61749">
        <v>1</v>
      </c>
      <c r="R61749">
        <v>0</v>
      </c>
      <c r="S61749">
        <v>0.4</v>
      </c>
      <c r="T61749">
        <v>5</v>
      </c>
      <c r="U61749">
        <v>0</v>
      </c>
      <c r="V61749">
        <v>9.4029580671408333</v>
      </c>
      <c r="W61749">
        <v>4.4000000000000004</v>
      </c>
      <c r="X61749">
        <v>2.7266524520255859</v>
      </c>
    </row>
    <row r="61750" spans="1:24" x14ac:dyDescent="0.2">
      <c r="A61750" t="s">
        <v>2348</v>
      </c>
      <c r="B61750" s="14">
        <v>44080</v>
      </c>
      <c r="C61750">
        <v>3</v>
      </c>
      <c r="D61750">
        <v>13</v>
      </c>
      <c r="E61750">
        <v>3</v>
      </c>
      <c r="F61750">
        <v>36</v>
      </c>
      <c r="G61750">
        <v>28</v>
      </c>
      <c r="H61750">
        <v>169</v>
      </c>
      <c r="I61750">
        <v>36</v>
      </c>
      <c r="J61750">
        <v>19448</v>
      </c>
      <c r="K61750" t="s">
        <v>1293</v>
      </c>
      <c r="L61750">
        <v>28538</v>
      </c>
      <c r="M61750" t="s">
        <v>1293</v>
      </c>
      <c r="N61750" t="s">
        <v>2346</v>
      </c>
      <c r="O61750">
        <v>12.61475926834396</v>
      </c>
      <c r="P61750">
        <v>2.5348674989417721</v>
      </c>
      <c r="Q61750">
        <v>1.285714285714286</v>
      </c>
      <c r="R61750">
        <v>0.50262885656181233</v>
      </c>
      <c r="S61750">
        <v>0.21301775147928989</v>
      </c>
      <c r="T61750">
        <v>2.662721893491125</v>
      </c>
      <c r="U61750">
        <v>0</v>
      </c>
      <c r="V61750">
        <v>7.7002182489947089</v>
      </c>
      <c r="W61750">
        <v>7.7002182489947089</v>
      </c>
      <c r="X61750">
        <v>3.2252659842955551</v>
      </c>
    </row>
    <row r="61751" spans="1:24" x14ac:dyDescent="0.2">
      <c r="A61751" t="s">
        <v>2348</v>
      </c>
      <c r="B61751" s="14">
        <v>44080</v>
      </c>
      <c r="C61751">
        <v>2</v>
      </c>
      <c r="D61751">
        <v>11</v>
      </c>
      <c r="E61751">
        <v>2</v>
      </c>
      <c r="F61751">
        <v>79</v>
      </c>
      <c r="G61751">
        <v>58</v>
      </c>
      <c r="H61751">
        <v>325</v>
      </c>
      <c r="I61751">
        <v>79</v>
      </c>
      <c r="J61751">
        <v>103449</v>
      </c>
      <c r="K61751" t="s">
        <v>1282</v>
      </c>
      <c r="L61751">
        <v>68838</v>
      </c>
      <c r="M61751" t="s">
        <v>1282</v>
      </c>
      <c r="N61751" t="s">
        <v>2346</v>
      </c>
      <c r="O61751">
        <v>11.476219529910811</v>
      </c>
      <c r="P61751">
        <v>2.4402770274160059</v>
      </c>
      <c r="Q61751">
        <v>1.3620689655172411</v>
      </c>
      <c r="R61751">
        <v>0.61800968384120425</v>
      </c>
      <c r="S61751">
        <v>0.24307692307692311</v>
      </c>
      <c r="T61751">
        <v>3.0384615384615379</v>
      </c>
      <c r="U61751">
        <v>0</v>
      </c>
      <c r="V61751">
        <v>8.0967482497187486</v>
      </c>
      <c r="W61751">
        <v>8.0967482497187486</v>
      </c>
      <c r="X61751">
        <v>4.2458184219300126</v>
      </c>
    </row>
    <row r="61752" spans="1:24" x14ac:dyDescent="0.2">
      <c r="A61752" t="s">
        <v>2348</v>
      </c>
      <c r="B61752" s="14">
        <v>44080</v>
      </c>
      <c r="C61752">
        <v>12</v>
      </c>
      <c r="D61752">
        <v>46</v>
      </c>
      <c r="E61752">
        <v>12</v>
      </c>
      <c r="F61752">
        <v>60</v>
      </c>
      <c r="G61752">
        <v>33</v>
      </c>
      <c r="H61752">
        <v>211</v>
      </c>
      <c r="I61752">
        <v>60</v>
      </c>
      <c r="J61752">
        <v>44586</v>
      </c>
      <c r="K61752" t="s">
        <v>1287</v>
      </c>
      <c r="L61752">
        <v>53749</v>
      </c>
      <c r="M61752" t="s">
        <v>1287</v>
      </c>
      <c r="N61752" t="s">
        <v>2346</v>
      </c>
      <c r="O61752">
        <v>11.162998381365229</v>
      </c>
      <c r="P61752">
        <v>2.4126045930326061</v>
      </c>
      <c r="Q61752">
        <v>1.8181818181818179</v>
      </c>
      <c r="R61752">
        <v>1.195674001511241</v>
      </c>
      <c r="S61752">
        <v>0.28436018957345971</v>
      </c>
      <c r="T61752">
        <v>3.554502369668247</v>
      </c>
      <c r="U61752">
        <v>0</v>
      </c>
      <c r="V61752">
        <v>9.162780964212093</v>
      </c>
      <c r="W61752">
        <v>9.162780964212093</v>
      </c>
      <c r="X61752">
        <v>2.9281061693177799</v>
      </c>
    </row>
    <row r="61753" spans="1:24" x14ac:dyDescent="0.2">
      <c r="A61753" t="s">
        <v>2348</v>
      </c>
      <c r="B61753" s="14">
        <v>44080</v>
      </c>
      <c r="C61753">
        <v>6</v>
      </c>
      <c r="D61753">
        <v>23</v>
      </c>
      <c r="E61753">
        <v>6</v>
      </c>
      <c r="F61753">
        <v>32</v>
      </c>
      <c r="G61753">
        <v>12</v>
      </c>
      <c r="H61753">
        <v>111</v>
      </c>
      <c r="I61753">
        <v>32</v>
      </c>
      <c r="J61753">
        <v>20099</v>
      </c>
      <c r="K61753" t="s">
        <v>1292</v>
      </c>
      <c r="L61753">
        <v>18087</v>
      </c>
      <c r="M61753" t="s">
        <v>1292</v>
      </c>
      <c r="N61753" t="s">
        <v>2346</v>
      </c>
      <c r="O61753">
        <v>17.692265162824128</v>
      </c>
      <c r="P61753">
        <v>2.873127547618394</v>
      </c>
      <c r="Q61753">
        <v>2.666666666666667</v>
      </c>
      <c r="R61753">
        <v>1.9616585060234519</v>
      </c>
      <c r="S61753">
        <v>0.28828828828828829</v>
      </c>
      <c r="T61753">
        <v>3.6036036036036041</v>
      </c>
      <c r="U61753">
        <v>0</v>
      </c>
      <c r="V61753">
        <v>10.43838965724545</v>
      </c>
      <c r="W61753">
        <v>10</v>
      </c>
      <c r="X61753">
        <v>3.074070563704002</v>
      </c>
    </row>
    <row r="61754" spans="1:24" x14ac:dyDescent="0.2">
      <c r="A61754" t="s">
        <v>2348</v>
      </c>
      <c r="B61754" s="14">
        <v>44080</v>
      </c>
      <c r="C61754">
        <v>0</v>
      </c>
      <c r="D61754">
        <v>0</v>
      </c>
      <c r="E61754">
        <v>0</v>
      </c>
      <c r="F61754">
        <v>4</v>
      </c>
      <c r="G61754">
        <v>5</v>
      </c>
      <c r="H61754">
        <v>13</v>
      </c>
      <c r="I61754">
        <v>4</v>
      </c>
      <c r="J61754">
        <v>20891</v>
      </c>
      <c r="K61754" t="s">
        <v>1307</v>
      </c>
      <c r="L61754">
        <v>10679</v>
      </c>
      <c r="M61754" t="s">
        <v>1307</v>
      </c>
      <c r="N61754" t="s">
        <v>2346</v>
      </c>
      <c r="O61754">
        <v>3.7456690701376529</v>
      </c>
      <c r="P61754">
        <v>1.320600257924528</v>
      </c>
      <c r="Q61754">
        <v>1</v>
      </c>
      <c r="R61754">
        <v>0</v>
      </c>
      <c r="S61754">
        <v>0.30769230769230771</v>
      </c>
      <c r="T61754">
        <v>3.8461538461538458</v>
      </c>
      <c r="U61754">
        <v>0</v>
      </c>
      <c r="V61754">
        <v>7.1667541040783744</v>
      </c>
      <c r="W61754">
        <v>4.4000000000000004</v>
      </c>
      <c r="X61754">
        <v>2.664267654809839</v>
      </c>
    </row>
    <row r="61755" spans="1:24" x14ac:dyDescent="0.2">
      <c r="A61755" t="s">
        <v>2348</v>
      </c>
      <c r="B61755" s="14">
        <v>44080</v>
      </c>
      <c r="C61755">
        <v>0</v>
      </c>
      <c r="D61755">
        <v>0</v>
      </c>
      <c r="E61755">
        <v>0</v>
      </c>
      <c r="F61755">
        <v>3</v>
      </c>
      <c r="G61755">
        <v>5</v>
      </c>
      <c r="H61755">
        <v>6</v>
      </c>
      <c r="I61755">
        <v>3</v>
      </c>
      <c r="J61755">
        <v>21328</v>
      </c>
      <c r="K61755" t="s">
        <v>1316</v>
      </c>
      <c r="L61755">
        <v>14908</v>
      </c>
      <c r="M61755" t="s">
        <v>1316</v>
      </c>
      <c r="N61755" t="s">
        <v>2346</v>
      </c>
      <c r="O61755">
        <v>2.0123423665146229</v>
      </c>
      <c r="P61755">
        <v>0.69929940004514335</v>
      </c>
      <c r="Q61755">
        <v>1</v>
      </c>
      <c r="R61755">
        <v>0</v>
      </c>
      <c r="S61755">
        <v>0.5</v>
      </c>
      <c r="T61755">
        <v>6.25</v>
      </c>
      <c r="U61755">
        <v>0</v>
      </c>
      <c r="V61755">
        <v>8.9492994000451436</v>
      </c>
      <c r="W61755">
        <v>4.4000000000000004</v>
      </c>
      <c r="X61755">
        <v>2.1048487868450301</v>
      </c>
    </row>
    <row r="61756" spans="1:24" x14ac:dyDescent="0.2">
      <c r="A61756" t="s">
        <v>2348</v>
      </c>
      <c r="B61756" s="14">
        <v>44080</v>
      </c>
      <c r="C61756">
        <v>0</v>
      </c>
      <c r="D61756">
        <v>0</v>
      </c>
      <c r="E61756">
        <v>0</v>
      </c>
      <c r="F61756">
        <v>12</v>
      </c>
      <c r="G61756">
        <v>18</v>
      </c>
      <c r="H61756">
        <v>37</v>
      </c>
      <c r="I61756">
        <v>12</v>
      </c>
      <c r="J61756">
        <v>21874</v>
      </c>
      <c r="K61756" t="s">
        <v>1305</v>
      </c>
      <c r="L61756">
        <v>12978</v>
      </c>
      <c r="M61756" t="s">
        <v>1305</v>
      </c>
      <c r="N61756" t="s">
        <v>2346</v>
      </c>
      <c r="O61756">
        <v>9.2464170134073047</v>
      </c>
      <c r="P61756">
        <v>2.2242361265830688</v>
      </c>
      <c r="Q61756">
        <v>0.66666666666666663</v>
      </c>
      <c r="R61756">
        <v>-0.81093021621632888</v>
      </c>
      <c r="S61756">
        <v>0.32432432432432429</v>
      </c>
      <c r="T61756">
        <v>4.0540540540540544</v>
      </c>
      <c r="U61756">
        <v>0</v>
      </c>
      <c r="V61756">
        <v>7.4673599644207949</v>
      </c>
      <c r="W61756">
        <v>7.4</v>
      </c>
      <c r="X61756">
        <v>2.979368741044405</v>
      </c>
    </row>
    <row r="61757" spans="1:24" x14ac:dyDescent="0.2">
      <c r="A61757" t="s">
        <v>2348</v>
      </c>
      <c r="B61757" s="14">
        <v>44080</v>
      </c>
      <c r="C61757">
        <v>3</v>
      </c>
      <c r="D61757">
        <v>13</v>
      </c>
      <c r="E61757">
        <v>3</v>
      </c>
      <c r="F61757">
        <v>38</v>
      </c>
      <c r="G61757">
        <v>32</v>
      </c>
      <c r="H61757">
        <v>169</v>
      </c>
      <c r="I61757">
        <v>38</v>
      </c>
      <c r="J61757">
        <v>42326</v>
      </c>
      <c r="K61757" t="s">
        <v>1301</v>
      </c>
      <c r="L61757">
        <v>28509</v>
      </c>
      <c r="M61757" t="s">
        <v>1301</v>
      </c>
      <c r="N61757" t="s">
        <v>2346</v>
      </c>
      <c r="O61757">
        <v>13.329124136237681</v>
      </c>
      <c r="P61757">
        <v>2.589951425823144</v>
      </c>
      <c r="Q61757">
        <v>1.1875</v>
      </c>
      <c r="R61757">
        <v>0.34370051385331851</v>
      </c>
      <c r="S61757">
        <v>0.2248520710059172</v>
      </c>
      <c r="T61757">
        <v>2.810650887573964</v>
      </c>
      <c r="U61757">
        <v>0</v>
      </c>
      <c r="V61757">
        <v>7.7443028272504266</v>
      </c>
      <c r="W61757">
        <v>7.7443028272504266</v>
      </c>
      <c r="X61757">
        <v>3.4291543069032082</v>
      </c>
    </row>
    <row r="61758" spans="1:24" x14ac:dyDescent="0.2">
      <c r="A61758" t="s">
        <v>2348</v>
      </c>
      <c r="B61758" s="14">
        <v>44080</v>
      </c>
      <c r="C61758">
        <v>0</v>
      </c>
      <c r="D61758">
        <v>0</v>
      </c>
      <c r="E61758">
        <v>0</v>
      </c>
      <c r="F61758">
        <v>0</v>
      </c>
      <c r="G61758">
        <v>0</v>
      </c>
      <c r="H61758">
        <v>0</v>
      </c>
      <c r="I61758">
        <v>0</v>
      </c>
      <c r="J61758">
        <v>5412</v>
      </c>
      <c r="K61758" t="s">
        <v>1299</v>
      </c>
      <c r="L61758">
        <v>8226</v>
      </c>
      <c r="M61758" t="s">
        <v>1299</v>
      </c>
      <c r="N61758" t="s">
        <v>2346</v>
      </c>
      <c r="O61758">
        <v>0</v>
      </c>
      <c r="P61758">
        <v>0</v>
      </c>
      <c r="Q61758">
        <v>1</v>
      </c>
      <c r="R61758">
        <v>0</v>
      </c>
      <c r="S61758">
        <v>0</v>
      </c>
      <c r="T61758">
        <v>0</v>
      </c>
      <c r="U61758">
        <v>0</v>
      </c>
      <c r="V61758">
        <v>2</v>
      </c>
      <c r="W61758">
        <v>2</v>
      </c>
      <c r="X61758">
        <v>2</v>
      </c>
    </row>
    <row r="61759" spans="1:24" x14ac:dyDescent="0.2">
      <c r="A61759" t="s">
        <v>2348</v>
      </c>
      <c r="B61759" s="14">
        <v>44080</v>
      </c>
      <c r="C61759">
        <v>0</v>
      </c>
      <c r="D61759">
        <v>0</v>
      </c>
      <c r="E61759">
        <v>0</v>
      </c>
      <c r="F61759">
        <v>15</v>
      </c>
      <c r="G61759">
        <v>25</v>
      </c>
      <c r="H61759">
        <v>37</v>
      </c>
      <c r="I61759">
        <v>15</v>
      </c>
      <c r="J61759">
        <v>6744</v>
      </c>
      <c r="K61759" t="s">
        <v>1283</v>
      </c>
      <c r="L61759">
        <v>9315</v>
      </c>
      <c r="M61759" t="s">
        <v>1283</v>
      </c>
      <c r="N61759" t="s">
        <v>2346</v>
      </c>
      <c r="O61759">
        <v>16.103059581320451</v>
      </c>
      <c r="P61759">
        <v>2.7790092900427039</v>
      </c>
      <c r="Q61759">
        <v>0.6</v>
      </c>
      <c r="R61759">
        <v>-1.021651247531981</v>
      </c>
      <c r="S61759">
        <v>0.40540540540540537</v>
      </c>
      <c r="T61759">
        <v>5.0675675675675684</v>
      </c>
      <c r="U61759">
        <v>0</v>
      </c>
      <c r="V61759">
        <v>8.8249256100782905</v>
      </c>
      <c r="W61759">
        <v>7.4</v>
      </c>
      <c r="X61759">
        <v>4.1103841729928696</v>
      </c>
    </row>
    <row r="61760" spans="1:24" x14ac:dyDescent="0.2">
      <c r="A61760" t="s">
        <v>2348</v>
      </c>
      <c r="B61760" s="14">
        <v>44080</v>
      </c>
      <c r="C61760">
        <v>2</v>
      </c>
      <c r="D61760">
        <v>2</v>
      </c>
      <c r="E61760">
        <v>2</v>
      </c>
      <c r="F61760">
        <v>10</v>
      </c>
      <c r="G61760">
        <v>15</v>
      </c>
      <c r="H61760">
        <v>23</v>
      </c>
      <c r="I61760">
        <v>10</v>
      </c>
      <c r="J61760">
        <v>10704</v>
      </c>
      <c r="K61760" t="s">
        <v>1306</v>
      </c>
      <c r="L61760">
        <v>13185</v>
      </c>
      <c r="M61760" t="s">
        <v>1306</v>
      </c>
      <c r="N61760" t="s">
        <v>2346</v>
      </c>
      <c r="O61760">
        <v>7.5843761850587788</v>
      </c>
      <c r="P61760">
        <v>2.0260903661828409</v>
      </c>
      <c r="Q61760">
        <v>0.66666666666666663</v>
      </c>
      <c r="R61760">
        <v>-0.81093021621632888</v>
      </c>
      <c r="S61760">
        <v>0.43478260869565222</v>
      </c>
      <c r="T61760">
        <v>5.4347826086956523</v>
      </c>
      <c r="U61760">
        <v>0</v>
      </c>
      <c r="V61760">
        <v>8.6499427586621653</v>
      </c>
      <c r="W61760">
        <v>5.9</v>
      </c>
      <c r="X61760">
        <v>2.5698163497480899</v>
      </c>
    </row>
    <row r="61761" spans="1:24" x14ac:dyDescent="0.2">
      <c r="A61761" t="s">
        <v>2348</v>
      </c>
      <c r="B61761" s="14">
        <v>44080</v>
      </c>
      <c r="C61761">
        <v>1</v>
      </c>
      <c r="D61761">
        <v>1</v>
      </c>
      <c r="E61761">
        <v>1</v>
      </c>
      <c r="F61761">
        <v>8</v>
      </c>
      <c r="G61761">
        <v>6</v>
      </c>
      <c r="H61761">
        <v>15</v>
      </c>
      <c r="I61761">
        <v>8</v>
      </c>
      <c r="J61761">
        <v>16857</v>
      </c>
      <c r="K61761" t="s">
        <v>1300</v>
      </c>
      <c r="L61761">
        <v>13199</v>
      </c>
      <c r="M61761" t="s">
        <v>1300</v>
      </c>
      <c r="N61761" t="s">
        <v>2346</v>
      </c>
      <c r="O61761">
        <v>6.0610652322145624</v>
      </c>
      <c r="P61761">
        <v>1.801885565527064</v>
      </c>
      <c r="Q61761">
        <v>1</v>
      </c>
      <c r="R61761">
        <v>0</v>
      </c>
      <c r="S61761">
        <v>0.53333333333333333</v>
      </c>
      <c r="T61761">
        <v>6.666666666666667</v>
      </c>
      <c r="U61761">
        <v>0</v>
      </c>
      <c r="V61761">
        <v>10.46855223219373</v>
      </c>
      <c r="W61761">
        <v>5.9</v>
      </c>
      <c r="X61761">
        <v>2.4430465511456489</v>
      </c>
    </row>
    <row r="61762" spans="1:24" x14ac:dyDescent="0.2">
      <c r="A61762" t="s">
        <v>2348</v>
      </c>
      <c r="B61762" s="14">
        <v>44080</v>
      </c>
      <c r="C61762">
        <v>6</v>
      </c>
      <c r="D61762">
        <v>12</v>
      </c>
      <c r="E61762">
        <v>6</v>
      </c>
      <c r="F61762">
        <v>13</v>
      </c>
      <c r="G61762">
        <v>13</v>
      </c>
      <c r="H61762">
        <v>47</v>
      </c>
      <c r="I61762">
        <v>12</v>
      </c>
      <c r="J61762">
        <v>24408</v>
      </c>
      <c r="K61762" t="s">
        <v>1279</v>
      </c>
      <c r="L61762">
        <v>37943</v>
      </c>
      <c r="M61762" t="s">
        <v>1279</v>
      </c>
      <c r="N61762" t="s">
        <v>2346</v>
      </c>
      <c r="O61762">
        <v>3.4261919194581352</v>
      </c>
      <c r="P61762">
        <v>1.2314494168554639</v>
      </c>
      <c r="Q61762">
        <v>1</v>
      </c>
      <c r="R61762">
        <v>0</v>
      </c>
      <c r="S61762">
        <v>0.25531914893617019</v>
      </c>
      <c r="T61762">
        <v>3.191489361702128</v>
      </c>
      <c r="U61762">
        <v>0</v>
      </c>
      <c r="V61762">
        <v>6.422938778557592</v>
      </c>
      <c r="W61762">
        <v>6.422938778557592</v>
      </c>
      <c r="X61762">
        <v>2.6684196251075289</v>
      </c>
    </row>
    <row r="61763" spans="1:24" x14ac:dyDescent="0.2">
      <c r="A61763" t="s">
        <v>2348</v>
      </c>
      <c r="B61763" s="14">
        <v>44080</v>
      </c>
      <c r="C61763">
        <v>2</v>
      </c>
      <c r="D61763">
        <v>7</v>
      </c>
      <c r="E61763">
        <v>2</v>
      </c>
      <c r="F61763">
        <v>36</v>
      </c>
      <c r="G61763">
        <v>23</v>
      </c>
      <c r="H61763">
        <v>168</v>
      </c>
      <c r="I61763">
        <v>36</v>
      </c>
      <c r="J61763">
        <v>21516</v>
      </c>
      <c r="K61763" t="s">
        <v>1296</v>
      </c>
      <c r="L61763">
        <v>37595</v>
      </c>
      <c r="M61763" t="s">
        <v>1296</v>
      </c>
      <c r="N61763" t="s">
        <v>2346</v>
      </c>
      <c r="O61763">
        <v>9.5757414549807152</v>
      </c>
      <c r="P61763">
        <v>2.2592329686201649</v>
      </c>
      <c r="Q61763">
        <v>1.5652173913043479</v>
      </c>
      <c r="R61763">
        <v>0.8960494450539207</v>
      </c>
      <c r="S61763">
        <v>0.2142857142857143</v>
      </c>
      <c r="T61763">
        <v>2.6785714285714279</v>
      </c>
      <c r="U61763">
        <v>0</v>
      </c>
      <c r="V61763">
        <v>7.8338538422455137</v>
      </c>
      <c r="W61763">
        <v>7.8338538422455137</v>
      </c>
      <c r="X61763">
        <v>3.3416172363346179</v>
      </c>
    </row>
    <row r="61764" spans="1:24" x14ac:dyDescent="0.2">
      <c r="A61764" t="s">
        <v>2348</v>
      </c>
      <c r="B61764" s="14">
        <v>44080</v>
      </c>
      <c r="C61764">
        <v>0</v>
      </c>
      <c r="D61764">
        <v>0</v>
      </c>
      <c r="E61764">
        <v>0</v>
      </c>
      <c r="F61764">
        <v>8</v>
      </c>
      <c r="G61764">
        <v>1</v>
      </c>
      <c r="H61764">
        <v>15</v>
      </c>
      <c r="I61764">
        <v>8</v>
      </c>
      <c r="J61764">
        <v>72500</v>
      </c>
      <c r="K61764" t="s">
        <v>1319</v>
      </c>
      <c r="L61764">
        <v>5671</v>
      </c>
      <c r="M61764" t="s">
        <v>1319</v>
      </c>
      <c r="N61764" t="s">
        <v>2346</v>
      </c>
      <c r="O61764">
        <v>14.106859460412631</v>
      </c>
      <c r="P61764">
        <v>2.6466611656419912</v>
      </c>
      <c r="Q61764">
        <v>1</v>
      </c>
      <c r="R61764">
        <v>0</v>
      </c>
      <c r="S61764">
        <v>0.53333333333333333</v>
      </c>
      <c r="T61764">
        <v>6.666666666666667</v>
      </c>
      <c r="U61764">
        <v>0</v>
      </c>
      <c r="V61764">
        <v>11.31332783230866</v>
      </c>
      <c r="W61764">
        <v>5.9</v>
      </c>
      <c r="X61764">
        <v>2.5078469405748538</v>
      </c>
    </row>
    <row r="61765" spans="1:24" x14ac:dyDescent="0.2">
      <c r="A61765" t="s">
        <v>2348</v>
      </c>
      <c r="B61765" s="14">
        <v>44080</v>
      </c>
      <c r="C61765">
        <v>0</v>
      </c>
      <c r="D61765">
        <v>0</v>
      </c>
      <c r="E61765">
        <v>0</v>
      </c>
      <c r="F61765">
        <v>3</v>
      </c>
      <c r="G61765">
        <v>0</v>
      </c>
      <c r="H61765">
        <v>9</v>
      </c>
      <c r="I61765">
        <v>3</v>
      </c>
      <c r="J61765">
        <v>15892</v>
      </c>
      <c r="K61765" t="s">
        <v>1326</v>
      </c>
      <c r="L61765">
        <v>6699</v>
      </c>
      <c r="M61765" t="s">
        <v>1326</v>
      </c>
      <c r="N61765" t="s">
        <v>2346</v>
      </c>
      <c r="O61765">
        <v>4.4782803403493059</v>
      </c>
      <c r="P61765">
        <v>1.4992391201360249</v>
      </c>
      <c r="Q61765">
        <v>1</v>
      </c>
      <c r="R61765">
        <v>0</v>
      </c>
      <c r="S61765">
        <v>0.33333333333333331</v>
      </c>
      <c r="T61765">
        <v>4.1666666666666661</v>
      </c>
      <c r="U61765">
        <v>0</v>
      </c>
      <c r="V61765">
        <v>7.665905786802691</v>
      </c>
      <c r="W61765">
        <v>4.4000000000000004</v>
      </c>
      <c r="X61765">
        <v>2.1042031859765848</v>
      </c>
    </row>
    <row r="61766" spans="1:24" x14ac:dyDescent="0.2">
      <c r="A61766" t="s">
        <v>2348</v>
      </c>
      <c r="B61766" s="14">
        <v>44080</v>
      </c>
      <c r="C61766">
        <v>0</v>
      </c>
      <c r="D61766">
        <v>0</v>
      </c>
      <c r="E61766">
        <v>0</v>
      </c>
      <c r="F61766">
        <v>19</v>
      </c>
      <c r="G61766">
        <v>22</v>
      </c>
      <c r="H61766">
        <v>78</v>
      </c>
      <c r="I61766">
        <v>19</v>
      </c>
      <c r="J61766">
        <v>6370</v>
      </c>
      <c r="K61766" t="s">
        <v>1280</v>
      </c>
      <c r="L61766">
        <v>15093</v>
      </c>
      <c r="M61766" t="s">
        <v>1280</v>
      </c>
      <c r="N61766" t="s">
        <v>2346</v>
      </c>
      <c r="O61766">
        <v>12.58861723978003</v>
      </c>
      <c r="P61766">
        <v>2.5327930119831952</v>
      </c>
      <c r="Q61766">
        <v>0.86363636363636365</v>
      </c>
      <c r="R61766">
        <v>-0.29320694838375078</v>
      </c>
      <c r="S61766">
        <v>0.24358974358974361</v>
      </c>
      <c r="T61766">
        <v>3.0448717948717952</v>
      </c>
      <c r="U61766">
        <v>0</v>
      </c>
      <c r="V61766">
        <v>7.2844578584712387</v>
      </c>
      <c r="W61766">
        <v>7.2844578584712387</v>
      </c>
      <c r="X61766">
        <v>4.5534267019484984</v>
      </c>
    </row>
    <row r="61767" spans="1:24" x14ac:dyDescent="0.2">
      <c r="A61767" t="s">
        <v>2348</v>
      </c>
      <c r="B61767" s="14">
        <v>44080</v>
      </c>
      <c r="C61767">
        <v>1</v>
      </c>
      <c r="D61767">
        <v>5</v>
      </c>
      <c r="E61767">
        <v>1</v>
      </c>
      <c r="F61767">
        <v>30</v>
      </c>
      <c r="G61767">
        <v>12</v>
      </c>
      <c r="H61767">
        <v>122</v>
      </c>
      <c r="I61767">
        <v>30</v>
      </c>
      <c r="J61767">
        <v>16642</v>
      </c>
      <c r="K61767" t="s">
        <v>1291</v>
      </c>
      <c r="L61767">
        <v>10339</v>
      </c>
      <c r="M61767" t="s">
        <v>1291</v>
      </c>
      <c r="N61767" t="s">
        <v>2346</v>
      </c>
      <c r="O61767">
        <v>29.01634587484283</v>
      </c>
      <c r="P61767">
        <v>3.3678593220516451</v>
      </c>
      <c r="Q61767">
        <v>2.5</v>
      </c>
      <c r="R61767">
        <v>1.83258146374831</v>
      </c>
      <c r="S61767">
        <v>0.24590163934426229</v>
      </c>
      <c r="T61767">
        <v>3.0737704918032791</v>
      </c>
      <c r="U61767">
        <v>0</v>
      </c>
      <c r="V61767">
        <v>10.27421127760323</v>
      </c>
      <c r="W61767">
        <v>10</v>
      </c>
      <c r="X61767">
        <v>3.5050156826440788</v>
      </c>
    </row>
    <row r="61768" spans="1:24" x14ac:dyDescent="0.2">
      <c r="A61768" t="s">
        <v>2348</v>
      </c>
      <c r="B61768" s="14">
        <v>44080</v>
      </c>
      <c r="C61768">
        <v>9</v>
      </c>
      <c r="D61768">
        <v>71</v>
      </c>
      <c r="E61768">
        <v>9</v>
      </c>
      <c r="F61768">
        <v>74</v>
      </c>
      <c r="G61768">
        <v>61</v>
      </c>
      <c r="H61768">
        <v>389</v>
      </c>
      <c r="I61768">
        <v>74</v>
      </c>
      <c r="J61768">
        <v>103531</v>
      </c>
      <c r="K61768" t="s">
        <v>1286</v>
      </c>
      <c r="L61768">
        <v>45684</v>
      </c>
      <c r="M61768" t="s">
        <v>1286</v>
      </c>
      <c r="N61768" t="s">
        <v>2346</v>
      </c>
      <c r="O61768">
        <v>16.19823132825497</v>
      </c>
      <c r="P61768">
        <v>2.784902059009855</v>
      </c>
      <c r="Q61768">
        <v>1.2131147540983609</v>
      </c>
      <c r="R61768">
        <v>0.38638245806171712</v>
      </c>
      <c r="S61768">
        <v>0.19023136246786629</v>
      </c>
      <c r="T61768">
        <v>2.3778920308483289</v>
      </c>
      <c r="U61768">
        <v>0</v>
      </c>
      <c r="V61768">
        <v>7.5491765479199007</v>
      </c>
      <c r="W61768">
        <v>7.5491765479199007</v>
      </c>
      <c r="X61768">
        <v>3.9795961427429329</v>
      </c>
    </row>
    <row r="61769" spans="1:24" x14ac:dyDescent="0.2">
      <c r="A61769" t="s">
        <v>2348</v>
      </c>
      <c r="B61769" s="14">
        <v>44080</v>
      </c>
      <c r="C61769">
        <v>12</v>
      </c>
      <c r="D61769">
        <v>299</v>
      </c>
      <c r="E61769">
        <v>12</v>
      </c>
      <c r="F61769">
        <v>23</v>
      </c>
      <c r="G61769">
        <v>31</v>
      </c>
      <c r="H61769">
        <v>378</v>
      </c>
      <c r="I61769">
        <v>23</v>
      </c>
      <c r="J61769">
        <v>6185</v>
      </c>
      <c r="K61769" t="s">
        <v>1325</v>
      </c>
      <c r="L61769">
        <v>7689</v>
      </c>
      <c r="M61769" t="s">
        <v>1325</v>
      </c>
      <c r="N61769" t="s">
        <v>2346</v>
      </c>
      <c r="O61769">
        <v>29.91286253088828</v>
      </c>
      <c r="P61769">
        <v>3.398288572873152</v>
      </c>
      <c r="Q61769">
        <v>0.74193548387096775</v>
      </c>
      <c r="R61769">
        <v>-0.59698597711199308</v>
      </c>
      <c r="S61769">
        <v>6.0846560846560843E-2</v>
      </c>
      <c r="T61769">
        <v>0.76058201058201058</v>
      </c>
      <c r="U61769">
        <v>0</v>
      </c>
      <c r="V61769">
        <v>5.5618846063431686</v>
      </c>
      <c r="W61769">
        <v>5.5618846063431686</v>
      </c>
      <c r="X61769">
        <v>2.8794292036172942</v>
      </c>
    </row>
    <row r="61770" spans="1:24" x14ac:dyDescent="0.2">
      <c r="A61770" t="s">
        <v>2348</v>
      </c>
      <c r="B61770" s="14">
        <v>44080</v>
      </c>
      <c r="C61770">
        <v>2</v>
      </c>
      <c r="D61770">
        <v>6</v>
      </c>
      <c r="E61770">
        <v>2</v>
      </c>
      <c r="F61770">
        <v>9</v>
      </c>
      <c r="G61770">
        <v>11</v>
      </c>
      <c r="H61770">
        <v>26</v>
      </c>
      <c r="I61770">
        <v>9</v>
      </c>
      <c r="J61770">
        <v>10778</v>
      </c>
      <c r="K61770" t="s">
        <v>660</v>
      </c>
      <c r="L61770">
        <v>10976</v>
      </c>
      <c r="M61770" t="s">
        <v>660</v>
      </c>
      <c r="N61770" t="s">
        <v>2346</v>
      </c>
      <c r="O61770">
        <v>8.1997084548104961</v>
      </c>
      <c r="P61770">
        <v>2.1040985993467358</v>
      </c>
      <c r="Q61770">
        <v>0.90909090909090906</v>
      </c>
      <c r="R61770">
        <v>-0.19062035960864979</v>
      </c>
      <c r="S61770">
        <v>0.34615384615384609</v>
      </c>
      <c r="T61770">
        <v>4.3269230769230766</v>
      </c>
      <c r="U61770">
        <v>0</v>
      </c>
      <c r="V61770">
        <v>8.2404013166611634</v>
      </c>
      <c r="W61770">
        <v>5.9</v>
      </c>
      <c r="X61770">
        <v>2.9329315910037481</v>
      </c>
    </row>
    <row r="61771" spans="1:24" x14ac:dyDescent="0.2">
      <c r="A61771" t="s">
        <v>2348</v>
      </c>
      <c r="B61771" s="14">
        <v>44080</v>
      </c>
      <c r="C61771">
        <v>0</v>
      </c>
      <c r="D61771">
        <v>0</v>
      </c>
      <c r="E61771">
        <v>0</v>
      </c>
      <c r="F61771">
        <v>0</v>
      </c>
      <c r="G61771">
        <v>0</v>
      </c>
      <c r="H61771">
        <v>0</v>
      </c>
      <c r="I61771">
        <v>0</v>
      </c>
      <c r="J61771">
        <v>7788</v>
      </c>
      <c r="K61771" t="s">
        <v>1321</v>
      </c>
      <c r="L61771">
        <v>1251</v>
      </c>
      <c r="M61771" t="s">
        <v>1321</v>
      </c>
      <c r="N61771" t="s">
        <v>2346</v>
      </c>
      <c r="O61771">
        <v>0</v>
      </c>
      <c r="P61771">
        <v>0</v>
      </c>
      <c r="Q61771">
        <v>1</v>
      </c>
      <c r="R61771">
        <v>0</v>
      </c>
      <c r="S61771">
        <v>0</v>
      </c>
      <c r="T61771">
        <v>0</v>
      </c>
      <c r="U61771">
        <v>0</v>
      </c>
      <c r="V61771">
        <v>2</v>
      </c>
      <c r="W61771">
        <v>2</v>
      </c>
      <c r="X61771">
        <v>2</v>
      </c>
    </row>
    <row r="61772" spans="1:24" x14ac:dyDescent="0.2">
      <c r="A61772" t="s">
        <v>2348</v>
      </c>
      <c r="B61772" s="14">
        <v>44081</v>
      </c>
      <c r="C61772">
        <v>0</v>
      </c>
      <c r="D61772">
        <v>0</v>
      </c>
      <c r="E61772">
        <v>0</v>
      </c>
      <c r="F61772">
        <v>4</v>
      </c>
      <c r="G61772">
        <v>2</v>
      </c>
      <c r="H61772">
        <v>9</v>
      </c>
      <c r="I61772">
        <v>4</v>
      </c>
      <c r="J61772">
        <v>9482</v>
      </c>
      <c r="K61772" t="s">
        <v>1324</v>
      </c>
      <c r="L61772">
        <v>12568</v>
      </c>
      <c r="M61772" t="s">
        <v>1324</v>
      </c>
      <c r="N61772" t="s">
        <v>2346</v>
      </c>
      <c r="O61772">
        <v>3.1826861871419481</v>
      </c>
      <c r="P61772">
        <v>1.1577255531606161</v>
      </c>
      <c r="Q61772">
        <v>1</v>
      </c>
      <c r="R61772">
        <v>0</v>
      </c>
      <c r="S61772">
        <v>0.44444444444444442</v>
      </c>
      <c r="T61772">
        <v>5.5555555555555554</v>
      </c>
      <c r="U61772">
        <v>0</v>
      </c>
      <c r="V61772">
        <v>8.7132811087161706</v>
      </c>
      <c r="W61772">
        <v>4.4000000000000004</v>
      </c>
      <c r="X61772">
        <v>2.877821223970173</v>
      </c>
    </row>
    <row r="61773" spans="1:24" x14ac:dyDescent="0.2">
      <c r="A61773" t="s">
        <v>2348</v>
      </c>
      <c r="B61773" s="14">
        <v>44081</v>
      </c>
      <c r="C61773">
        <v>0</v>
      </c>
      <c r="D61773">
        <v>0</v>
      </c>
      <c r="E61773">
        <v>0</v>
      </c>
      <c r="F61773">
        <v>10</v>
      </c>
      <c r="G61773">
        <v>11</v>
      </c>
      <c r="H61773">
        <v>39</v>
      </c>
      <c r="I61773">
        <v>10</v>
      </c>
      <c r="J61773">
        <v>3057</v>
      </c>
      <c r="K61773" t="s">
        <v>1289</v>
      </c>
      <c r="L61773">
        <v>8267</v>
      </c>
      <c r="M61773" t="s">
        <v>1289</v>
      </c>
      <c r="N61773" t="s">
        <v>2346</v>
      </c>
      <c r="O61773">
        <v>12.096286440062901</v>
      </c>
      <c r="P61773">
        <v>2.492898499717553</v>
      </c>
      <c r="Q61773">
        <v>0.90909090909090906</v>
      </c>
      <c r="R61773">
        <v>-0.19062035960864979</v>
      </c>
      <c r="S61773">
        <v>0.25641025641025639</v>
      </c>
      <c r="T61773">
        <v>3.2051282051282048</v>
      </c>
      <c r="U61773">
        <v>0</v>
      </c>
      <c r="V61773">
        <v>7.5074063452371078</v>
      </c>
      <c r="W61773">
        <v>5.9</v>
      </c>
      <c r="X61773">
        <v>4.0851232061812279</v>
      </c>
    </row>
    <row r="61774" spans="1:24" x14ac:dyDescent="0.2">
      <c r="A61774" t="s">
        <v>2348</v>
      </c>
      <c r="B61774" s="14">
        <v>44081</v>
      </c>
      <c r="C61774">
        <v>0</v>
      </c>
      <c r="D61774">
        <v>0</v>
      </c>
      <c r="E61774">
        <v>0</v>
      </c>
      <c r="F61774">
        <v>0</v>
      </c>
      <c r="G61774">
        <v>0</v>
      </c>
      <c r="H61774">
        <v>0</v>
      </c>
      <c r="I61774">
        <v>0</v>
      </c>
      <c r="J61774">
        <v>1812</v>
      </c>
      <c r="K61774" t="s">
        <v>1298</v>
      </c>
      <c r="L61774">
        <v>2078</v>
      </c>
      <c r="M61774" t="s">
        <v>1298</v>
      </c>
      <c r="N61774" t="s">
        <v>2346</v>
      </c>
      <c r="O61774">
        <v>0</v>
      </c>
      <c r="P61774">
        <v>0</v>
      </c>
      <c r="Q61774">
        <v>1</v>
      </c>
      <c r="R61774">
        <v>0</v>
      </c>
      <c r="S61774">
        <v>0</v>
      </c>
      <c r="T61774">
        <v>0</v>
      </c>
      <c r="U61774">
        <v>0</v>
      </c>
      <c r="V61774">
        <v>2</v>
      </c>
      <c r="W61774">
        <v>2</v>
      </c>
      <c r="X61774">
        <v>2</v>
      </c>
    </row>
    <row r="61775" spans="1:24" x14ac:dyDescent="0.2">
      <c r="A61775" t="s">
        <v>2348</v>
      </c>
      <c r="B61775" s="14">
        <v>44081</v>
      </c>
      <c r="C61775">
        <v>0</v>
      </c>
      <c r="D61775">
        <v>0</v>
      </c>
      <c r="E61775">
        <v>0</v>
      </c>
      <c r="F61775">
        <v>1</v>
      </c>
      <c r="G61775">
        <v>7</v>
      </c>
      <c r="H61775">
        <v>1</v>
      </c>
      <c r="I61775">
        <v>1</v>
      </c>
      <c r="J61775">
        <v>29515</v>
      </c>
      <c r="K61775" t="s">
        <v>1312</v>
      </c>
      <c r="L61775">
        <v>13955</v>
      </c>
      <c r="M61775" t="s">
        <v>1312</v>
      </c>
      <c r="N61775" t="s">
        <v>2346</v>
      </c>
      <c r="O61775">
        <v>0.71658903618774628</v>
      </c>
      <c r="P61775">
        <v>-0.33325277399423991</v>
      </c>
      <c r="Q61775">
        <v>1</v>
      </c>
      <c r="R61775">
        <v>0</v>
      </c>
      <c r="S61775">
        <v>1</v>
      </c>
      <c r="T61775">
        <v>12.5</v>
      </c>
      <c r="U61775">
        <v>0</v>
      </c>
      <c r="V61775">
        <v>14.166747226005761</v>
      </c>
      <c r="W61775">
        <v>4.4000000000000004</v>
      </c>
      <c r="X61775">
        <v>2.3160771868761829</v>
      </c>
    </row>
    <row r="61776" spans="1:24" x14ac:dyDescent="0.2">
      <c r="A61776" t="s">
        <v>2348</v>
      </c>
      <c r="B61776" s="14">
        <v>44081</v>
      </c>
      <c r="C61776">
        <v>4</v>
      </c>
      <c r="D61776">
        <v>18</v>
      </c>
      <c r="E61776">
        <v>4</v>
      </c>
      <c r="F61776">
        <v>21</v>
      </c>
      <c r="G61776">
        <v>21</v>
      </c>
      <c r="H61776">
        <v>71</v>
      </c>
      <c r="I61776">
        <v>21</v>
      </c>
      <c r="J61776">
        <v>20576</v>
      </c>
      <c r="K61776" t="s">
        <v>444</v>
      </c>
      <c r="L61776">
        <v>21335</v>
      </c>
      <c r="M61776" t="s">
        <v>444</v>
      </c>
      <c r="N61776" t="s">
        <v>2346</v>
      </c>
      <c r="O61776">
        <v>9.8429810171080376</v>
      </c>
      <c r="P61776">
        <v>2.2867586140775051</v>
      </c>
      <c r="Q61776">
        <v>1</v>
      </c>
      <c r="R61776">
        <v>0</v>
      </c>
      <c r="S61776">
        <v>0.29577464788732388</v>
      </c>
      <c r="T61776">
        <v>3.697183098591549</v>
      </c>
      <c r="U61776">
        <v>0</v>
      </c>
      <c r="V61776">
        <v>7.9839417126690542</v>
      </c>
      <c r="W61776">
        <v>7.9839417126690542</v>
      </c>
      <c r="X61776">
        <v>3.4743841440958838</v>
      </c>
    </row>
    <row r="61777" spans="1:24" x14ac:dyDescent="0.2">
      <c r="A61777" t="s">
        <v>2348</v>
      </c>
      <c r="B61777" s="14">
        <v>44081</v>
      </c>
      <c r="C61777">
        <v>0</v>
      </c>
      <c r="D61777">
        <v>0</v>
      </c>
      <c r="E61777">
        <v>0</v>
      </c>
      <c r="F61777">
        <v>3</v>
      </c>
      <c r="G61777">
        <v>3</v>
      </c>
      <c r="H61777">
        <v>13</v>
      </c>
      <c r="I61777">
        <v>3</v>
      </c>
      <c r="J61777">
        <v>2036</v>
      </c>
      <c r="K61777" t="s">
        <v>1295</v>
      </c>
      <c r="L61777">
        <v>8389</v>
      </c>
      <c r="M61777" t="s">
        <v>1295</v>
      </c>
      <c r="N61777" t="s">
        <v>2346</v>
      </c>
      <c r="O61777">
        <v>3.5761115746811298</v>
      </c>
      <c r="P61777">
        <v>1.2742760577979979</v>
      </c>
      <c r="Q61777">
        <v>1</v>
      </c>
      <c r="R61777">
        <v>0</v>
      </c>
      <c r="S61777">
        <v>0.23076923076923081</v>
      </c>
      <c r="T61777">
        <v>2.884615384615385</v>
      </c>
      <c r="U61777">
        <v>0</v>
      </c>
      <c r="V61777">
        <v>6.158891442413382</v>
      </c>
      <c r="W61777">
        <v>4.4000000000000004</v>
      </c>
      <c r="X61777">
        <v>3.6240042232174789</v>
      </c>
    </row>
    <row r="61778" spans="1:24" x14ac:dyDescent="0.2">
      <c r="A61778" t="s">
        <v>2348</v>
      </c>
      <c r="B61778" s="14">
        <v>44081</v>
      </c>
      <c r="C61778">
        <v>1</v>
      </c>
      <c r="D61778">
        <v>1</v>
      </c>
      <c r="E61778">
        <v>1</v>
      </c>
      <c r="F61778">
        <v>8</v>
      </c>
      <c r="G61778">
        <v>8</v>
      </c>
      <c r="H61778">
        <v>17</v>
      </c>
      <c r="I61778">
        <v>8</v>
      </c>
      <c r="J61778">
        <v>15042</v>
      </c>
      <c r="K61778" t="s">
        <v>1315</v>
      </c>
      <c r="L61778">
        <v>10140</v>
      </c>
      <c r="M61778" t="s">
        <v>1315</v>
      </c>
      <c r="N61778" t="s">
        <v>2346</v>
      </c>
      <c r="O61778">
        <v>7.8895463510848129</v>
      </c>
      <c r="P61778">
        <v>2.065538636510845</v>
      </c>
      <c r="Q61778">
        <v>1</v>
      </c>
      <c r="R61778">
        <v>0</v>
      </c>
      <c r="S61778">
        <v>0.47058823529411759</v>
      </c>
      <c r="T61778">
        <v>5.8823529411764701</v>
      </c>
      <c r="U61778">
        <v>0</v>
      </c>
      <c r="V61778">
        <v>9.9478915776873151</v>
      </c>
      <c r="W61778">
        <v>5.9</v>
      </c>
      <c r="X61778">
        <v>2.745663567202028</v>
      </c>
    </row>
    <row r="61779" spans="1:24" x14ac:dyDescent="0.2">
      <c r="A61779" t="s">
        <v>2348</v>
      </c>
      <c r="B61779" s="14">
        <v>44081</v>
      </c>
      <c r="C61779">
        <v>2</v>
      </c>
      <c r="D61779">
        <v>8</v>
      </c>
      <c r="E61779">
        <v>2</v>
      </c>
      <c r="F61779">
        <v>5</v>
      </c>
      <c r="G61779">
        <v>4</v>
      </c>
      <c r="H61779">
        <v>11</v>
      </c>
      <c r="I61779">
        <v>5</v>
      </c>
      <c r="J61779">
        <v>3761</v>
      </c>
      <c r="K61779" t="s">
        <v>1297</v>
      </c>
      <c r="L61779">
        <v>7394</v>
      </c>
      <c r="M61779" t="s">
        <v>1297</v>
      </c>
      <c r="N61779" t="s">
        <v>2346</v>
      </c>
      <c r="O61779">
        <v>6.7622396537733298</v>
      </c>
      <c r="P61779">
        <v>1.9113541449137059</v>
      </c>
      <c r="Q61779">
        <v>1</v>
      </c>
      <c r="R61779">
        <v>0</v>
      </c>
      <c r="S61779">
        <v>0.45454545454545447</v>
      </c>
      <c r="T61779">
        <v>5.6818181818181817</v>
      </c>
      <c r="U61779">
        <v>0</v>
      </c>
      <c r="V61779">
        <v>9.5931723267318887</v>
      </c>
      <c r="W61779">
        <v>4.4000000000000004</v>
      </c>
      <c r="X61779">
        <v>2.9183507863518678</v>
      </c>
    </row>
    <row r="61780" spans="1:24" x14ac:dyDescent="0.2">
      <c r="A61780" t="s">
        <v>2348</v>
      </c>
      <c r="B61780" s="14">
        <v>44081</v>
      </c>
      <c r="C61780">
        <v>0</v>
      </c>
      <c r="D61780">
        <v>0</v>
      </c>
      <c r="E61780">
        <v>0</v>
      </c>
      <c r="F61780">
        <v>4</v>
      </c>
      <c r="G61780">
        <v>3</v>
      </c>
      <c r="H61780">
        <v>6</v>
      </c>
      <c r="I61780">
        <v>4</v>
      </c>
      <c r="J61780">
        <v>5335</v>
      </c>
      <c r="K61780" t="s">
        <v>1309</v>
      </c>
      <c r="L61780">
        <v>4675</v>
      </c>
      <c r="M61780" t="s">
        <v>1309</v>
      </c>
      <c r="N61780" t="s">
        <v>2346</v>
      </c>
      <c r="O61780">
        <v>8.5561497326203213</v>
      </c>
      <c r="P61780">
        <v>2.1466502913732861</v>
      </c>
      <c r="Q61780">
        <v>1</v>
      </c>
      <c r="R61780">
        <v>0</v>
      </c>
      <c r="S61780">
        <v>0.66666666666666663</v>
      </c>
      <c r="T61780">
        <v>8.3333333333333321</v>
      </c>
      <c r="U61780">
        <v>0</v>
      </c>
      <c r="V61780">
        <v>12.47998362470662</v>
      </c>
      <c r="W61780">
        <v>4.4000000000000004</v>
      </c>
      <c r="X61780">
        <v>3.0381787624140562</v>
      </c>
    </row>
    <row r="61781" spans="1:24" x14ac:dyDescent="0.2">
      <c r="A61781" t="s">
        <v>2348</v>
      </c>
      <c r="B61781" s="14">
        <v>44081</v>
      </c>
      <c r="C61781">
        <v>1</v>
      </c>
      <c r="D61781">
        <v>4</v>
      </c>
      <c r="E61781">
        <v>1</v>
      </c>
      <c r="F61781">
        <v>3</v>
      </c>
      <c r="G61781">
        <v>5</v>
      </c>
      <c r="H61781">
        <v>12</v>
      </c>
      <c r="I61781">
        <v>3</v>
      </c>
      <c r="J61781">
        <v>127971</v>
      </c>
      <c r="K61781" t="s">
        <v>1310</v>
      </c>
      <c r="L61781">
        <v>17320</v>
      </c>
      <c r="M61781" t="s">
        <v>1310</v>
      </c>
      <c r="N61781" t="s">
        <v>2346</v>
      </c>
      <c r="O61781">
        <v>1.732101616628176</v>
      </c>
      <c r="P61781">
        <v>0.54933547852786624</v>
      </c>
      <c r="Q61781">
        <v>1</v>
      </c>
      <c r="R61781">
        <v>0</v>
      </c>
      <c r="S61781">
        <v>0.25</v>
      </c>
      <c r="T61781">
        <v>3.125</v>
      </c>
      <c r="U61781">
        <v>0</v>
      </c>
      <c r="V61781">
        <v>5.6743354785278663</v>
      </c>
      <c r="W61781">
        <v>4.4000000000000004</v>
      </c>
      <c r="X61781">
        <v>2.1778620917189051</v>
      </c>
    </row>
    <row r="61782" spans="1:24" x14ac:dyDescent="0.2">
      <c r="A61782" t="s">
        <v>2348</v>
      </c>
      <c r="B61782" s="14">
        <v>44081</v>
      </c>
      <c r="C61782">
        <v>6</v>
      </c>
      <c r="D61782">
        <v>32</v>
      </c>
      <c r="E61782">
        <v>6</v>
      </c>
      <c r="F61782">
        <v>14</v>
      </c>
      <c r="G61782">
        <v>6</v>
      </c>
      <c r="H61782">
        <v>67</v>
      </c>
      <c r="I61782">
        <v>14</v>
      </c>
      <c r="J61782">
        <v>51238</v>
      </c>
      <c r="K61782" t="s">
        <v>1285</v>
      </c>
      <c r="L61782">
        <v>23870</v>
      </c>
      <c r="M61782" t="s">
        <v>1285</v>
      </c>
      <c r="N61782" t="s">
        <v>2346</v>
      </c>
      <c r="O61782">
        <v>5.8651026392961878</v>
      </c>
      <c r="P61782">
        <v>1.769019982258565</v>
      </c>
      <c r="Q61782">
        <v>1.4</v>
      </c>
      <c r="R61782">
        <v>0.67294447324242579</v>
      </c>
      <c r="S61782">
        <v>0.20895522388059701</v>
      </c>
      <c r="T61782">
        <v>2.611940298507462</v>
      </c>
      <c r="U61782">
        <v>0</v>
      </c>
      <c r="V61782">
        <v>7.0539047540084532</v>
      </c>
      <c r="W61782">
        <v>7.0539047540084532</v>
      </c>
      <c r="X61782">
        <v>2.9308995152313129</v>
      </c>
    </row>
    <row r="61783" spans="1:24" x14ac:dyDescent="0.2">
      <c r="A61783" t="s">
        <v>2348</v>
      </c>
      <c r="B61783" s="14">
        <v>44081</v>
      </c>
      <c r="C61783">
        <v>2</v>
      </c>
      <c r="D61783">
        <v>5</v>
      </c>
      <c r="E61783">
        <v>2</v>
      </c>
      <c r="F61783">
        <v>16</v>
      </c>
      <c r="G61783">
        <v>9</v>
      </c>
      <c r="H61783">
        <v>24</v>
      </c>
      <c r="I61783">
        <v>16</v>
      </c>
      <c r="J61783">
        <v>18196</v>
      </c>
      <c r="K61783" t="s">
        <v>915</v>
      </c>
      <c r="L61783">
        <v>26084</v>
      </c>
      <c r="M61783" t="s">
        <v>915</v>
      </c>
      <c r="N61783" t="s">
        <v>2346</v>
      </c>
      <c r="O61783">
        <v>6.134028523232633</v>
      </c>
      <c r="P61783">
        <v>1.8138517157028711</v>
      </c>
      <c r="Q61783">
        <v>1.6</v>
      </c>
      <c r="R61783">
        <v>0.94000725849147126</v>
      </c>
      <c r="S61783">
        <v>0.66666666666666663</v>
      </c>
      <c r="T61783">
        <v>8.3333333333333321</v>
      </c>
      <c r="U61783">
        <v>0</v>
      </c>
      <c r="V61783">
        <v>13.087192307527671</v>
      </c>
      <c r="W61783">
        <v>10</v>
      </c>
      <c r="X61783">
        <v>2.716669222511884</v>
      </c>
    </row>
    <row r="61784" spans="1:24" x14ac:dyDescent="0.2">
      <c r="A61784" t="s">
        <v>2348</v>
      </c>
      <c r="B61784" s="14">
        <v>44081</v>
      </c>
      <c r="C61784">
        <v>1</v>
      </c>
      <c r="D61784">
        <v>1</v>
      </c>
      <c r="E61784">
        <v>1</v>
      </c>
      <c r="F61784">
        <v>6</v>
      </c>
      <c r="G61784">
        <v>0</v>
      </c>
      <c r="H61784">
        <v>17</v>
      </c>
      <c r="I61784">
        <v>6</v>
      </c>
      <c r="J61784">
        <v>5781</v>
      </c>
      <c r="K61784" t="s">
        <v>1303</v>
      </c>
      <c r="L61784">
        <v>5686</v>
      </c>
      <c r="M61784" t="s">
        <v>1303</v>
      </c>
      <c r="N61784" t="s">
        <v>2346</v>
      </c>
      <c r="O61784">
        <v>10.55223355610271</v>
      </c>
      <c r="P61784">
        <v>2.356337548993293</v>
      </c>
      <c r="Q61784">
        <v>1</v>
      </c>
      <c r="R61784">
        <v>0</v>
      </c>
      <c r="S61784">
        <v>0.35294117647058831</v>
      </c>
      <c r="T61784">
        <v>4.4117647058823533</v>
      </c>
      <c r="U61784">
        <v>0</v>
      </c>
      <c r="V61784">
        <v>8.7681022548756467</v>
      </c>
      <c r="W61784">
        <v>5.9</v>
      </c>
      <c r="X61784">
        <v>2.3181347670971308</v>
      </c>
    </row>
    <row r="61785" spans="1:24" x14ac:dyDescent="0.2">
      <c r="A61785" t="s">
        <v>2348</v>
      </c>
      <c r="B61785" s="14">
        <v>44081</v>
      </c>
      <c r="C61785">
        <v>3</v>
      </c>
      <c r="D61785">
        <v>22</v>
      </c>
      <c r="E61785">
        <v>3</v>
      </c>
      <c r="F61785">
        <v>29</v>
      </c>
      <c r="G61785">
        <v>14</v>
      </c>
      <c r="H61785">
        <v>130</v>
      </c>
      <c r="I61785">
        <v>29</v>
      </c>
      <c r="J61785">
        <v>21461</v>
      </c>
      <c r="K61785" t="s">
        <v>1288</v>
      </c>
      <c r="L61785">
        <v>30924</v>
      </c>
      <c r="M61785" t="s">
        <v>1288</v>
      </c>
      <c r="N61785" t="s">
        <v>2346</v>
      </c>
      <c r="O61785">
        <v>9.3778295175268394</v>
      </c>
      <c r="P61785">
        <v>2.2383483415222911</v>
      </c>
      <c r="Q61785">
        <v>2.0714285714285721</v>
      </c>
      <c r="R61785">
        <v>1.456477000742431</v>
      </c>
      <c r="S61785">
        <v>0.22307692307692309</v>
      </c>
      <c r="T61785">
        <v>2.7884615384615392</v>
      </c>
      <c r="U61785">
        <v>0</v>
      </c>
      <c r="V61785">
        <v>8.4832868807262614</v>
      </c>
      <c r="W61785">
        <v>8.4832868807262614</v>
      </c>
      <c r="X61785">
        <v>3.5526064200468119</v>
      </c>
    </row>
    <row r="61786" spans="1:24" x14ac:dyDescent="0.2">
      <c r="A61786" t="s">
        <v>2348</v>
      </c>
      <c r="B61786" s="14">
        <v>44081</v>
      </c>
      <c r="C61786">
        <v>8</v>
      </c>
      <c r="D61786">
        <v>31</v>
      </c>
      <c r="E61786">
        <v>8</v>
      </c>
      <c r="F61786">
        <v>34</v>
      </c>
      <c r="G61786">
        <v>37</v>
      </c>
      <c r="H61786">
        <v>97</v>
      </c>
      <c r="I61786">
        <v>34</v>
      </c>
      <c r="J61786">
        <v>19893</v>
      </c>
      <c r="K61786" t="s">
        <v>1284</v>
      </c>
      <c r="L61786">
        <v>30458</v>
      </c>
      <c r="M61786" t="s">
        <v>1284</v>
      </c>
      <c r="N61786" t="s">
        <v>2346</v>
      </c>
      <c r="O61786">
        <v>11.162912863615469</v>
      </c>
      <c r="P61786">
        <v>2.4125969321807079</v>
      </c>
      <c r="Q61786">
        <v>0.91891891891891897</v>
      </c>
      <c r="R61786">
        <v>-0.16911477605612599</v>
      </c>
      <c r="S61786">
        <v>0.35051546391752569</v>
      </c>
      <c r="T61786">
        <v>4.3814432989690717</v>
      </c>
      <c r="U61786">
        <v>0</v>
      </c>
      <c r="V61786">
        <v>8.6249254550936527</v>
      </c>
      <c r="W61786">
        <v>8.6249254550936527</v>
      </c>
      <c r="X61786">
        <v>3.379004578610465</v>
      </c>
    </row>
    <row r="61787" spans="1:24" x14ac:dyDescent="0.2">
      <c r="A61787" t="s">
        <v>2348</v>
      </c>
      <c r="B61787" s="14">
        <v>44081</v>
      </c>
      <c r="C61787">
        <v>0</v>
      </c>
      <c r="D61787">
        <v>0</v>
      </c>
      <c r="E61787">
        <v>0</v>
      </c>
      <c r="F61787">
        <v>0</v>
      </c>
      <c r="G61787">
        <v>10</v>
      </c>
      <c r="H61787">
        <v>0</v>
      </c>
      <c r="I61787">
        <v>0</v>
      </c>
      <c r="J61787">
        <v>13508</v>
      </c>
      <c r="K61787" t="s">
        <v>1308</v>
      </c>
      <c r="L61787">
        <v>17288</v>
      </c>
      <c r="M61787" t="s">
        <v>1308</v>
      </c>
      <c r="N61787" t="s">
        <v>2346</v>
      </c>
      <c r="O61787">
        <v>0</v>
      </c>
      <c r="P61787">
        <v>0</v>
      </c>
      <c r="Q61787">
        <v>1</v>
      </c>
      <c r="R61787">
        <v>0</v>
      </c>
      <c r="S61787">
        <v>0</v>
      </c>
      <c r="T61787">
        <v>0</v>
      </c>
      <c r="U61787">
        <v>0</v>
      </c>
      <c r="V61787">
        <v>2</v>
      </c>
      <c r="W61787">
        <v>2</v>
      </c>
      <c r="X61787">
        <v>2.25636940569842</v>
      </c>
    </row>
    <row r="61788" spans="1:24" x14ac:dyDescent="0.2">
      <c r="A61788" t="s">
        <v>2348</v>
      </c>
      <c r="B61788" s="14">
        <v>44081</v>
      </c>
      <c r="C61788">
        <v>1</v>
      </c>
      <c r="D61788">
        <v>2</v>
      </c>
      <c r="E61788">
        <v>1</v>
      </c>
      <c r="F61788">
        <v>4</v>
      </c>
      <c r="G61788">
        <v>9</v>
      </c>
      <c r="H61788">
        <v>27</v>
      </c>
      <c r="I61788">
        <v>4</v>
      </c>
      <c r="J61788">
        <v>11409</v>
      </c>
      <c r="K61788" t="s">
        <v>1290</v>
      </c>
      <c r="L61788">
        <v>12000</v>
      </c>
      <c r="M61788" t="s">
        <v>1290</v>
      </c>
      <c r="N61788" t="s">
        <v>2346</v>
      </c>
      <c r="O61788">
        <v>3.333333333333333</v>
      </c>
      <c r="P61788">
        <v>1.2039728043259359</v>
      </c>
      <c r="Q61788">
        <v>1</v>
      </c>
      <c r="R61788">
        <v>0</v>
      </c>
      <c r="S61788">
        <v>0.14814814814814811</v>
      </c>
      <c r="T61788">
        <v>1.8518518518518521</v>
      </c>
      <c r="U61788">
        <v>0</v>
      </c>
      <c r="V61788">
        <v>5.055824656177788</v>
      </c>
      <c r="W61788">
        <v>4.4000000000000004</v>
      </c>
      <c r="X61788">
        <v>2.6557321428571421</v>
      </c>
    </row>
    <row r="61789" spans="1:24" x14ac:dyDescent="0.2">
      <c r="A61789" t="s">
        <v>2348</v>
      </c>
      <c r="B61789" s="14">
        <v>44081</v>
      </c>
      <c r="C61789">
        <v>1</v>
      </c>
      <c r="D61789">
        <v>1</v>
      </c>
      <c r="E61789">
        <v>1</v>
      </c>
      <c r="F61789">
        <v>1</v>
      </c>
      <c r="G61789">
        <v>1</v>
      </c>
      <c r="H61789">
        <v>1</v>
      </c>
      <c r="I61789">
        <v>1</v>
      </c>
      <c r="J61789">
        <v>7920</v>
      </c>
      <c r="K61789" t="s">
        <v>1313</v>
      </c>
      <c r="L61789">
        <v>3655</v>
      </c>
      <c r="M61789" t="s">
        <v>1313</v>
      </c>
      <c r="N61789" t="s">
        <v>2346</v>
      </c>
      <c r="O61789">
        <v>2.7359781121751028</v>
      </c>
      <c r="P61789">
        <v>1.0064889997923041</v>
      </c>
      <c r="Q61789">
        <v>1</v>
      </c>
      <c r="R61789">
        <v>0</v>
      </c>
      <c r="S61789">
        <v>1</v>
      </c>
      <c r="T61789">
        <v>12.5</v>
      </c>
      <c r="U61789">
        <v>0</v>
      </c>
      <c r="V61789">
        <v>15.5064889997923</v>
      </c>
      <c r="W61789">
        <v>4.4000000000000004</v>
      </c>
      <c r="X61789">
        <v>2.1738205980066438</v>
      </c>
    </row>
    <row r="61790" spans="1:24" x14ac:dyDescent="0.2">
      <c r="A61790" t="s">
        <v>2348</v>
      </c>
      <c r="B61790" s="14">
        <v>44081</v>
      </c>
      <c r="C61790">
        <v>1</v>
      </c>
      <c r="D61790">
        <v>1</v>
      </c>
      <c r="E61790">
        <v>1</v>
      </c>
      <c r="F61790">
        <v>5</v>
      </c>
      <c r="G61790">
        <v>2</v>
      </c>
      <c r="H61790">
        <v>8</v>
      </c>
      <c r="I61790">
        <v>5</v>
      </c>
      <c r="J61790">
        <v>52277</v>
      </c>
      <c r="K61790" t="s">
        <v>1317</v>
      </c>
      <c r="L61790">
        <v>9154</v>
      </c>
      <c r="M61790" t="s">
        <v>1317</v>
      </c>
      <c r="N61790" t="s">
        <v>2346</v>
      </c>
      <c r="O61790">
        <v>5.4620930740659821</v>
      </c>
      <c r="P61790">
        <v>1.6978320631966961</v>
      </c>
      <c r="Q61790">
        <v>1</v>
      </c>
      <c r="R61790">
        <v>0</v>
      </c>
      <c r="S61790">
        <v>0.625</v>
      </c>
      <c r="T61790">
        <v>7.8125</v>
      </c>
      <c r="U61790">
        <v>0</v>
      </c>
      <c r="V61790">
        <v>11.510332063196699</v>
      </c>
      <c r="W61790">
        <v>4.4000000000000004</v>
      </c>
      <c r="X61790">
        <v>2.5904678672867441</v>
      </c>
    </row>
    <row r="61791" spans="1:24" x14ac:dyDescent="0.2">
      <c r="A61791" t="s">
        <v>2348</v>
      </c>
      <c r="B61791" s="14">
        <v>44081</v>
      </c>
      <c r="C61791">
        <v>4</v>
      </c>
      <c r="D61791">
        <v>25</v>
      </c>
      <c r="E61791">
        <v>4</v>
      </c>
      <c r="F61791">
        <v>13</v>
      </c>
      <c r="G61791">
        <v>19</v>
      </c>
      <c r="H61791">
        <v>85</v>
      </c>
      <c r="I61791">
        <v>13</v>
      </c>
      <c r="J61791">
        <v>7401</v>
      </c>
      <c r="K61791" t="s">
        <v>1318</v>
      </c>
      <c r="L61791">
        <v>12182</v>
      </c>
      <c r="M61791" t="s">
        <v>1318</v>
      </c>
      <c r="N61791" t="s">
        <v>2346</v>
      </c>
      <c r="O61791">
        <v>10.671482515186341</v>
      </c>
      <c r="P61791">
        <v>2.367574998041289</v>
      </c>
      <c r="Q61791">
        <v>0.68421052631578949</v>
      </c>
      <c r="R61791">
        <v>-0.75897924340980738</v>
      </c>
      <c r="S61791">
        <v>0.15294117647058819</v>
      </c>
      <c r="T61791">
        <v>1.911764705882353</v>
      </c>
      <c r="U61791">
        <v>0</v>
      </c>
      <c r="V61791">
        <v>5.5203604605138352</v>
      </c>
      <c r="W61791">
        <v>5.5203604605138352</v>
      </c>
      <c r="X61791">
        <v>3.7934599057156921</v>
      </c>
    </row>
    <row r="61792" spans="1:24" x14ac:dyDescent="0.2">
      <c r="A61792" t="s">
        <v>2348</v>
      </c>
      <c r="B61792" s="14">
        <v>44081</v>
      </c>
      <c r="C61792">
        <v>0</v>
      </c>
      <c r="D61792">
        <v>0</v>
      </c>
      <c r="E61792">
        <v>0</v>
      </c>
      <c r="F61792">
        <v>0</v>
      </c>
      <c r="G61792">
        <v>0</v>
      </c>
      <c r="H61792">
        <v>0</v>
      </c>
      <c r="I61792">
        <v>0</v>
      </c>
      <c r="J61792">
        <v>14169</v>
      </c>
      <c r="K61792" t="s">
        <v>1323</v>
      </c>
      <c r="L61792">
        <v>4223</v>
      </c>
      <c r="M61792" t="s">
        <v>1323</v>
      </c>
      <c r="N61792" t="s">
        <v>2346</v>
      </c>
      <c r="O61792">
        <v>0</v>
      </c>
      <c r="P61792">
        <v>0</v>
      </c>
      <c r="Q61792">
        <v>1</v>
      </c>
      <c r="R61792">
        <v>0</v>
      </c>
      <c r="S61792">
        <v>0</v>
      </c>
      <c r="T61792">
        <v>0</v>
      </c>
      <c r="U61792">
        <v>0</v>
      </c>
      <c r="V61792">
        <v>2</v>
      </c>
      <c r="W61792">
        <v>2</v>
      </c>
      <c r="X61792">
        <v>2</v>
      </c>
    </row>
    <row r="61793" spans="1:24" x14ac:dyDescent="0.2">
      <c r="A61793" t="s">
        <v>2348</v>
      </c>
      <c r="B61793" s="14">
        <v>44081</v>
      </c>
      <c r="C61793">
        <v>1</v>
      </c>
      <c r="D61793">
        <v>4</v>
      </c>
      <c r="E61793">
        <v>1</v>
      </c>
      <c r="F61793">
        <v>6</v>
      </c>
      <c r="G61793">
        <v>6</v>
      </c>
      <c r="H61793">
        <v>20</v>
      </c>
      <c r="I61793">
        <v>6</v>
      </c>
      <c r="J61793">
        <v>4919</v>
      </c>
      <c r="K61793" t="s">
        <v>1304</v>
      </c>
      <c r="L61793">
        <v>5503</v>
      </c>
      <c r="M61793" t="s">
        <v>1304</v>
      </c>
      <c r="N61793" t="s">
        <v>2346</v>
      </c>
      <c r="O61793">
        <v>10.903143739778301</v>
      </c>
      <c r="P61793">
        <v>2.3890511641444792</v>
      </c>
      <c r="Q61793">
        <v>1</v>
      </c>
      <c r="R61793">
        <v>0</v>
      </c>
      <c r="S61793">
        <v>0.3</v>
      </c>
      <c r="T61793">
        <v>3.75</v>
      </c>
      <c r="U61793">
        <v>0</v>
      </c>
      <c r="V61793">
        <v>8.1390511641444796</v>
      </c>
      <c r="W61793">
        <v>5.9</v>
      </c>
      <c r="X61793">
        <v>3.2271332519924192</v>
      </c>
    </row>
    <row r="61794" spans="1:24" x14ac:dyDescent="0.2">
      <c r="A61794" t="s">
        <v>2348</v>
      </c>
      <c r="B61794" s="14">
        <v>44081</v>
      </c>
      <c r="C61794">
        <v>9</v>
      </c>
      <c r="D61794">
        <v>33</v>
      </c>
      <c r="E61794">
        <v>9</v>
      </c>
      <c r="F61794">
        <v>35</v>
      </c>
      <c r="G61794">
        <v>18</v>
      </c>
      <c r="H61794">
        <v>117</v>
      </c>
      <c r="I61794">
        <v>35</v>
      </c>
      <c r="J61794">
        <v>20094</v>
      </c>
      <c r="K61794" t="s">
        <v>1281</v>
      </c>
      <c r="L61794">
        <v>21012</v>
      </c>
      <c r="M61794" t="s">
        <v>1281</v>
      </c>
      <c r="N61794" t="s">
        <v>2346</v>
      </c>
      <c r="O61794">
        <v>16.657148296211691</v>
      </c>
      <c r="P61794">
        <v>2.8128394513917439</v>
      </c>
      <c r="Q61794">
        <v>1.944444444444444</v>
      </c>
      <c r="R61794">
        <v>1.329952607186498</v>
      </c>
      <c r="S61794">
        <v>0.29914529914529908</v>
      </c>
      <c r="T61794">
        <v>3.7393162393162389</v>
      </c>
      <c r="U61794">
        <v>0</v>
      </c>
      <c r="V61794">
        <v>9.882108297894483</v>
      </c>
      <c r="W61794">
        <v>9.882108297894483</v>
      </c>
      <c r="X61794">
        <v>3.2875316145875821</v>
      </c>
    </row>
    <row r="61795" spans="1:24" x14ac:dyDescent="0.2">
      <c r="A61795" t="s">
        <v>2348</v>
      </c>
      <c r="B61795" s="14">
        <v>44081</v>
      </c>
      <c r="C61795">
        <v>9</v>
      </c>
      <c r="D61795">
        <v>43</v>
      </c>
      <c r="E61795">
        <v>9</v>
      </c>
      <c r="F61795">
        <v>26</v>
      </c>
      <c r="G61795">
        <v>11</v>
      </c>
      <c r="H61795">
        <v>106</v>
      </c>
      <c r="I61795">
        <v>26</v>
      </c>
      <c r="J61795">
        <v>15605</v>
      </c>
      <c r="K61795" t="s">
        <v>1294</v>
      </c>
      <c r="L61795">
        <v>17208</v>
      </c>
      <c r="M61795" t="s">
        <v>1294</v>
      </c>
      <c r="N61795" t="s">
        <v>2346</v>
      </c>
      <c r="O61795">
        <v>15.10925151092515</v>
      </c>
      <c r="P61795">
        <v>2.715307239050099</v>
      </c>
      <c r="Q61795">
        <v>2.3636363636363642</v>
      </c>
      <c r="R61795">
        <v>1.7204025304462229</v>
      </c>
      <c r="S61795">
        <v>0.2452830188679245</v>
      </c>
      <c r="T61795">
        <v>3.066037735849056</v>
      </c>
      <c r="U61795">
        <v>0</v>
      </c>
      <c r="V61795">
        <v>9.5017475053453779</v>
      </c>
      <c r="W61795">
        <v>9.5017475053453779</v>
      </c>
      <c r="X61795">
        <v>3.3769276748356232</v>
      </c>
    </row>
    <row r="61796" spans="1:24" x14ac:dyDescent="0.2">
      <c r="A61796" t="s">
        <v>2348</v>
      </c>
      <c r="B61796" s="14">
        <v>44081</v>
      </c>
      <c r="C61796">
        <v>0</v>
      </c>
      <c r="D61796">
        <v>0</v>
      </c>
      <c r="E61796">
        <v>0</v>
      </c>
      <c r="F61796">
        <v>20</v>
      </c>
      <c r="G61796">
        <v>17</v>
      </c>
      <c r="H61796">
        <v>98</v>
      </c>
      <c r="I61796">
        <v>20</v>
      </c>
      <c r="J61796">
        <v>13664</v>
      </c>
      <c r="K61796" t="s">
        <v>1311</v>
      </c>
      <c r="L61796">
        <v>29922</v>
      </c>
      <c r="M61796" t="s">
        <v>1311</v>
      </c>
      <c r="N61796" t="s">
        <v>2346</v>
      </c>
      <c r="O61796">
        <v>6.6840451841454449</v>
      </c>
      <c r="P61796">
        <v>1.899723370755996</v>
      </c>
      <c r="Q61796">
        <v>1.1764705882352939</v>
      </c>
      <c r="R61796">
        <v>0.32503785899554988</v>
      </c>
      <c r="S61796">
        <v>0.2040816326530612</v>
      </c>
      <c r="T61796">
        <v>2.5510204081632648</v>
      </c>
      <c r="U61796">
        <v>0</v>
      </c>
      <c r="V61796">
        <v>6.775781637914811</v>
      </c>
      <c r="W61796">
        <v>6.775781637914811</v>
      </c>
      <c r="X61796">
        <v>3.943578785874835</v>
      </c>
    </row>
    <row r="61797" spans="1:24" x14ac:dyDescent="0.2">
      <c r="A61797" t="s">
        <v>2348</v>
      </c>
      <c r="B61797" s="14">
        <v>44081</v>
      </c>
      <c r="C61797">
        <v>0</v>
      </c>
      <c r="D61797">
        <v>0</v>
      </c>
      <c r="E61797">
        <v>0</v>
      </c>
      <c r="F61797">
        <v>5</v>
      </c>
      <c r="G61797">
        <v>4</v>
      </c>
      <c r="H61797">
        <v>9</v>
      </c>
      <c r="I61797">
        <v>5</v>
      </c>
      <c r="J61797">
        <v>6988</v>
      </c>
      <c r="K61797" t="s">
        <v>1302</v>
      </c>
      <c r="L61797">
        <v>11158</v>
      </c>
      <c r="M61797" t="s">
        <v>1302</v>
      </c>
      <c r="N61797" t="s">
        <v>2346</v>
      </c>
      <c r="O61797">
        <v>4.4810898010396132</v>
      </c>
      <c r="P61797">
        <v>1.49986627600481</v>
      </c>
      <c r="Q61797">
        <v>1</v>
      </c>
      <c r="R61797">
        <v>0</v>
      </c>
      <c r="S61797">
        <v>0.55555555555555558</v>
      </c>
      <c r="T61797">
        <v>6.9444444444444446</v>
      </c>
      <c r="U61797">
        <v>0</v>
      </c>
      <c r="V61797">
        <v>10.44431072044925</v>
      </c>
      <c r="W61797">
        <v>4.4000000000000004</v>
      </c>
      <c r="X61797">
        <v>2.668568355824136</v>
      </c>
    </row>
    <row r="61798" spans="1:24" x14ac:dyDescent="0.2">
      <c r="A61798" t="s">
        <v>2348</v>
      </c>
      <c r="B61798" s="14">
        <v>44081</v>
      </c>
      <c r="C61798">
        <v>1</v>
      </c>
      <c r="D61798">
        <v>1</v>
      </c>
      <c r="E61798">
        <v>1</v>
      </c>
      <c r="F61798">
        <v>8</v>
      </c>
      <c r="G61798">
        <v>5</v>
      </c>
      <c r="H61798">
        <v>34</v>
      </c>
      <c r="I61798">
        <v>8</v>
      </c>
      <c r="J61798">
        <v>10657</v>
      </c>
      <c r="K61798" t="s">
        <v>1314</v>
      </c>
      <c r="L61798">
        <v>8507</v>
      </c>
      <c r="M61798" t="s">
        <v>1314</v>
      </c>
      <c r="N61798" t="s">
        <v>2346</v>
      </c>
      <c r="O61798">
        <v>9.4040202186434705</v>
      </c>
      <c r="P61798">
        <v>2.241137280680134</v>
      </c>
      <c r="Q61798">
        <v>1</v>
      </c>
      <c r="R61798">
        <v>0</v>
      </c>
      <c r="S61798">
        <v>0.23529411764705879</v>
      </c>
      <c r="T61798">
        <v>2.9411764705882351</v>
      </c>
      <c r="U61798">
        <v>0</v>
      </c>
      <c r="V61798">
        <v>7.182313751268369</v>
      </c>
      <c r="W61798">
        <v>5.9</v>
      </c>
      <c r="X61798">
        <v>2.8284673126332942</v>
      </c>
    </row>
    <row r="61799" spans="1:24" x14ac:dyDescent="0.2">
      <c r="A61799" t="s">
        <v>2348</v>
      </c>
      <c r="B61799" s="14">
        <v>44081</v>
      </c>
      <c r="C61799">
        <v>4</v>
      </c>
      <c r="D61799">
        <v>10</v>
      </c>
      <c r="E61799">
        <v>4</v>
      </c>
      <c r="F61799">
        <v>13</v>
      </c>
      <c r="G61799">
        <v>15</v>
      </c>
      <c r="H61799">
        <v>34</v>
      </c>
      <c r="I61799">
        <v>13</v>
      </c>
      <c r="J61799">
        <v>10933</v>
      </c>
      <c r="K61799" t="s">
        <v>1278</v>
      </c>
      <c r="L61799">
        <v>21513</v>
      </c>
      <c r="M61799" t="s">
        <v>1278</v>
      </c>
      <c r="N61799" t="s">
        <v>2346</v>
      </c>
      <c r="O61799">
        <v>6.0428578069074517</v>
      </c>
      <c r="P61799">
        <v>1.798877046887035</v>
      </c>
      <c r="Q61799">
        <v>0.8666666666666667</v>
      </c>
      <c r="R61799">
        <v>-0.2862016872813466</v>
      </c>
      <c r="S61799">
        <v>0.38235294117647062</v>
      </c>
      <c r="T61799">
        <v>4.7794117647058822</v>
      </c>
      <c r="U61799">
        <v>0</v>
      </c>
      <c r="V61799">
        <v>8.2920871243115712</v>
      </c>
      <c r="W61799">
        <v>7.4</v>
      </c>
      <c r="X61799">
        <v>3.198302687411597</v>
      </c>
    </row>
    <row r="61800" spans="1:24" x14ac:dyDescent="0.2">
      <c r="A61800" t="s">
        <v>2348</v>
      </c>
      <c r="B61800" s="14">
        <v>44081</v>
      </c>
      <c r="C61800">
        <v>6</v>
      </c>
      <c r="D61800">
        <v>19</v>
      </c>
      <c r="E61800">
        <v>6</v>
      </c>
      <c r="F61800">
        <v>24</v>
      </c>
      <c r="G61800">
        <v>22</v>
      </c>
      <c r="H61800">
        <v>72</v>
      </c>
      <c r="I61800">
        <v>24</v>
      </c>
      <c r="J61800">
        <v>10334</v>
      </c>
      <c r="K61800" t="s">
        <v>1131</v>
      </c>
      <c r="L61800">
        <v>11652</v>
      </c>
      <c r="M61800" t="s">
        <v>1131</v>
      </c>
      <c r="N61800" t="s">
        <v>2346</v>
      </c>
      <c r="O61800">
        <v>20.59732234809475</v>
      </c>
      <c r="P61800">
        <v>3.0251610842448029</v>
      </c>
      <c r="Q61800">
        <v>1.0909090909090911</v>
      </c>
      <c r="R61800">
        <v>0.1740227539792594</v>
      </c>
      <c r="S61800">
        <v>0.33333333333333331</v>
      </c>
      <c r="T61800">
        <v>4.1666666666666661</v>
      </c>
      <c r="U61800">
        <v>0</v>
      </c>
      <c r="V61800">
        <v>9.3658505048907283</v>
      </c>
      <c r="W61800">
        <v>9.3658505048907283</v>
      </c>
      <c r="X61800">
        <v>3.375720906282182</v>
      </c>
    </row>
    <row r="61801" spans="1:24" x14ac:dyDescent="0.2">
      <c r="A61801" t="s">
        <v>2348</v>
      </c>
      <c r="B61801" s="14">
        <v>44081</v>
      </c>
      <c r="C61801">
        <v>0</v>
      </c>
      <c r="D61801">
        <v>0</v>
      </c>
      <c r="E61801">
        <v>0</v>
      </c>
      <c r="F61801">
        <v>1</v>
      </c>
      <c r="G61801">
        <v>2</v>
      </c>
      <c r="H61801">
        <v>2</v>
      </c>
      <c r="I61801">
        <v>1</v>
      </c>
      <c r="J61801">
        <v>13256</v>
      </c>
      <c r="K61801" t="s">
        <v>1322</v>
      </c>
      <c r="L61801">
        <v>7112</v>
      </c>
      <c r="M61801" t="s">
        <v>1322</v>
      </c>
      <c r="N61801" t="s">
        <v>2346</v>
      </c>
      <c r="O61801">
        <v>1.4060742407199101</v>
      </c>
      <c r="P61801">
        <v>0.34080159478244232</v>
      </c>
      <c r="Q61801">
        <v>1</v>
      </c>
      <c r="R61801">
        <v>0</v>
      </c>
      <c r="S61801">
        <v>0.5</v>
      </c>
      <c r="T61801">
        <v>6.25</v>
      </c>
      <c r="U61801">
        <v>0</v>
      </c>
      <c r="V61801">
        <v>8.590801594782441</v>
      </c>
      <c r="W61801">
        <v>4.4000000000000004</v>
      </c>
      <c r="X61801">
        <v>2.3602603246022809</v>
      </c>
    </row>
    <row r="61802" spans="1:24" x14ac:dyDescent="0.2">
      <c r="A61802" t="s">
        <v>2348</v>
      </c>
      <c r="B61802" s="14">
        <v>44081</v>
      </c>
      <c r="C61802">
        <v>3</v>
      </c>
      <c r="D61802">
        <v>13</v>
      </c>
      <c r="E61802">
        <v>3</v>
      </c>
      <c r="F61802">
        <v>8</v>
      </c>
      <c r="G61802">
        <v>5</v>
      </c>
      <c r="H61802">
        <v>25</v>
      </c>
      <c r="I61802">
        <v>8</v>
      </c>
      <c r="J61802">
        <v>6707</v>
      </c>
      <c r="K61802" t="s">
        <v>1094</v>
      </c>
      <c r="L61802">
        <v>11286</v>
      </c>
      <c r="M61802" t="s">
        <v>1094</v>
      </c>
      <c r="N61802" t="s">
        <v>2346</v>
      </c>
      <c r="O61802">
        <v>7.0884281410597199</v>
      </c>
      <c r="P61802">
        <v>1.958463615126933</v>
      </c>
      <c r="Q61802">
        <v>1</v>
      </c>
      <c r="R61802">
        <v>0</v>
      </c>
      <c r="S61802">
        <v>0.32</v>
      </c>
      <c r="T61802">
        <v>4</v>
      </c>
      <c r="U61802">
        <v>0</v>
      </c>
      <c r="V61802">
        <v>7.9584636151269326</v>
      </c>
      <c r="W61802">
        <v>5.9</v>
      </c>
      <c r="X61802">
        <v>2.9365231259968101</v>
      </c>
    </row>
    <row r="61803" spans="1:24" x14ac:dyDescent="0.2">
      <c r="A61803" t="s">
        <v>2348</v>
      </c>
      <c r="B61803" s="14">
        <v>44081</v>
      </c>
      <c r="C61803">
        <v>0</v>
      </c>
      <c r="D61803">
        <v>0</v>
      </c>
      <c r="E61803">
        <v>0</v>
      </c>
      <c r="F61803">
        <v>1</v>
      </c>
      <c r="G61803">
        <v>1</v>
      </c>
      <c r="H61803">
        <v>3</v>
      </c>
      <c r="I61803">
        <v>1</v>
      </c>
      <c r="J61803">
        <v>21837</v>
      </c>
      <c r="K61803" t="s">
        <v>1320</v>
      </c>
      <c r="L61803">
        <v>1809</v>
      </c>
      <c r="M61803" t="s">
        <v>1320</v>
      </c>
      <c r="N61803" t="s">
        <v>2346</v>
      </c>
      <c r="O61803">
        <v>5.5279159756771694</v>
      </c>
      <c r="P61803">
        <v>1.7098108865808881</v>
      </c>
      <c r="Q61803">
        <v>1</v>
      </c>
      <c r="R61803">
        <v>0</v>
      </c>
      <c r="S61803">
        <v>0.33333333333333331</v>
      </c>
      <c r="T61803">
        <v>4.1666666666666661</v>
      </c>
      <c r="U61803">
        <v>0</v>
      </c>
      <c r="V61803">
        <v>7.8764775532475539</v>
      </c>
      <c r="W61803">
        <v>4.4000000000000004</v>
      </c>
      <c r="X61803">
        <v>2.6950011845534232</v>
      </c>
    </row>
    <row r="61804" spans="1:24" x14ac:dyDescent="0.2">
      <c r="A61804" t="s">
        <v>2348</v>
      </c>
      <c r="B61804" s="14">
        <v>44081</v>
      </c>
      <c r="C61804">
        <v>9</v>
      </c>
      <c r="D61804">
        <v>45</v>
      </c>
      <c r="E61804">
        <v>9</v>
      </c>
      <c r="F61804">
        <v>41</v>
      </c>
      <c r="G61804">
        <v>29</v>
      </c>
      <c r="H61804">
        <v>193</v>
      </c>
      <c r="I61804">
        <v>41</v>
      </c>
      <c r="J61804">
        <v>19448</v>
      </c>
      <c r="K61804" t="s">
        <v>1293</v>
      </c>
      <c r="L61804">
        <v>28538</v>
      </c>
      <c r="M61804" t="s">
        <v>1293</v>
      </c>
      <c r="N61804" t="s">
        <v>2346</v>
      </c>
      <c r="O61804">
        <v>14.366809166725069</v>
      </c>
      <c r="P61804">
        <v>2.6649206271899701</v>
      </c>
      <c r="Q61804">
        <v>1.413793103448276</v>
      </c>
      <c r="R61804">
        <v>0.6925524734356675</v>
      </c>
      <c r="S61804">
        <v>0.21243523316062179</v>
      </c>
      <c r="T61804">
        <v>2.6554404145077721</v>
      </c>
      <c r="U61804">
        <v>0</v>
      </c>
      <c r="V61804">
        <v>8.012913515133409</v>
      </c>
      <c r="W61804">
        <v>8.012913515133409</v>
      </c>
      <c r="X61804">
        <v>3.305140127089309</v>
      </c>
    </row>
    <row r="61805" spans="1:24" x14ac:dyDescent="0.2">
      <c r="A61805" t="s">
        <v>2348</v>
      </c>
      <c r="B61805" s="14">
        <v>44081</v>
      </c>
      <c r="C61805">
        <v>9</v>
      </c>
      <c r="D61805">
        <v>42</v>
      </c>
      <c r="E61805">
        <v>9</v>
      </c>
      <c r="F61805">
        <v>79</v>
      </c>
      <c r="G61805">
        <v>50</v>
      </c>
      <c r="H61805">
        <v>309</v>
      </c>
      <c r="I61805">
        <v>79</v>
      </c>
      <c r="J61805">
        <v>103449</v>
      </c>
      <c r="K61805" t="s">
        <v>1282</v>
      </c>
      <c r="L61805">
        <v>68838</v>
      </c>
      <c r="M61805" t="s">
        <v>1282</v>
      </c>
      <c r="N61805" t="s">
        <v>2346</v>
      </c>
      <c r="O61805">
        <v>11.476219529910811</v>
      </c>
      <c r="P61805">
        <v>2.4402770274160059</v>
      </c>
      <c r="Q61805">
        <v>1.58</v>
      </c>
      <c r="R61805">
        <v>0.91484969407775096</v>
      </c>
      <c r="S61805">
        <v>0.25566343042071199</v>
      </c>
      <c r="T61805">
        <v>3.1957928802589</v>
      </c>
      <c r="U61805">
        <v>0</v>
      </c>
      <c r="V61805">
        <v>8.550919601752657</v>
      </c>
      <c r="W61805">
        <v>8.550919601752657</v>
      </c>
      <c r="X61805">
        <v>4.4397659329981387</v>
      </c>
    </row>
    <row r="61806" spans="1:24" x14ac:dyDescent="0.2">
      <c r="A61806" t="s">
        <v>2348</v>
      </c>
      <c r="B61806" s="14">
        <v>44081</v>
      </c>
      <c r="C61806">
        <v>24</v>
      </c>
      <c r="D61806">
        <v>96</v>
      </c>
      <c r="E61806">
        <v>24</v>
      </c>
      <c r="F61806">
        <v>82</v>
      </c>
      <c r="G61806">
        <v>32</v>
      </c>
      <c r="H61806">
        <v>296</v>
      </c>
      <c r="I61806">
        <v>82</v>
      </c>
      <c r="J61806">
        <v>44586</v>
      </c>
      <c r="K61806" t="s">
        <v>1287</v>
      </c>
      <c r="L61806">
        <v>53749</v>
      </c>
      <c r="M61806" t="s">
        <v>1287</v>
      </c>
      <c r="N61806" t="s">
        <v>2346</v>
      </c>
      <c r="O61806">
        <v>15.256097787865819</v>
      </c>
      <c r="P61806">
        <v>2.7249792780747581</v>
      </c>
      <c r="Q61806">
        <v>2.5625</v>
      </c>
      <c r="R61806">
        <v>1.8819666889290529</v>
      </c>
      <c r="S61806">
        <v>0.27702702702702697</v>
      </c>
      <c r="T61806">
        <v>3.4628378378378382</v>
      </c>
      <c r="U61806">
        <v>0</v>
      </c>
      <c r="V61806">
        <v>10.06978380484165</v>
      </c>
      <c r="W61806">
        <v>10</v>
      </c>
      <c r="X61806">
        <v>2.9789776394319252</v>
      </c>
    </row>
    <row r="61807" spans="1:24" x14ac:dyDescent="0.2">
      <c r="A61807" t="s">
        <v>2348</v>
      </c>
      <c r="B61807" s="14">
        <v>44081</v>
      </c>
      <c r="C61807">
        <v>13</v>
      </c>
      <c r="D61807">
        <v>40</v>
      </c>
      <c r="E61807">
        <v>13</v>
      </c>
      <c r="F61807">
        <v>42</v>
      </c>
      <c r="G61807">
        <v>12</v>
      </c>
      <c r="H61807">
        <v>139</v>
      </c>
      <c r="I61807">
        <v>42</v>
      </c>
      <c r="J61807">
        <v>20099</v>
      </c>
      <c r="K61807" t="s">
        <v>1292</v>
      </c>
      <c r="L61807">
        <v>18087</v>
      </c>
      <c r="M61807" t="s">
        <v>1292</v>
      </c>
      <c r="N61807" t="s">
        <v>2346</v>
      </c>
      <c r="O61807">
        <v>23.221098026206668</v>
      </c>
      <c r="P61807">
        <v>3.1450612631020358</v>
      </c>
      <c r="Q61807">
        <v>3.5</v>
      </c>
      <c r="R61807">
        <v>2.5055259369907361</v>
      </c>
      <c r="S61807">
        <v>0.30215827338129497</v>
      </c>
      <c r="T61807">
        <v>3.7769784172661871</v>
      </c>
      <c r="U61807">
        <v>0</v>
      </c>
      <c r="V61807">
        <v>11.42756561735896</v>
      </c>
      <c r="W61807">
        <v>10</v>
      </c>
      <c r="X61807">
        <v>3.205370866210143</v>
      </c>
    </row>
    <row r="61808" spans="1:24" x14ac:dyDescent="0.2">
      <c r="A61808" t="s">
        <v>2348</v>
      </c>
      <c r="B61808" s="14">
        <v>44081</v>
      </c>
      <c r="C61808">
        <v>1</v>
      </c>
      <c r="D61808">
        <v>1</v>
      </c>
      <c r="E61808">
        <v>1</v>
      </c>
      <c r="F61808">
        <v>3</v>
      </c>
      <c r="G61808">
        <v>6</v>
      </c>
      <c r="H61808">
        <v>7</v>
      </c>
      <c r="I61808">
        <v>3</v>
      </c>
      <c r="J61808">
        <v>20891</v>
      </c>
      <c r="K61808" t="s">
        <v>1307</v>
      </c>
      <c r="L61808">
        <v>10679</v>
      </c>
      <c r="M61808" t="s">
        <v>1307</v>
      </c>
      <c r="N61808" t="s">
        <v>2346</v>
      </c>
      <c r="O61808">
        <v>2.80925180260324</v>
      </c>
      <c r="P61808">
        <v>1.0329181854727469</v>
      </c>
      <c r="Q61808">
        <v>1</v>
      </c>
      <c r="R61808">
        <v>0</v>
      </c>
      <c r="S61808">
        <v>0.42857142857142849</v>
      </c>
      <c r="T61808">
        <v>5.3571428571428568</v>
      </c>
      <c r="U61808">
        <v>0</v>
      </c>
      <c r="V61808">
        <v>8.3900610426156028</v>
      </c>
      <c r="W61808">
        <v>4.4000000000000004</v>
      </c>
      <c r="X61808">
        <v>2.633991946811499</v>
      </c>
    </row>
    <row r="61809" spans="1:24" x14ac:dyDescent="0.2">
      <c r="A61809" t="s">
        <v>2348</v>
      </c>
      <c r="B61809" s="14">
        <v>44081</v>
      </c>
      <c r="C61809">
        <v>1</v>
      </c>
      <c r="D61809">
        <v>2</v>
      </c>
      <c r="E61809">
        <v>1</v>
      </c>
      <c r="F61809">
        <v>3</v>
      </c>
      <c r="G61809">
        <v>3</v>
      </c>
      <c r="H61809">
        <v>7</v>
      </c>
      <c r="I61809">
        <v>3</v>
      </c>
      <c r="J61809">
        <v>21328</v>
      </c>
      <c r="K61809" t="s">
        <v>1316</v>
      </c>
      <c r="L61809">
        <v>14908</v>
      </c>
      <c r="M61809" t="s">
        <v>1316</v>
      </c>
      <c r="N61809" t="s">
        <v>2346</v>
      </c>
      <c r="O61809">
        <v>2.0123423665146229</v>
      </c>
      <c r="P61809">
        <v>0.69929940004514335</v>
      </c>
      <c r="Q61809">
        <v>1</v>
      </c>
      <c r="R61809">
        <v>0</v>
      </c>
      <c r="S61809">
        <v>0.42857142857142849</v>
      </c>
      <c r="T61809">
        <v>5.3571428571428568</v>
      </c>
      <c r="U61809">
        <v>0</v>
      </c>
      <c r="V61809">
        <v>8.0564422571879994</v>
      </c>
      <c r="W61809">
        <v>4.4000000000000004</v>
      </c>
      <c r="X61809">
        <v>2.0946145885238989</v>
      </c>
    </row>
    <row r="61810" spans="1:24" x14ac:dyDescent="0.2">
      <c r="A61810" t="s">
        <v>2348</v>
      </c>
      <c r="B61810" s="14">
        <v>44081</v>
      </c>
      <c r="C61810">
        <v>7</v>
      </c>
      <c r="D61810">
        <v>24</v>
      </c>
      <c r="E61810">
        <v>7</v>
      </c>
      <c r="F61810">
        <v>18</v>
      </c>
      <c r="G61810">
        <v>9</v>
      </c>
      <c r="H61810">
        <v>56</v>
      </c>
      <c r="I61810">
        <v>18</v>
      </c>
      <c r="J61810">
        <v>21874</v>
      </c>
      <c r="K61810" t="s">
        <v>1305</v>
      </c>
      <c r="L61810">
        <v>12978</v>
      </c>
      <c r="M61810" t="s">
        <v>1305</v>
      </c>
      <c r="N61810" t="s">
        <v>2346</v>
      </c>
      <c r="O61810">
        <v>13.86962552011096</v>
      </c>
      <c r="P61810">
        <v>2.629701234691233</v>
      </c>
      <c r="Q61810">
        <v>1.8</v>
      </c>
      <c r="R61810">
        <v>1.1755733298042379</v>
      </c>
      <c r="S61810">
        <v>0.32142857142857151</v>
      </c>
      <c r="T61810">
        <v>4.0178571428571432</v>
      </c>
      <c r="U61810">
        <v>0</v>
      </c>
      <c r="V61810">
        <v>9.8231317073526156</v>
      </c>
      <c r="W61810">
        <v>9.8231317073526156</v>
      </c>
      <c r="X61810">
        <v>3.1086057724060492</v>
      </c>
    </row>
    <row r="61811" spans="1:24" x14ac:dyDescent="0.2">
      <c r="A61811" t="s">
        <v>2348</v>
      </c>
      <c r="B61811" s="14">
        <v>44081</v>
      </c>
      <c r="C61811">
        <v>10</v>
      </c>
      <c r="D61811">
        <v>52</v>
      </c>
      <c r="E61811">
        <v>10</v>
      </c>
      <c r="F61811">
        <v>40</v>
      </c>
      <c r="G61811">
        <v>33</v>
      </c>
      <c r="H61811">
        <v>174</v>
      </c>
      <c r="I61811">
        <v>40</v>
      </c>
      <c r="J61811">
        <v>42326</v>
      </c>
      <c r="K61811" t="s">
        <v>1301</v>
      </c>
      <c r="L61811">
        <v>28509</v>
      </c>
      <c r="M61811" t="s">
        <v>1301</v>
      </c>
      <c r="N61811" t="s">
        <v>2346</v>
      </c>
      <c r="O61811">
        <v>14.03065698551335</v>
      </c>
      <c r="P61811">
        <v>2.6412447202106941</v>
      </c>
      <c r="Q61811">
        <v>1.2121212121212119</v>
      </c>
      <c r="R61811">
        <v>0.38474378529491221</v>
      </c>
      <c r="S61811">
        <v>0.22988505747126439</v>
      </c>
      <c r="T61811">
        <v>2.873563218390804</v>
      </c>
      <c r="U61811">
        <v>0</v>
      </c>
      <c r="V61811">
        <v>7.8995517238964101</v>
      </c>
      <c r="W61811">
        <v>7.8995517238964101</v>
      </c>
      <c r="X61811">
        <v>3.4381514387287511</v>
      </c>
    </row>
    <row r="61812" spans="1:24" x14ac:dyDescent="0.2">
      <c r="A61812" t="s">
        <v>2348</v>
      </c>
      <c r="B61812" s="14">
        <v>44081</v>
      </c>
      <c r="C61812">
        <v>0</v>
      </c>
      <c r="D61812">
        <v>0</v>
      </c>
      <c r="E61812">
        <v>0</v>
      </c>
      <c r="F61812">
        <v>0</v>
      </c>
      <c r="G61812">
        <v>0</v>
      </c>
      <c r="H61812">
        <v>0</v>
      </c>
      <c r="I61812">
        <v>0</v>
      </c>
      <c r="J61812">
        <v>5412</v>
      </c>
      <c r="K61812" t="s">
        <v>1299</v>
      </c>
      <c r="L61812">
        <v>8226</v>
      </c>
      <c r="M61812" t="s">
        <v>1299</v>
      </c>
      <c r="N61812" t="s">
        <v>2346</v>
      </c>
      <c r="O61812">
        <v>0</v>
      </c>
      <c r="P61812">
        <v>0</v>
      </c>
      <c r="Q61812">
        <v>1</v>
      </c>
      <c r="R61812">
        <v>0</v>
      </c>
      <c r="S61812">
        <v>0</v>
      </c>
      <c r="T61812">
        <v>0</v>
      </c>
      <c r="U61812">
        <v>0</v>
      </c>
      <c r="V61812">
        <v>2</v>
      </c>
      <c r="W61812">
        <v>2</v>
      </c>
      <c r="X61812">
        <v>2</v>
      </c>
    </row>
    <row r="61813" spans="1:24" x14ac:dyDescent="0.2">
      <c r="A61813" t="s">
        <v>2348</v>
      </c>
      <c r="B61813" s="14">
        <v>44081</v>
      </c>
      <c r="C61813">
        <v>4</v>
      </c>
      <c r="D61813">
        <v>41</v>
      </c>
      <c r="E61813">
        <v>4</v>
      </c>
      <c r="F61813">
        <v>19</v>
      </c>
      <c r="G61813">
        <v>16</v>
      </c>
      <c r="H61813">
        <v>78</v>
      </c>
      <c r="I61813">
        <v>19</v>
      </c>
      <c r="J61813">
        <v>6744</v>
      </c>
      <c r="K61813" t="s">
        <v>1283</v>
      </c>
      <c r="L61813">
        <v>9315</v>
      </c>
      <c r="M61813" t="s">
        <v>1283</v>
      </c>
      <c r="N61813" t="s">
        <v>2346</v>
      </c>
      <c r="O61813">
        <v>20.39720880300591</v>
      </c>
      <c r="P61813">
        <v>3.015398068106935</v>
      </c>
      <c r="Q61813">
        <v>1.1875</v>
      </c>
      <c r="R61813">
        <v>0.34370051385331851</v>
      </c>
      <c r="S61813">
        <v>0.24358974358974361</v>
      </c>
      <c r="T61813">
        <v>3.0448717948717952</v>
      </c>
      <c r="U61813">
        <v>0</v>
      </c>
      <c r="V61813">
        <v>8.4039703768320475</v>
      </c>
      <c r="W61813">
        <v>8.4039703768320475</v>
      </c>
      <c r="X61813">
        <v>4.1628157349896489</v>
      </c>
    </row>
    <row r="61814" spans="1:24" x14ac:dyDescent="0.2">
      <c r="A61814" t="s">
        <v>2348</v>
      </c>
      <c r="B61814" s="14">
        <v>44081</v>
      </c>
      <c r="C61814">
        <v>0</v>
      </c>
      <c r="D61814">
        <v>0</v>
      </c>
      <c r="E61814">
        <v>0</v>
      </c>
      <c r="F61814">
        <v>9</v>
      </c>
      <c r="G61814">
        <v>14</v>
      </c>
      <c r="H61814">
        <v>21</v>
      </c>
      <c r="I61814">
        <v>9</v>
      </c>
      <c r="J61814">
        <v>10704</v>
      </c>
      <c r="K61814" t="s">
        <v>1306</v>
      </c>
      <c r="L61814">
        <v>13185</v>
      </c>
      <c r="M61814" t="s">
        <v>1306</v>
      </c>
      <c r="N61814" t="s">
        <v>2346</v>
      </c>
      <c r="O61814">
        <v>6.8259385665529013</v>
      </c>
      <c r="P61814">
        <v>1.920729850525015</v>
      </c>
      <c r="Q61814">
        <v>0.7142857142857143</v>
      </c>
      <c r="R61814">
        <v>-0.67294447324242579</v>
      </c>
      <c r="S61814">
        <v>0.42857142857142849</v>
      </c>
      <c r="T61814">
        <v>5.3571428571428568</v>
      </c>
      <c r="U61814">
        <v>0</v>
      </c>
      <c r="V61814">
        <v>8.6049282344254454</v>
      </c>
      <c r="W61814">
        <v>5.9</v>
      </c>
      <c r="X61814">
        <v>2.483224443360962</v>
      </c>
    </row>
    <row r="61815" spans="1:24" x14ac:dyDescent="0.2">
      <c r="A61815" t="s">
        <v>2348</v>
      </c>
      <c r="B61815" s="14">
        <v>44081</v>
      </c>
      <c r="C61815">
        <v>2</v>
      </c>
      <c r="D61815">
        <v>4</v>
      </c>
      <c r="E61815">
        <v>2</v>
      </c>
      <c r="F61815">
        <v>8</v>
      </c>
      <c r="G61815">
        <v>4</v>
      </c>
      <c r="H61815">
        <v>15</v>
      </c>
      <c r="I61815">
        <v>8</v>
      </c>
      <c r="J61815">
        <v>16857</v>
      </c>
      <c r="K61815" t="s">
        <v>1300</v>
      </c>
      <c r="L61815">
        <v>13199</v>
      </c>
      <c r="M61815" t="s">
        <v>1300</v>
      </c>
      <c r="N61815" t="s">
        <v>2346</v>
      </c>
      <c r="O61815">
        <v>6.0610652322145624</v>
      </c>
      <c r="P61815">
        <v>1.801885565527064</v>
      </c>
      <c r="Q61815">
        <v>1</v>
      </c>
      <c r="R61815">
        <v>0</v>
      </c>
      <c r="S61815">
        <v>0.53333333333333333</v>
      </c>
      <c r="T61815">
        <v>6.666666666666667</v>
      </c>
      <c r="U61815">
        <v>0</v>
      </c>
      <c r="V61815">
        <v>10.46855223219373</v>
      </c>
      <c r="W61815">
        <v>5.9</v>
      </c>
      <c r="X61815">
        <v>2.4487612697931662</v>
      </c>
    </row>
    <row r="61816" spans="1:24" x14ac:dyDescent="0.2">
      <c r="A61816" t="s">
        <v>2348</v>
      </c>
      <c r="B61816" s="14">
        <v>44081</v>
      </c>
      <c r="C61816">
        <v>4</v>
      </c>
      <c r="D61816">
        <v>12</v>
      </c>
      <c r="E61816">
        <v>4</v>
      </c>
      <c r="F61816">
        <v>14</v>
      </c>
      <c r="G61816">
        <v>13</v>
      </c>
      <c r="H61816">
        <v>37</v>
      </c>
      <c r="I61816">
        <v>13</v>
      </c>
      <c r="J61816">
        <v>24408</v>
      </c>
      <c r="K61816" t="s">
        <v>1279</v>
      </c>
      <c r="L61816">
        <v>37943</v>
      </c>
      <c r="M61816" t="s">
        <v>1279</v>
      </c>
      <c r="N61816" t="s">
        <v>2346</v>
      </c>
      <c r="O61816">
        <v>3.689745144031837</v>
      </c>
      <c r="P61816">
        <v>1.3055573890091861</v>
      </c>
      <c r="Q61816">
        <v>1.0769230769230771</v>
      </c>
      <c r="R61816">
        <v>0.1482159443074437</v>
      </c>
      <c r="S61816">
        <v>0.35135135135135143</v>
      </c>
      <c r="T61816">
        <v>4.3918918918918921</v>
      </c>
      <c r="U61816">
        <v>0</v>
      </c>
      <c r="V61816">
        <v>7.8456652252085206</v>
      </c>
      <c r="W61816">
        <v>7.4</v>
      </c>
      <c r="X61816">
        <v>2.6816870311242962</v>
      </c>
    </row>
    <row r="61817" spans="1:24" x14ac:dyDescent="0.2">
      <c r="A61817" t="s">
        <v>2348</v>
      </c>
      <c r="B61817" s="14">
        <v>44081</v>
      </c>
      <c r="C61817">
        <v>6</v>
      </c>
      <c r="D61817">
        <v>37</v>
      </c>
      <c r="E61817">
        <v>6</v>
      </c>
      <c r="F61817">
        <v>35</v>
      </c>
      <c r="G61817">
        <v>24</v>
      </c>
      <c r="H61817">
        <v>171</v>
      </c>
      <c r="I61817">
        <v>35</v>
      </c>
      <c r="J61817">
        <v>21516</v>
      </c>
      <c r="K61817" t="s">
        <v>1296</v>
      </c>
      <c r="L61817">
        <v>37595</v>
      </c>
      <c r="M61817" t="s">
        <v>1296</v>
      </c>
      <c r="N61817" t="s">
        <v>2346</v>
      </c>
      <c r="O61817">
        <v>9.3097486367868072</v>
      </c>
      <c r="P61817">
        <v>2.2310620916534689</v>
      </c>
      <c r="Q61817">
        <v>1.458333333333333</v>
      </c>
      <c r="R61817">
        <v>0.75458846228293597</v>
      </c>
      <c r="S61817">
        <v>0.2046783625730994</v>
      </c>
      <c r="T61817">
        <v>2.558479532163743</v>
      </c>
      <c r="U61817">
        <v>0</v>
      </c>
      <c r="V61817">
        <v>7.5441300861001483</v>
      </c>
      <c r="W61817">
        <v>7.5441300861001483</v>
      </c>
      <c r="X61817">
        <v>3.4053187163946572</v>
      </c>
    </row>
    <row r="61818" spans="1:24" x14ac:dyDescent="0.2">
      <c r="A61818" t="s">
        <v>2348</v>
      </c>
      <c r="B61818" s="14">
        <v>44081</v>
      </c>
      <c r="C61818">
        <v>3</v>
      </c>
      <c r="D61818">
        <v>6</v>
      </c>
      <c r="E61818">
        <v>3</v>
      </c>
      <c r="F61818">
        <v>10</v>
      </c>
      <c r="G61818">
        <v>2</v>
      </c>
      <c r="H61818">
        <v>19</v>
      </c>
      <c r="I61818">
        <v>10</v>
      </c>
      <c r="J61818">
        <v>72500</v>
      </c>
      <c r="K61818" t="s">
        <v>1319</v>
      </c>
      <c r="L61818">
        <v>5671</v>
      </c>
      <c r="M61818" t="s">
        <v>1319</v>
      </c>
      <c r="N61818" t="s">
        <v>2346</v>
      </c>
      <c r="O61818">
        <v>17.633574325515781</v>
      </c>
      <c r="P61818">
        <v>2.8698047169562</v>
      </c>
      <c r="Q61818">
        <v>1</v>
      </c>
      <c r="R61818">
        <v>0</v>
      </c>
      <c r="S61818">
        <v>0.52631578947368418</v>
      </c>
      <c r="T61818">
        <v>6.5789473684210522</v>
      </c>
      <c r="U61818">
        <v>0</v>
      </c>
      <c r="V61818">
        <v>11.448752085377251</v>
      </c>
      <c r="W61818">
        <v>5.9</v>
      </c>
      <c r="X61818">
        <v>2.5758016978612992</v>
      </c>
    </row>
    <row r="61819" spans="1:24" x14ac:dyDescent="0.2">
      <c r="A61819" t="s">
        <v>2348</v>
      </c>
      <c r="B61819" s="14">
        <v>44081</v>
      </c>
      <c r="C61819">
        <v>2</v>
      </c>
      <c r="D61819">
        <v>12</v>
      </c>
      <c r="E61819">
        <v>2</v>
      </c>
      <c r="F61819">
        <v>5</v>
      </c>
      <c r="G61819">
        <v>0</v>
      </c>
      <c r="H61819">
        <v>21</v>
      </c>
      <c r="I61819">
        <v>5</v>
      </c>
      <c r="J61819">
        <v>15892</v>
      </c>
      <c r="K61819" t="s">
        <v>1326</v>
      </c>
      <c r="L61819">
        <v>6699</v>
      </c>
      <c r="M61819" t="s">
        <v>1326</v>
      </c>
      <c r="N61819" t="s">
        <v>2346</v>
      </c>
      <c r="O61819">
        <v>7.4638005672488434</v>
      </c>
      <c r="P61819">
        <v>2.0100647439020149</v>
      </c>
      <c r="Q61819">
        <v>1</v>
      </c>
      <c r="R61819">
        <v>0</v>
      </c>
      <c r="S61819">
        <v>0.23809523809523811</v>
      </c>
      <c r="T61819">
        <v>2.9761904761904758</v>
      </c>
      <c r="U61819">
        <v>0</v>
      </c>
      <c r="V61819">
        <v>6.9862552200924917</v>
      </c>
      <c r="W61819">
        <v>4.4000000000000004</v>
      </c>
      <c r="X61819">
        <v>2.2121425372656902</v>
      </c>
    </row>
    <row r="61820" spans="1:24" x14ac:dyDescent="0.2">
      <c r="A61820" t="s">
        <v>2348</v>
      </c>
      <c r="B61820" s="14">
        <v>44081</v>
      </c>
      <c r="C61820">
        <v>2</v>
      </c>
      <c r="D61820">
        <v>17</v>
      </c>
      <c r="E61820">
        <v>2</v>
      </c>
      <c r="F61820">
        <v>18</v>
      </c>
      <c r="G61820">
        <v>24</v>
      </c>
      <c r="H61820">
        <v>80</v>
      </c>
      <c r="I61820">
        <v>18</v>
      </c>
      <c r="J61820">
        <v>6370</v>
      </c>
      <c r="K61820" t="s">
        <v>1280</v>
      </c>
      <c r="L61820">
        <v>15093</v>
      </c>
      <c r="M61820" t="s">
        <v>1280</v>
      </c>
      <c r="N61820" t="s">
        <v>2346</v>
      </c>
      <c r="O61820">
        <v>11.926058437686351</v>
      </c>
      <c r="P61820">
        <v>2.478725790712919</v>
      </c>
      <c r="Q61820">
        <v>0.75</v>
      </c>
      <c r="R61820">
        <v>-0.5753641449035618</v>
      </c>
      <c r="S61820">
        <v>0.22500000000000001</v>
      </c>
      <c r="T61820">
        <v>2.8125</v>
      </c>
      <c r="U61820">
        <v>0</v>
      </c>
      <c r="V61820">
        <v>6.7158616458093574</v>
      </c>
      <c r="W61820">
        <v>6.7158616458093574</v>
      </c>
      <c r="X61820">
        <v>4.309510411520578</v>
      </c>
    </row>
    <row r="61821" spans="1:24" x14ac:dyDescent="0.2">
      <c r="A61821" t="s">
        <v>2348</v>
      </c>
      <c r="B61821" s="14">
        <v>44081</v>
      </c>
      <c r="C61821">
        <v>7</v>
      </c>
      <c r="D61821">
        <v>76</v>
      </c>
      <c r="E61821">
        <v>7</v>
      </c>
      <c r="F61821">
        <v>33</v>
      </c>
      <c r="G61821">
        <v>15</v>
      </c>
      <c r="H61821">
        <v>180</v>
      </c>
      <c r="I61821">
        <v>33</v>
      </c>
      <c r="J61821">
        <v>16642</v>
      </c>
      <c r="K61821" t="s">
        <v>1291</v>
      </c>
      <c r="L61821">
        <v>10339</v>
      </c>
      <c r="M61821" t="s">
        <v>1291</v>
      </c>
      <c r="N61821" t="s">
        <v>2346</v>
      </c>
      <c r="O61821">
        <v>31.917980462327112</v>
      </c>
      <c r="P61821">
        <v>3.4631695018559698</v>
      </c>
      <c r="Q61821">
        <v>2.2000000000000002</v>
      </c>
      <c r="R61821">
        <v>1.576914720728541</v>
      </c>
      <c r="S61821">
        <v>0.18333333333333329</v>
      </c>
      <c r="T61821">
        <v>2.291666666666667</v>
      </c>
      <c r="U61821">
        <v>0</v>
      </c>
      <c r="V61821">
        <v>9.3317508892511771</v>
      </c>
      <c r="W61821">
        <v>9.3317508892511771</v>
      </c>
      <c r="X61821">
        <v>3.627290564160667</v>
      </c>
    </row>
    <row r="61822" spans="1:24" x14ac:dyDescent="0.2">
      <c r="A61822" t="s">
        <v>2348</v>
      </c>
      <c r="B61822" s="14">
        <v>44081</v>
      </c>
      <c r="C61822">
        <v>13</v>
      </c>
      <c r="D61822">
        <v>152</v>
      </c>
      <c r="E61822">
        <v>13</v>
      </c>
      <c r="F61822">
        <v>76</v>
      </c>
      <c r="G61822">
        <v>67</v>
      </c>
      <c r="H61822">
        <v>461</v>
      </c>
      <c r="I61822">
        <v>76</v>
      </c>
      <c r="J61822">
        <v>103531</v>
      </c>
      <c r="K61822" t="s">
        <v>1286</v>
      </c>
      <c r="L61822">
        <v>45684</v>
      </c>
      <c r="M61822" t="s">
        <v>1286</v>
      </c>
      <c r="N61822" t="s">
        <v>2346</v>
      </c>
      <c r="O61822">
        <v>16.636021364153748</v>
      </c>
      <c r="P61822">
        <v>2.8115703060920159</v>
      </c>
      <c r="Q61822">
        <v>1.1343283582089549</v>
      </c>
      <c r="R61822">
        <v>0.25208144179072989</v>
      </c>
      <c r="S61822">
        <v>0.16485900216919741</v>
      </c>
      <c r="T61822">
        <v>2.0607375271149682</v>
      </c>
      <c r="U61822">
        <v>0</v>
      </c>
      <c r="V61822">
        <v>7.1243892749977142</v>
      </c>
      <c r="W61822">
        <v>7.1243892749977142</v>
      </c>
      <c r="X61822">
        <v>4.06825945789139</v>
      </c>
    </row>
    <row r="61823" spans="1:24" x14ac:dyDescent="0.2">
      <c r="A61823" t="s">
        <v>2348</v>
      </c>
      <c r="B61823" s="14">
        <v>44081</v>
      </c>
      <c r="C61823">
        <v>10</v>
      </c>
      <c r="D61823">
        <v>38</v>
      </c>
      <c r="E61823">
        <v>10</v>
      </c>
      <c r="F61823">
        <v>31</v>
      </c>
      <c r="G61823">
        <v>32</v>
      </c>
      <c r="H61823">
        <v>379</v>
      </c>
      <c r="I61823">
        <v>31</v>
      </c>
      <c r="J61823">
        <v>6185</v>
      </c>
      <c r="K61823" t="s">
        <v>1325</v>
      </c>
      <c r="L61823">
        <v>7689</v>
      </c>
      <c r="M61823" t="s">
        <v>1325</v>
      </c>
      <c r="N61823" t="s">
        <v>2346</v>
      </c>
      <c r="O61823">
        <v>40.317336454675512</v>
      </c>
      <c r="P61823">
        <v>3.6967815614291482</v>
      </c>
      <c r="Q61823">
        <v>0.96875</v>
      </c>
      <c r="R61823">
        <v>-6.3497396629160596E-2</v>
      </c>
      <c r="S61823">
        <v>8.1794195250659632E-2</v>
      </c>
      <c r="T61823">
        <v>1.022427440633245</v>
      </c>
      <c r="U61823">
        <v>0</v>
      </c>
      <c r="V61823">
        <v>6.6557116054332326</v>
      </c>
      <c r="W61823">
        <v>6.6557116054332326</v>
      </c>
      <c r="X61823">
        <v>2.8760997719616821</v>
      </c>
    </row>
    <row r="61824" spans="1:24" x14ac:dyDescent="0.2">
      <c r="A61824" t="s">
        <v>2348</v>
      </c>
      <c r="B61824" s="14">
        <v>44081</v>
      </c>
      <c r="C61824">
        <v>3</v>
      </c>
      <c r="D61824">
        <v>12</v>
      </c>
      <c r="E61824">
        <v>3</v>
      </c>
      <c r="F61824">
        <v>11</v>
      </c>
      <c r="G61824">
        <v>10</v>
      </c>
      <c r="H61824">
        <v>35</v>
      </c>
      <c r="I61824">
        <v>11</v>
      </c>
      <c r="J61824">
        <v>10778</v>
      </c>
      <c r="K61824" t="s">
        <v>660</v>
      </c>
      <c r="L61824">
        <v>10976</v>
      </c>
      <c r="M61824" t="s">
        <v>660</v>
      </c>
      <c r="N61824" t="s">
        <v>2346</v>
      </c>
      <c r="O61824">
        <v>10.02186588921283</v>
      </c>
      <c r="P61824">
        <v>2.3047692948088869</v>
      </c>
      <c r="Q61824">
        <v>1.1000000000000001</v>
      </c>
      <c r="R61824">
        <v>0.1906203596086499</v>
      </c>
      <c r="S61824">
        <v>0.31428571428571428</v>
      </c>
      <c r="T61824">
        <v>3.9285714285714279</v>
      </c>
      <c r="U61824">
        <v>0</v>
      </c>
      <c r="V61824">
        <v>8.4239610829889653</v>
      </c>
      <c r="W61824">
        <v>7.4</v>
      </c>
      <c r="X61824">
        <v>2.993273635985005</v>
      </c>
    </row>
    <row r="61825" spans="1:24" x14ac:dyDescent="0.2">
      <c r="A61825" t="s">
        <v>2348</v>
      </c>
      <c r="B61825" s="14">
        <v>44081</v>
      </c>
      <c r="C61825">
        <v>1</v>
      </c>
      <c r="D61825">
        <v>1</v>
      </c>
      <c r="E61825">
        <v>1</v>
      </c>
      <c r="F61825">
        <v>1</v>
      </c>
      <c r="G61825">
        <v>0</v>
      </c>
      <c r="H61825">
        <v>1</v>
      </c>
      <c r="I61825">
        <v>1</v>
      </c>
      <c r="J61825">
        <v>7788</v>
      </c>
      <c r="K61825" t="s">
        <v>1321</v>
      </c>
      <c r="L61825">
        <v>1251</v>
      </c>
      <c r="M61825" t="s">
        <v>1321</v>
      </c>
      <c r="N61825" t="s">
        <v>2346</v>
      </c>
      <c r="O61825">
        <v>7.9936051159072754</v>
      </c>
      <c r="P61825">
        <v>2.0786418615092721</v>
      </c>
      <c r="Q61825">
        <v>1</v>
      </c>
      <c r="R61825">
        <v>0</v>
      </c>
      <c r="S61825">
        <v>1</v>
      </c>
      <c r="T61825">
        <v>12.5</v>
      </c>
      <c r="U61825">
        <v>0</v>
      </c>
      <c r="V61825">
        <v>16.578641861509269</v>
      </c>
      <c r="W61825">
        <v>4.4000000000000004</v>
      </c>
      <c r="X61825">
        <v>2.072353545734841</v>
      </c>
    </row>
    <row r="61826" spans="1:24" x14ac:dyDescent="0.2">
      <c r="A61826" t="s">
        <v>2348</v>
      </c>
      <c r="B61826" s="14">
        <v>44082</v>
      </c>
      <c r="C61826">
        <v>0</v>
      </c>
      <c r="D61826">
        <v>0</v>
      </c>
      <c r="E61826">
        <v>0</v>
      </c>
      <c r="F61826">
        <v>4</v>
      </c>
      <c r="G61826">
        <v>2</v>
      </c>
      <c r="H61826">
        <v>9</v>
      </c>
      <c r="I61826">
        <v>4</v>
      </c>
      <c r="J61826">
        <v>9482</v>
      </c>
      <c r="K61826" t="s">
        <v>1324</v>
      </c>
      <c r="L61826">
        <v>12568</v>
      </c>
      <c r="M61826" t="s">
        <v>1324</v>
      </c>
      <c r="N61826" t="s">
        <v>2346</v>
      </c>
      <c r="O61826">
        <v>3.1826861871419481</v>
      </c>
      <c r="P61826">
        <v>1.1577255531606161</v>
      </c>
      <c r="Q61826">
        <v>1</v>
      </c>
      <c r="R61826">
        <v>0</v>
      </c>
      <c r="S61826">
        <v>0.44444444444444442</v>
      </c>
      <c r="T61826">
        <v>5.5555555555555554</v>
      </c>
      <c r="U61826">
        <v>0</v>
      </c>
      <c r="V61826">
        <v>8.7132811087161706</v>
      </c>
      <c r="W61826">
        <v>4.4000000000000004</v>
      </c>
      <c r="X61826">
        <v>2.9052650722924431</v>
      </c>
    </row>
    <row r="61827" spans="1:24" x14ac:dyDescent="0.2">
      <c r="A61827" t="s">
        <v>2348</v>
      </c>
      <c r="B61827" s="14">
        <v>44082</v>
      </c>
      <c r="C61827">
        <v>1</v>
      </c>
      <c r="D61827">
        <v>4</v>
      </c>
      <c r="E61827">
        <v>1</v>
      </c>
      <c r="F61827">
        <v>9</v>
      </c>
      <c r="G61827">
        <v>11</v>
      </c>
      <c r="H61827">
        <v>38</v>
      </c>
      <c r="I61827">
        <v>9</v>
      </c>
      <c r="J61827">
        <v>3057</v>
      </c>
      <c r="K61827" t="s">
        <v>1289</v>
      </c>
      <c r="L61827">
        <v>8267</v>
      </c>
      <c r="M61827" t="s">
        <v>1289</v>
      </c>
      <c r="N61827" t="s">
        <v>2346</v>
      </c>
      <c r="O61827">
        <v>10.88665779605661</v>
      </c>
      <c r="P61827">
        <v>2.3875379840597271</v>
      </c>
      <c r="Q61827">
        <v>0.90909090909090906</v>
      </c>
      <c r="R61827">
        <v>-0.19062035960864979</v>
      </c>
      <c r="S61827">
        <v>0.23684210526315791</v>
      </c>
      <c r="T61827">
        <v>2.960526315789473</v>
      </c>
      <c r="U61827">
        <v>0</v>
      </c>
      <c r="V61827">
        <v>7.1574439402405501</v>
      </c>
      <c r="W61827">
        <v>5.9</v>
      </c>
      <c r="X61827">
        <v>4.0463491005339316</v>
      </c>
    </row>
    <row r="61828" spans="1:24" x14ac:dyDescent="0.2">
      <c r="A61828" t="s">
        <v>2348</v>
      </c>
      <c r="B61828" s="14">
        <v>44082</v>
      </c>
      <c r="C61828">
        <v>1</v>
      </c>
      <c r="D61828">
        <v>3</v>
      </c>
      <c r="E61828">
        <v>1</v>
      </c>
      <c r="F61828">
        <v>1</v>
      </c>
      <c r="G61828">
        <v>0</v>
      </c>
      <c r="H61828">
        <v>3</v>
      </c>
      <c r="I61828">
        <v>1</v>
      </c>
      <c r="J61828">
        <v>1812</v>
      </c>
      <c r="K61828" t="s">
        <v>1298</v>
      </c>
      <c r="L61828">
        <v>2078</v>
      </c>
      <c r="M61828" t="s">
        <v>1298</v>
      </c>
      <c r="N61828" t="s">
        <v>2346</v>
      </c>
      <c r="O61828">
        <v>4.8123195380173236</v>
      </c>
      <c r="P61828">
        <v>1.57117920031701</v>
      </c>
      <c r="Q61828">
        <v>1</v>
      </c>
      <c r="R61828">
        <v>0</v>
      </c>
      <c r="S61828">
        <v>0.33333333333333331</v>
      </c>
      <c r="T61828">
        <v>4.1666666666666661</v>
      </c>
      <c r="U61828">
        <v>0</v>
      </c>
      <c r="V61828">
        <v>7.737845866983676</v>
      </c>
      <c r="W61828">
        <v>4.4000000000000004</v>
      </c>
      <c r="X61828">
        <v>2.1293551491819049</v>
      </c>
    </row>
    <row r="61829" spans="1:24" x14ac:dyDescent="0.2">
      <c r="A61829" t="s">
        <v>2348</v>
      </c>
      <c r="B61829" s="14">
        <v>44082</v>
      </c>
      <c r="C61829">
        <v>0</v>
      </c>
      <c r="D61829">
        <v>0</v>
      </c>
      <c r="E61829">
        <v>0</v>
      </c>
      <c r="F61829">
        <v>1</v>
      </c>
      <c r="G61829">
        <v>7</v>
      </c>
      <c r="H61829">
        <v>1</v>
      </c>
      <c r="I61829">
        <v>1</v>
      </c>
      <c r="J61829">
        <v>29515</v>
      </c>
      <c r="K61829" t="s">
        <v>1312</v>
      </c>
      <c r="L61829">
        <v>13955</v>
      </c>
      <c r="M61829" t="s">
        <v>1312</v>
      </c>
      <c r="N61829" t="s">
        <v>2346</v>
      </c>
      <c r="O61829">
        <v>0.71658903618774628</v>
      </c>
      <c r="P61829">
        <v>-0.33325277399423991</v>
      </c>
      <c r="Q61829">
        <v>1</v>
      </c>
      <c r="R61829">
        <v>0</v>
      </c>
      <c r="S61829">
        <v>1</v>
      </c>
      <c r="T61829">
        <v>12.5</v>
      </c>
      <c r="U61829">
        <v>0</v>
      </c>
      <c r="V61829">
        <v>14.166747226005761</v>
      </c>
      <c r="W61829">
        <v>4.4000000000000004</v>
      </c>
      <c r="X61829">
        <v>2.262320724778625</v>
      </c>
    </row>
    <row r="61830" spans="1:24" x14ac:dyDescent="0.2">
      <c r="A61830" t="s">
        <v>2348</v>
      </c>
      <c r="B61830" s="14">
        <v>44082</v>
      </c>
      <c r="C61830">
        <v>14</v>
      </c>
      <c r="D61830">
        <v>39</v>
      </c>
      <c r="E61830">
        <v>14</v>
      </c>
      <c r="F61830">
        <v>30</v>
      </c>
      <c r="G61830">
        <v>24</v>
      </c>
      <c r="H61830">
        <v>95</v>
      </c>
      <c r="I61830">
        <v>30</v>
      </c>
      <c r="J61830">
        <v>20576</v>
      </c>
      <c r="K61830" t="s">
        <v>444</v>
      </c>
      <c r="L61830">
        <v>21335</v>
      </c>
      <c r="M61830" t="s">
        <v>444</v>
      </c>
      <c r="N61830" t="s">
        <v>2346</v>
      </c>
      <c r="O61830">
        <v>14.061401453011481</v>
      </c>
      <c r="P61830">
        <v>2.643433558016238</v>
      </c>
      <c r="Q61830">
        <v>1.25</v>
      </c>
      <c r="R61830">
        <v>0.44628710262841947</v>
      </c>
      <c r="S61830">
        <v>0.31578947368421051</v>
      </c>
      <c r="T61830">
        <v>3.947368421052631</v>
      </c>
      <c r="U61830">
        <v>0</v>
      </c>
      <c r="V61830">
        <v>9.0370890816972889</v>
      </c>
      <c r="W61830">
        <v>9.0370890816972889</v>
      </c>
      <c r="X61830">
        <v>3.5170986641668609</v>
      </c>
    </row>
    <row r="61831" spans="1:24" x14ac:dyDescent="0.2">
      <c r="A61831" t="s">
        <v>2348</v>
      </c>
      <c r="B61831" s="14">
        <v>44082</v>
      </c>
      <c r="C61831">
        <v>2</v>
      </c>
      <c r="D61831">
        <v>7</v>
      </c>
      <c r="E61831">
        <v>2</v>
      </c>
      <c r="F61831">
        <v>5</v>
      </c>
      <c r="G61831">
        <v>3</v>
      </c>
      <c r="H61831">
        <v>20</v>
      </c>
      <c r="I61831">
        <v>5</v>
      </c>
      <c r="J61831">
        <v>2036</v>
      </c>
      <c r="K61831" t="s">
        <v>1295</v>
      </c>
      <c r="L61831">
        <v>8389</v>
      </c>
      <c r="M61831" t="s">
        <v>1295</v>
      </c>
      <c r="N61831" t="s">
        <v>2346</v>
      </c>
      <c r="O61831">
        <v>5.9601859578018832</v>
      </c>
      <c r="P61831">
        <v>1.785101681563988</v>
      </c>
      <c r="Q61831">
        <v>1</v>
      </c>
      <c r="R61831">
        <v>0</v>
      </c>
      <c r="S61831">
        <v>0.25</v>
      </c>
      <c r="T61831">
        <v>3.125</v>
      </c>
      <c r="U61831">
        <v>0</v>
      </c>
      <c r="V61831">
        <v>6.9101016815639884</v>
      </c>
      <c r="W61831">
        <v>4.4000000000000004</v>
      </c>
      <c r="X61831">
        <v>3.733126713553462</v>
      </c>
    </row>
    <row r="61832" spans="1:24" x14ac:dyDescent="0.2">
      <c r="A61832" t="s">
        <v>2348</v>
      </c>
      <c r="B61832" s="14">
        <v>44082</v>
      </c>
      <c r="C61832">
        <v>2</v>
      </c>
      <c r="D61832">
        <v>11</v>
      </c>
      <c r="E61832">
        <v>2</v>
      </c>
      <c r="F61832">
        <v>8</v>
      </c>
      <c r="G61832">
        <v>8</v>
      </c>
      <c r="H61832">
        <v>22</v>
      </c>
      <c r="I61832">
        <v>8</v>
      </c>
      <c r="J61832">
        <v>15042</v>
      </c>
      <c r="K61832" t="s">
        <v>1315</v>
      </c>
      <c r="L61832">
        <v>10140</v>
      </c>
      <c r="M61832" t="s">
        <v>1315</v>
      </c>
      <c r="N61832" t="s">
        <v>2346</v>
      </c>
      <c r="O61832">
        <v>7.8895463510848129</v>
      </c>
      <c r="P61832">
        <v>2.065538636510845</v>
      </c>
      <c r="Q61832">
        <v>1</v>
      </c>
      <c r="R61832">
        <v>0</v>
      </c>
      <c r="S61832">
        <v>0.36363636363636359</v>
      </c>
      <c r="T61832">
        <v>4.5454545454545459</v>
      </c>
      <c r="U61832">
        <v>0</v>
      </c>
      <c r="V61832">
        <v>8.6109931819653909</v>
      </c>
      <c r="W61832">
        <v>5.9</v>
      </c>
      <c r="X61832">
        <v>2.8341842772611998</v>
      </c>
    </row>
    <row r="61833" spans="1:24" x14ac:dyDescent="0.2">
      <c r="A61833" t="s">
        <v>2348</v>
      </c>
      <c r="B61833" s="14">
        <v>44082</v>
      </c>
      <c r="C61833">
        <v>2</v>
      </c>
      <c r="D61833">
        <v>19</v>
      </c>
      <c r="E61833">
        <v>2</v>
      </c>
      <c r="F61833">
        <v>7</v>
      </c>
      <c r="G61833">
        <v>4</v>
      </c>
      <c r="H61833">
        <v>30</v>
      </c>
      <c r="I61833">
        <v>7</v>
      </c>
      <c r="J61833">
        <v>3761</v>
      </c>
      <c r="K61833" t="s">
        <v>1297</v>
      </c>
      <c r="L61833">
        <v>7394</v>
      </c>
      <c r="M61833" t="s">
        <v>1297</v>
      </c>
      <c r="N61833" t="s">
        <v>2346</v>
      </c>
      <c r="O61833">
        <v>9.4671355152826617</v>
      </c>
      <c r="P61833">
        <v>2.2478263815349191</v>
      </c>
      <c r="Q61833">
        <v>1</v>
      </c>
      <c r="R61833">
        <v>0</v>
      </c>
      <c r="S61833">
        <v>0.23333333333333331</v>
      </c>
      <c r="T61833">
        <v>2.916666666666667</v>
      </c>
      <c r="U61833">
        <v>0</v>
      </c>
      <c r="V61833">
        <v>7.1644930482015852</v>
      </c>
      <c r="W61833">
        <v>5.9</v>
      </c>
      <c r="X61833">
        <v>2.9183507863518678</v>
      </c>
    </row>
    <row r="61834" spans="1:24" x14ac:dyDescent="0.2">
      <c r="A61834" t="s">
        <v>2348</v>
      </c>
      <c r="B61834" s="14">
        <v>44082</v>
      </c>
      <c r="C61834">
        <v>0</v>
      </c>
      <c r="D61834">
        <v>0</v>
      </c>
      <c r="E61834">
        <v>0</v>
      </c>
      <c r="F61834">
        <v>2</v>
      </c>
      <c r="G61834">
        <v>5</v>
      </c>
      <c r="H61834">
        <v>3</v>
      </c>
      <c r="I61834">
        <v>2</v>
      </c>
      <c r="J61834">
        <v>5335</v>
      </c>
      <c r="K61834" t="s">
        <v>1309</v>
      </c>
      <c r="L61834">
        <v>4675</v>
      </c>
      <c r="M61834" t="s">
        <v>1309</v>
      </c>
      <c r="N61834" t="s">
        <v>2346</v>
      </c>
      <c r="O61834">
        <v>4.2780748663101607</v>
      </c>
      <c r="P61834">
        <v>1.4535031108133409</v>
      </c>
      <c r="Q61834">
        <v>1</v>
      </c>
      <c r="R61834">
        <v>0</v>
      </c>
      <c r="S61834">
        <v>0.66666666666666663</v>
      </c>
      <c r="T61834">
        <v>8.3333333333333321</v>
      </c>
      <c r="U61834">
        <v>0</v>
      </c>
      <c r="V61834">
        <v>11.786836444146671</v>
      </c>
      <c r="W61834">
        <v>4.4000000000000004</v>
      </c>
      <c r="X61834">
        <v>3.0013628724216952</v>
      </c>
    </row>
    <row r="61835" spans="1:24" x14ac:dyDescent="0.2">
      <c r="A61835" t="s">
        <v>2348</v>
      </c>
      <c r="B61835" s="14">
        <v>44082</v>
      </c>
      <c r="C61835">
        <v>2</v>
      </c>
      <c r="D61835">
        <v>3</v>
      </c>
      <c r="E61835">
        <v>2</v>
      </c>
      <c r="F61835">
        <v>4</v>
      </c>
      <c r="G61835">
        <v>4</v>
      </c>
      <c r="H61835">
        <v>12</v>
      </c>
      <c r="I61835">
        <v>4</v>
      </c>
      <c r="J61835">
        <v>127971</v>
      </c>
      <c r="K61835" t="s">
        <v>1310</v>
      </c>
      <c r="L61835">
        <v>17320</v>
      </c>
      <c r="M61835" t="s">
        <v>1310</v>
      </c>
      <c r="N61835" t="s">
        <v>2346</v>
      </c>
      <c r="O61835">
        <v>2.309468822170901</v>
      </c>
      <c r="P61835">
        <v>0.83701755097964714</v>
      </c>
      <c r="Q61835">
        <v>1</v>
      </c>
      <c r="R61835">
        <v>0</v>
      </c>
      <c r="S61835">
        <v>0.33333333333333331</v>
      </c>
      <c r="T61835">
        <v>4.1666666666666661</v>
      </c>
      <c r="U61835">
        <v>0</v>
      </c>
      <c r="V61835">
        <v>7.0036842176463132</v>
      </c>
      <c r="W61835">
        <v>4.4000000000000004</v>
      </c>
      <c r="X61835">
        <v>2.152880237545364</v>
      </c>
    </row>
    <row r="61836" spans="1:24" x14ac:dyDescent="0.2">
      <c r="A61836" t="s">
        <v>2348</v>
      </c>
      <c r="B61836" s="14">
        <v>44082</v>
      </c>
      <c r="C61836">
        <v>2</v>
      </c>
      <c r="D61836">
        <v>28</v>
      </c>
      <c r="E61836">
        <v>2</v>
      </c>
      <c r="F61836">
        <v>15</v>
      </c>
      <c r="G61836">
        <v>6</v>
      </c>
      <c r="H61836">
        <v>94</v>
      </c>
      <c r="I61836">
        <v>15</v>
      </c>
      <c r="J61836">
        <v>51238</v>
      </c>
      <c r="K61836" t="s">
        <v>1285</v>
      </c>
      <c r="L61836">
        <v>23870</v>
      </c>
      <c r="M61836" t="s">
        <v>1285</v>
      </c>
      <c r="N61836" t="s">
        <v>2346</v>
      </c>
      <c r="O61836">
        <v>6.2840385421030582</v>
      </c>
      <c r="P61836">
        <v>1.8380128537455169</v>
      </c>
      <c r="Q61836">
        <v>1.5</v>
      </c>
      <c r="R61836">
        <v>0.81093021621632877</v>
      </c>
      <c r="S61836">
        <v>0.15957446808510639</v>
      </c>
      <c r="T61836">
        <v>1.9946808510638301</v>
      </c>
      <c r="U61836">
        <v>0</v>
      </c>
      <c r="V61836">
        <v>6.6436239210256751</v>
      </c>
      <c r="W61836">
        <v>6.6436239210256751</v>
      </c>
      <c r="X61836">
        <v>3.0693286959611412</v>
      </c>
    </row>
    <row r="61837" spans="1:24" x14ac:dyDescent="0.2">
      <c r="A61837" t="s">
        <v>2348</v>
      </c>
      <c r="B61837" s="14">
        <v>44082</v>
      </c>
      <c r="C61837">
        <v>6</v>
      </c>
      <c r="D61837">
        <v>29</v>
      </c>
      <c r="E61837">
        <v>6</v>
      </c>
      <c r="F61837">
        <v>19</v>
      </c>
      <c r="G61837">
        <v>10</v>
      </c>
      <c r="H61837">
        <v>49</v>
      </c>
      <c r="I61837">
        <v>19</v>
      </c>
      <c r="J61837">
        <v>18196</v>
      </c>
      <c r="K61837" t="s">
        <v>915</v>
      </c>
      <c r="L61837">
        <v>26084</v>
      </c>
      <c r="M61837" t="s">
        <v>915</v>
      </c>
      <c r="N61837" t="s">
        <v>2346</v>
      </c>
      <c r="O61837">
        <v>7.284158871338752</v>
      </c>
      <c r="P61837">
        <v>1.98570197262953</v>
      </c>
      <c r="Q61837">
        <v>1.9</v>
      </c>
      <c r="R61837">
        <v>1.2837077723447889</v>
      </c>
      <c r="S61837">
        <v>0.38775510204081631</v>
      </c>
      <c r="T61837">
        <v>4.8469387755102042</v>
      </c>
      <c r="U61837">
        <v>0</v>
      </c>
      <c r="V61837">
        <v>10.11634852048453</v>
      </c>
      <c r="W61837">
        <v>10</v>
      </c>
      <c r="X61837">
        <v>2.7615177339146051</v>
      </c>
    </row>
    <row r="61838" spans="1:24" x14ac:dyDescent="0.2">
      <c r="A61838" t="s">
        <v>2348</v>
      </c>
      <c r="B61838" s="14">
        <v>44082</v>
      </c>
      <c r="C61838">
        <v>2</v>
      </c>
      <c r="D61838">
        <v>10</v>
      </c>
      <c r="E61838">
        <v>2</v>
      </c>
      <c r="F61838">
        <v>8</v>
      </c>
      <c r="G61838">
        <v>0</v>
      </c>
      <c r="H61838">
        <v>27</v>
      </c>
      <c r="I61838">
        <v>8</v>
      </c>
      <c r="J61838">
        <v>5781</v>
      </c>
      <c r="K61838" t="s">
        <v>1303</v>
      </c>
      <c r="L61838">
        <v>5686</v>
      </c>
      <c r="M61838" t="s">
        <v>1303</v>
      </c>
      <c r="N61838" t="s">
        <v>2346</v>
      </c>
      <c r="O61838">
        <v>14.069644741470279</v>
      </c>
      <c r="P61838">
        <v>2.6440196214450742</v>
      </c>
      <c r="Q61838">
        <v>1</v>
      </c>
      <c r="R61838">
        <v>0</v>
      </c>
      <c r="S61838">
        <v>0.29629629629629628</v>
      </c>
      <c r="T61838">
        <v>3.7037037037037028</v>
      </c>
      <c r="U61838">
        <v>0</v>
      </c>
      <c r="V61838">
        <v>8.3477233251487775</v>
      </c>
      <c r="W61838">
        <v>5.9</v>
      </c>
      <c r="X61838">
        <v>2.4058087533289791</v>
      </c>
    </row>
    <row r="61839" spans="1:24" x14ac:dyDescent="0.2">
      <c r="A61839" t="s">
        <v>2348</v>
      </c>
      <c r="B61839" s="14">
        <v>44082</v>
      </c>
      <c r="C61839">
        <v>8</v>
      </c>
      <c r="D61839">
        <v>50</v>
      </c>
      <c r="E61839">
        <v>8</v>
      </c>
      <c r="F61839">
        <v>32</v>
      </c>
      <c r="G61839">
        <v>15</v>
      </c>
      <c r="H61839">
        <v>163</v>
      </c>
      <c r="I61839">
        <v>32</v>
      </c>
      <c r="J61839">
        <v>21461</v>
      </c>
      <c r="K61839" t="s">
        <v>1288</v>
      </c>
      <c r="L61839">
        <v>30924</v>
      </c>
      <c r="M61839" t="s">
        <v>1288</v>
      </c>
      <c r="N61839" t="s">
        <v>2346</v>
      </c>
      <c r="O61839">
        <v>10.34794981244341</v>
      </c>
      <c r="P61839">
        <v>2.336788414335544</v>
      </c>
      <c r="Q61839">
        <v>2.1333333333333329</v>
      </c>
      <c r="R61839">
        <v>1.515371403395033</v>
      </c>
      <c r="S61839">
        <v>0.19631901840490801</v>
      </c>
      <c r="T61839">
        <v>2.4539877300613502</v>
      </c>
      <c r="U61839">
        <v>0</v>
      </c>
      <c r="V61839">
        <v>8.3061475477919267</v>
      </c>
      <c r="W61839">
        <v>8.3061475477919267</v>
      </c>
      <c r="X61839">
        <v>3.571484960985889</v>
      </c>
    </row>
    <row r="61840" spans="1:24" x14ac:dyDescent="0.2">
      <c r="A61840" t="s">
        <v>2348</v>
      </c>
      <c r="B61840" s="14">
        <v>44082</v>
      </c>
      <c r="C61840">
        <v>7</v>
      </c>
      <c r="D61840">
        <v>27</v>
      </c>
      <c r="E61840">
        <v>7</v>
      </c>
      <c r="F61840">
        <v>40</v>
      </c>
      <c r="G61840">
        <v>31</v>
      </c>
      <c r="H61840">
        <v>121</v>
      </c>
      <c r="I61840">
        <v>40</v>
      </c>
      <c r="J61840">
        <v>19893</v>
      </c>
      <c r="K61840" t="s">
        <v>1284</v>
      </c>
      <c r="L61840">
        <v>30458</v>
      </c>
      <c r="M61840" t="s">
        <v>1284</v>
      </c>
      <c r="N61840" t="s">
        <v>2346</v>
      </c>
      <c r="O61840">
        <v>13.13283866307702</v>
      </c>
      <c r="P61840">
        <v>2.5751158616784831</v>
      </c>
      <c r="Q61840">
        <v>1.290322580645161</v>
      </c>
      <c r="R61840">
        <v>0.50978449925758007</v>
      </c>
      <c r="S61840">
        <v>0.33057851239669422</v>
      </c>
      <c r="T61840">
        <v>4.1322314049586781</v>
      </c>
      <c r="U61840">
        <v>0</v>
      </c>
      <c r="V61840">
        <v>9.2171317658947416</v>
      </c>
      <c r="W61840">
        <v>9.2171317658947416</v>
      </c>
      <c r="X61840">
        <v>3.3506770456142081</v>
      </c>
    </row>
    <row r="61841" spans="1:24" x14ac:dyDescent="0.2">
      <c r="A61841" t="s">
        <v>2348</v>
      </c>
      <c r="B61841" s="14">
        <v>44082</v>
      </c>
      <c r="C61841">
        <v>0</v>
      </c>
      <c r="D61841">
        <v>0</v>
      </c>
      <c r="E61841">
        <v>0</v>
      </c>
      <c r="F61841">
        <v>0</v>
      </c>
      <c r="G61841">
        <v>6</v>
      </c>
      <c r="H61841">
        <v>0</v>
      </c>
      <c r="I61841">
        <v>0</v>
      </c>
      <c r="J61841">
        <v>13508</v>
      </c>
      <c r="K61841" t="s">
        <v>1308</v>
      </c>
      <c r="L61841">
        <v>17288</v>
      </c>
      <c r="M61841" t="s">
        <v>1308</v>
      </c>
      <c r="N61841" t="s">
        <v>2346</v>
      </c>
      <c r="O61841">
        <v>0</v>
      </c>
      <c r="P61841">
        <v>0</v>
      </c>
      <c r="Q61841">
        <v>1</v>
      </c>
      <c r="R61841">
        <v>0</v>
      </c>
      <c r="S61841">
        <v>0</v>
      </c>
      <c r="T61841">
        <v>0</v>
      </c>
      <c r="U61841">
        <v>0</v>
      </c>
      <c r="V61841">
        <v>2</v>
      </c>
      <c r="W61841">
        <v>2</v>
      </c>
      <c r="X61841">
        <v>2.188642824089376</v>
      </c>
    </row>
    <row r="61842" spans="1:24" x14ac:dyDescent="0.2">
      <c r="A61842" t="s">
        <v>2348</v>
      </c>
      <c r="B61842" s="14">
        <v>44082</v>
      </c>
      <c r="C61842">
        <v>2</v>
      </c>
      <c r="D61842">
        <v>6</v>
      </c>
      <c r="E61842">
        <v>2</v>
      </c>
      <c r="F61842">
        <v>6</v>
      </c>
      <c r="G61842">
        <v>8</v>
      </c>
      <c r="H61842">
        <v>33</v>
      </c>
      <c r="I61842">
        <v>6</v>
      </c>
      <c r="J61842">
        <v>11409</v>
      </c>
      <c r="K61842" t="s">
        <v>1290</v>
      </c>
      <c r="L61842">
        <v>12000</v>
      </c>
      <c r="M61842" t="s">
        <v>1290</v>
      </c>
      <c r="N61842" t="s">
        <v>2346</v>
      </c>
      <c r="O61842">
        <v>5</v>
      </c>
      <c r="P61842">
        <v>1.6094379124341001</v>
      </c>
      <c r="Q61842">
        <v>1</v>
      </c>
      <c r="R61842">
        <v>0</v>
      </c>
      <c r="S61842">
        <v>0.1818181818181818</v>
      </c>
      <c r="T61842">
        <v>2.2727272727272729</v>
      </c>
      <c r="U61842">
        <v>0</v>
      </c>
      <c r="V61842">
        <v>5.882165185161373</v>
      </c>
      <c r="W61842">
        <v>5.882165185161373</v>
      </c>
      <c r="X61842">
        <v>2.6472178571428571</v>
      </c>
    </row>
    <row r="61843" spans="1:24" x14ac:dyDescent="0.2">
      <c r="A61843" t="s">
        <v>2348</v>
      </c>
      <c r="B61843" s="14">
        <v>44082</v>
      </c>
      <c r="C61843">
        <v>0</v>
      </c>
      <c r="D61843">
        <v>0</v>
      </c>
      <c r="E61843">
        <v>0</v>
      </c>
      <c r="F61843">
        <v>1</v>
      </c>
      <c r="G61843">
        <v>1</v>
      </c>
      <c r="H61843">
        <v>1</v>
      </c>
      <c r="I61843">
        <v>1</v>
      </c>
      <c r="J61843">
        <v>7920</v>
      </c>
      <c r="K61843" t="s">
        <v>1313</v>
      </c>
      <c r="L61843">
        <v>3655</v>
      </c>
      <c r="M61843" t="s">
        <v>1313</v>
      </c>
      <c r="N61843" t="s">
        <v>2346</v>
      </c>
      <c r="O61843">
        <v>2.7359781121751028</v>
      </c>
      <c r="P61843">
        <v>1.0064889997923041</v>
      </c>
      <c r="Q61843">
        <v>1</v>
      </c>
      <c r="R61843">
        <v>0</v>
      </c>
      <c r="S61843">
        <v>1</v>
      </c>
      <c r="T61843">
        <v>12.5</v>
      </c>
      <c r="U61843">
        <v>0</v>
      </c>
      <c r="V61843">
        <v>15.5064889997923</v>
      </c>
      <c r="W61843">
        <v>4.4000000000000004</v>
      </c>
      <c r="X61843">
        <v>2.1410826656243889</v>
      </c>
    </row>
    <row r="61844" spans="1:24" x14ac:dyDescent="0.2">
      <c r="A61844" t="s">
        <v>2348</v>
      </c>
      <c r="B61844" s="14">
        <v>44082</v>
      </c>
      <c r="C61844">
        <v>3</v>
      </c>
      <c r="D61844">
        <v>5</v>
      </c>
      <c r="E61844">
        <v>3</v>
      </c>
      <c r="F61844">
        <v>7</v>
      </c>
      <c r="G61844">
        <v>3</v>
      </c>
      <c r="H61844">
        <v>11</v>
      </c>
      <c r="I61844">
        <v>7</v>
      </c>
      <c r="J61844">
        <v>52277</v>
      </c>
      <c r="K61844" t="s">
        <v>1317</v>
      </c>
      <c r="L61844">
        <v>9154</v>
      </c>
      <c r="M61844" t="s">
        <v>1317</v>
      </c>
      <c r="N61844" t="s">
        <v>2346</v>
      </c>
      <c r="O61844">
        <v>7.6469303036923746</v>
      </c>
      <c r="P61844">
        <v>2.0343042998179079</v>
      </c>
      <c r="Q61844">
        <v>1</v>
      </c>
      <c r="R61844">
        <v>0</v>
      </c>
      <c r="S61844">
        <v>0.63636363636363635</v>
      </c>
      <c r="T61844">
        <v>7.9545454545454541</v>
      </c>
      <c r="U61844">
        <v>0</v>
      </c>
      <c r="V61844">
        <v>11.988849754363359</v>
      </c>
      <c r="W61844">
        <v>5.9</v>
      </c>
      <c r="X61844">
        <v>2.6161990074596582</v>
      </c>
    </row>
    <row r="61845" spans="1:24" x14ac:dyDescent="0.2">
      <c r="A61845" t="s">
        <v>2348</v>
      </c>
      <c r="B61845" s="14">
        <v>44082</v>
      </c>
      <c r="C61845">
        <v>4</v>
      </c>
      <c r="D61845">
        <v>17</v>
      </c>
      <c r="E61845">
        <v>4</v>
      </c>
      <c r="F61845">
        <v>14</v>
      </c>
      <c r="G61845">
        <v>20</v>
      </c>
      <c r="H61845">
        <v>89</v>
      </c>
      <c r="I61845">
        <v>14</v>
      </c>
      <c r="J61845">
        <v>7401</v>
      </c>
      <c r="K61845" t="s">
        <v>1318</v>
      </c>
      <c r="L61845">
        <v>12182</v>
      </c>
      <c r="M61845" t="s">
        <v>1318</v>
      </c>
      <c r="N61845" t="s">
        <v>2346</v>
      </c>
      <c r="O61845">
        <v>11.492365785585291</v>
      </c>
      <c r="P61845">
        <v>2.441682970195012</v>
      </c>
      <c r="Q61845">
        <v>0.7</v>
      </c>
      <c r="R61845">
        <v>-0.71334988787746489</v>
      </c>
      <c r="S61845">
        <v>0.15730337078651679</v>
      </c>
      <c r="T61845">
        <v>1.966292134831461</v>
      </c>
      <c r="U61845">
        <v>0</v>
      </c>
      <c r="V61845">
        <v>5.6946252171490066</v>
      </c>
      <c r="W61845">
        <v>5.6946252171490066</v>
      </c>
      <c r="X61845">
        <v>3.8486514060557719</v>
      </c>
    </row>
    <row r="61846" spans="1:24" x14ac:dyDescent="0.2">
      <c r="A61846" t="s">
        <v>2348</v>
      </c>
      <c r="B61846" s="14">
        <v>44082</v>
      </c>
      <c r="C61846">
        <v>0</v>
      </c>
      <c r="D61846">
        <v>0</v>
      </c>
      <c r="E61846">
        <v>0</v>
      </c>
      <c r="F61846">
        <v>0</v>
      </c>
      <c r="G61846">
        <v>0</v>
      </c>
      <c r="H61846">
        <v>0</v>
      </c>
      <c r="I61846">
        <v>0</v>
      </c>
      <c r="J61846">
        <v>14169</v>
      </c>
      <c r="K61846" t="s">
        <v>1323</v>
      </c>
      <c r="L61846">
        <v>4223</v>
      </c>
      <c r="M61846" t="s">
        <v>1323</v>
      </c>
      <c r="N61846" t="s">
        <v>2346</v>
      </c>
      <c r="O61846">
        <v>0</v>
      </c>
      <c r="P61846">
        <v>0</v>
      </c>
      <c r="Q61846">
        <v>1</v>
      </c>
      <c r="R61846">
        <v>0</v>
      </c>
      <c r="S61846">
        <v>0</v>
      </c>
      <c r="T61846">
        <v>0</v>
      </c>
      <c r="U61846">
        <v>0</v>
      </c>
      <c r="V61846">
        <v>2</v>
      </c>
      <c r="W61846">
        <v>2</v>
      </c>
      <c r="X61846">
        <v>2</v>
      </c>
    </row>
    <row r="61847" spans="1:24" x14ac:dyDescent="0.2">
      <c r="A61847" t="s">
        <v>2348</v>
      </c>
      <c r="B61847" s="14">
        <v>44082</v>
      </c>
      <c r="C61847">
        <v>3</v>
      </c>
      <c r="D61847">
        <v>21</v>
      </c>
      <c r="E61847">
        <v>3</v>
      </c>
      <c r="F61847">
        <v>9</v>
      </c>
      <c r="G61847">
        <v>4</v>
      </c>
      <c r="H61847">
        <v>41</v>
      </c>
      <c r="I61847">
        <v>9</v>
      </c>
      <c r="J61847">
        <v>4919</v>
      </c>
      <c r="K61847" t="s">
        <v>1304</v>
      </c>
      <c r="L61847">
        <v>5503</v>
      </c>
      <c r="M61847" t="s">
        <v>1304</v>
      </c>
      <c r="N61847" t="s">
        <v>2346</v>
      </c>
      <c r="O61847">
        <v>16.354715609667451</v>
      </c>
      <c r="P61847">
        <v>2.7945162722526429</v>
      </c>
      <c r="Q61847">
        <v>1</v>
      </c>
      <c r="R61847">
        <v>0</v>
      </c>
      <c r="S61847">
        <v>0.21951219512195119</v>
      </c>
      <c r="T61847">
        <v>2.74390243902439</v>
      </c>
      <c r="U61847">
        <v>0</v>
      </c>
      <c r="V61847">
        <v>7.5384187112770338</v>
      </c>
      <c r="W61847">
        <v>5.9</v>
      </c>
      <c r="X61847">
        <v>3.411365229355416</v>
      </c>
    </row>
    <row r="61848" spans="1:24" x14ac:dyDescent="0.2">
      <c r="A61848" t="s">
        <v>2348</v>
      </c>
      <c r="B61848" s="14">
        <v>44082</v>
      </c>
      <c r="C61848">
        <v>8</v>
      </c>
      <c r="D61848">
        <v>22</v>
      </c>
      <c r="E61848">
        <v>8</v>
      </c>
      <c r="F61848">
        <v>40</v>
      </c>
      <c r="G61848">
        <v>20</v>
      </c>
      <c r="H61848">
        <v>132</v>
      </c>
      <c r="I61848">
        <v>40</v>
      </c>
      <c r="J61848">
        <v>20094</v>
      </c>
      <c r="K61848" t="s">
        <v>1281</v>
      </c>
      <c r="L61848">
        <v>21012</v>
      </c>
      <c r="M61848" t="s">
        <v>1281</v>
      </c>
      <c r="N61848" t="s">
        <v>2346</v>
      </c>
      <c r="O61848">
        <v>19.036740909956219</v>
      </c>
      <c r="P61848">
        <v>2.946370844016267</v>
      </c>
      <c r="Q61848">
        <v>2</v>
      </c>
      <c r="R61848">
        <v>1.386294361119891</v>
      </c>
      <c r="S61848">
        <v>0.30303030303030298</v>
      </c>
      <c r="T61848">
        <v>3.7878787878787881</v>
      </c>
      <c r="U61848">
        <v>0</v>
      </c>
      <c r="V61848">
        <v>10.120543993014939</v>
      </c>
      <c r="W61848">
        <v>10</v>
      </c>
      <c r="X61848">
        <v>3.4035367545076269</v>
      </c>
    </row>
    <row r="61849" spans="1:24" x14ac:dyDescent="0.2">
      <c r="A61849" t="s">
        <v>2348</v>
      </c>
      <c r="B61849" s="14">
        <v>44082</v>
      </c>
      <c r="C61849">
        <v>8</v>
      </c>
      <c r="D61849">
        <v>39</v>
      </c>
      <c r="E61849">
        <v>8</v>
      </c>
      <c r="F61849">
        <v>31</v>
      </c>
      <c r="G61849">
        <v>11</v>
      </c>
      <c r="H61849">
        <v>138</v>
      </c>
      <c r="I61849">
        <v>31</v>
      </c>
      <c r="J61849">
        <v>15605</v>
      </c>
      <c r="K61849" t="s">
        <v>1294</v>
      </c>
      <c r="L61849">
        <v>17208</v>
      </c>
      <c r="M61849" t="s">
        <v>1294</v>
      </c>
      <c r="N61849" t="s">
        <v>2346</v>
      </c>
      <c r="O61849">
        <v>18.014876801487681</v>
      </c>
      <c r="P61849">
        <v>2.8911979055137631</v>
      </c>
      <c r="Q61849">
        <v>2.8181818181818179</v>
      </c>
      <c r="R61849">
        <v>2.0721838633735521</v>
      </c>
      <c r="S61849">
        <v>0.22463768115942029</v>
      </c>
      <c r="T61849">
        <v>2.807971014492753</v>
      </c>
      <c r="U61849">
        <v>0</v>
      </c>
      <c r="V61849">
        <v>9.7713527833800686</v>
      </c>
      <c r="W61849">
        <v>9.7713527833800686</v>
      </c>
      <c r="X61849">
        <v>3.4305962343096219</v>
      </c>
    </row>
    <row r="61850" spans="1:24" x14ac:dyDescent="0.2">
      <c r="A61850" t="s">
        <v>2348</v>
      </c>
      <c r="B61850" s="14">
        <v>44082</v>
      </c>
      <c r="C61850">
        <v>4</v>
      </c>
      <c r="D61850">
        <v>26</v>
      </c>
      <c r="E61850">
        <v>4</v>
      </c>
      <c r="F61850">
        <v>22</v>
      </c>
      <c r="G61850">
        <v>18</v>
      </c>
      <c r="H61850">
        <v>103</v>
      </c>
      <c r="I61850">
        <v>22</v>
      </c>
      <c r="J61850">
        <v>13664</v>
      </c>
      <c r="K61850" t="s">
        <v>1311</v>
      </c>
      <c r="L61850">
        <v>29922</v>
      </c>
      <c r="M61850" t="s">
        <v>1311</v>
      </c>
      <c r="N61850" t="s">
        <v>2346</v>
      </c>
      <c r="O61850">
        <v>7.3524497025599889</v>
      </c>
      <c r="P61850">
        <v>1.9950335505603209</v>
      </c>
      <c r="Q61850">
        <v>1.2222222222222221</v>
      </c>
      <c r="R61850">
        <v>0.40134139092430249</v>
      </c>
      <c r="S61850">
        <v>0.2135922330097087</v>
      </c>
      <c r="T61850">
        <v>2.6699029126213589</v>
      </c>
      <c r="U61850">
        <v>0</v>
      </c>
      <c r="V61850">
        <v>7.0662778541059819</v>
      </c>
      <c r="W61850">
        <v>7.0662778541059819</v>
      </c>
      <c r="X61850">
        <v>4.0072672329801664</v>
      </c>
    </row>
    <row r="61851" spans="1:24" x14ac:dyDescent="0.2">
      <c r="A61851" t="s">
        <v>2348</v>
      </c>
      <c r="B61851" s="14">
        <v>44082</v>
      </c>
      <c r="C61851">
        <v>2</v>
      </c>
      <c r="D61851">
        <v>4</v>
      </c>
      <c r="E61851">
        <v>2</v>
      </c>
      <c r="F61851">
        <v>6</v>
      </c>
      <c r="G61851">
        <v>5</v>
      </c>
      <c r="H61851">
        <v>10</v>
      </c>
      <c r="I61851">
        <v>6</v>
      </c>
      <c r="J61851">
        <v>6988</v>
      </c>
      <c r="K61851" t="s">
        <v>1302</v>
      </c>
      <c r="L61851">
        <v>11158</v>
      </c>
      <c r="M61851" t="s">
        <v>1302</v>
      </c>
      <c r="N61851" t="s">
        <v>2346</v>
      </c>
      <c r="O61851">
        <v>5.3773077612475353</v>
      </c>
      <c r="P61851">
        <v>1.682187832798764</v>
      </c>
      <c r="Q61851">
        <v>1</v>
      </c>
      <c r="R61851">
        <v>0</v>
      </c>
      <c r="S61851">
        <v>0.6</v>
      </c>
      <c r="T61851">
        <v>7.5</v>
      </c>
      <c r="U61851">
        <v>0</v>
      </c>
      <c r="V61851">
        <v>11.18218783279876</v>
      </c>
      <c r="W61851">
        <v>5.9</v>
      </c>
      <c r="X61851">
        <v>2.7118633651704092</v>
      </c>
    </row>
    <row r="61852" spans="1:24" x14ac:dyDescent="0.2">
      <c r="A61852" t="s">
        <v>2348</v>
      </c>
      <c r="B61852" s="14">
        <v>44082</v>
      </c>
      <c r="C61852">
        <v>2</v>
      </c>
      <c r="D61852">
        <v>5</v>
      </c>
      <c r="E61852">
        <v>2</v>
      </c>
      <c r="F61852">
        <v>8</v>
      </c>
      <c r="G61852">
        <v>6</v>
      </c>
      <c r="H61852">
        <v>33</v>
      </c>
      <c r="I61852">
        <v>8</v>
      </c>
      <c r="J61852">
        <v>10657</v>
      </c>
      <c r="K61852" t="s">
        <v>1314</v>
      </c>
      <c r="L61852">
        <v>8507</v>
      </c>
      <c r="M61852" t="s">
        <v>1314</v>
      </c>
      <c r="N61852" t="s">
        <v>2346</v>
      </c>
      <c r="O61852">
        <v>9.4040202186434705</v>
      </c>
      <c r="P61852">
        <v>2.241137280680134</v>
      </c>
      <c r="Q61852">
        <v>1</v>
      </c>
      <c r="R61852">
        <v>0</v>
      </c>
      <c r="S61852">
        <v>0.2424242424242424</v>
      </c>
      <c r="T61852">
        <v>3.0303030303030298</v>
      </c>
      <c r="U61852">
        <v>0</v>
      </c>
      <c r="V61852">
        <v>7.2714403109831647</v>
      </c>
      <c r="W61852">
        <v>5.9</v>
      </c>
      <c r="X61852">
        <v>2.7984013165628299</v>
      </c>
    </row>
    <row r="61853" spans="1:24" x14ac:dyDescent="0.2">
      <c r="A61853" t="s">
        <v>2348</v>
      </c>
      <c r="B61853" s="14">
        <v>44082</v>
      </c>
      <c r="C61853">
        <v>0</v>
      </c>
      <c r="D61853">
        <v>0</v>
      </c>
      <c r="E61853">
        <v>0</v>
      </c>
      <c r="F61853">
        <v>10</v>
      </c>
      <c r="G61853">
        <v>17</v>
      </c>
      <c r="H61853">
        <v>27</v>
      </c>
      <c r="I61853">
        <v>10</v>
      </c>
      <c r="J61853">
        <v>10933</v>
      </c>
      <c r="K61853" t="s">
        <v>1278</v>
      </c>
      <c r="L61853">
        <v>21513</v>
      </c>
      <c r="M61853" t="s">
        <v>1278</v>
      </c>
      <c r="N61853" t="s">
        <v>2346</v>
      </c>
      <c r="O61853">
        <v>4.648352159159578</v>
      </c>
      <c r="P61853">
        <v>1.5365127824195439</v>
      </c>
      <c r="Q61853">
        <v>0.58823529411764708</v>
      </c>
      <c r="R61853">
        <v>-1.061256502124341</v>
      </c>
      <c r="S61853">
        <v>0.37037037037037029</v>
      </c>
      <c r="T61853">
        <v>4.6296296296296298</v>
      </c>
      <c r="U61853">
        <v>0</v>
      </c>
      <c r="V61853">
        <v>7.1048859099248327</v>
      </c>
      <c r="W61853">
        <v>5.9</v>
      </c>
      <c r="X61853">
        <v>3.218590752435404</v>
      </c>
    </row>
    <row r="61854" spans="1:24" x14ac:dyDescent="0.2">
      <c r="A61854" t="s">
        <v>2348</v>
      </c>
      <c r="B61854" s="14">
        <v>44082</v>
      </c>
      <c r="C61854">
        <v>7</v>
      </c>
      <c r="D61854">
        <v>36</v>
      </c>
      <c r="E61854">
        <v>7</v>
      </c>
      <c r="F61854">
        <v>29</v>
      </c>
      <c r="G61854">
        <v>16</v>
      </c>
      <c r="H61854">
        <v>93</v>
      </c>
      <c r="I61854">
        <v>29</v>
      </c>
      <c r="J61854">
        <v>10334</v>
      </c>
      <c r="K61854" t="s">
        <v>1131</v>
      </c>
      <c r="L61854">
        <v>11652</v>
      </c>
      <c r="M61854" t="s">
        <v>1131</v>
      </c>
      <c r="N61854" t="s">
        <v>2346</v>
      </c>
      <c r="O61854">
        <v>24.888431170614489</v>
      </c>
      <c r="P61854">
        <v>3.2144030838833322</v>
      </c>
      <c r="Q61854">
        <v>1.8125</v>
      </c>
      <c r="R61854">
        <v>1.189414215493386</v>
      </c>
      <c r="S61854">
        <v>0.31182795698924731</v>
      </c>
      <c r="T61854">
        <v>3.897849462365591</v>
      </c>
      <c r="U61854">
        <v>0</v>
      </c>
      <c r="V61854">
        <v>10.301666761742309</v>
      </c>
      <c r="W61854">
        <v>10</v>
      </c>
      <c r="X61854">
        <v>3.4531521259379132</v>
      </c>
    </row>
    <row r="61855" spans="1:24" x14ac:dyDescent="0.2">
      <c r="A61855" t="s">
        <v>2348</v>
      </c>
      <c r="B61855" s="14">
        <v>44082</v>
      </c>
      <c r="C61855">
        <v>2</v>
      </c>
      <c r="D61855">
        <v>3</v>
      </c>
      <c r="E61855">
        <v>2</v>
      </c>
      <c r="F61855">
        <v>3</v>
      </c>
      <c r="G61855">
        <v>1</v>
      </c>
      <c r="H61855">
        <v>5</v>
      </c>
      <c r="I61855">
        <v>3</v>
      </c>
      <c r="J61855">
        <v>13256</v>
      </c>
      <c r="K61855" t="s">
        <v>1322</v>
      </c>
      <c r="L61855">
        <v>7112</v>
      </c>
      <c r="M61855" t="s">
        <v>1322</v>
      </c>
      <c r="N61855" t="s">
        <v>2346</v>
      </c>
      <c r="O61855">
        <v>4.2182227221597302</v>
      </c>
      <c r="P61855">
        <v>1.4394138834505521</v>
      </c>
      <c r="Q61855">
        <v>1</v>
      </c>
      <c r="R61855">
        <v>0</v>
      </c>
      <c r="S61855">
        <v>0.6</v>
      </c>
      <c r="T61855">
        <v>7.5</v>
      </c>
      <c r="U61855">
        <v>0</v>
      </c>
      <c r="V61855">
        <v>10.93941388345055</v>
      </c>
      <c r="W61855">
        <v>4.4000000000000004</v>
      </c>
      <c r="X61855">
        <v>2.383544914028604</v>
      </c>
    </row>
    <row r="61856" spans="1:24" x14ac:dyDescent="0.2">
      <c r="A61856" t="s">
        <v>2348</v>
      </c>
      <c r="B61856" s="14">
        <v>44082</v>
      </c>
      <c r="C61856">
        <v>4</v>
      </c>
      <c r="D61856">
        <v>21</v>
      </c>
      <c r="E61856">
        <v>4</v>
      </c>
      <c r="F61856">
        <v>11</v>
      </c>
      <c r="G61856">
        <v>6</v>
      </c>
      <c r="H61856">
        <v>45</v>
      </c>
      <c r="I61856">
        <v>11</v>
      </c>
      <c r="J61856">
        <v>6707</v>
      </c>
      <c r="K61856" t="s">
        <v>1094</v>
      </c>
      <c r="L61856">
        <v>11286</v>
      </c>
      <c r="M61856" t="s">
        <v>1094</v>
      </c>
      <c r="N61856" t="s">
        <v>2346</v>
      </c>
      <c r="O61856">
        <v>9.7465886939571149</v>
      </c>
      <c r="P61856">
        <v>2.2769173462454679</v>
      </c>
      <c r="Q61856">
        <v>1.1000000000000001</v>
      </c>
      <c r="R61856">
        <v>0.1906203596086499</v>
      </c>
      <c r="S61856">
        <v>0.24444444444444441</v>
      </c>
      <c r="T61856">
        <v>3.0555555555555549</v>
      </c>
      <c r="U61856">
        <v>0</v>
      </c>
      <c r="V61856">
        <v>7.5230932614096737</v>
      </c>
      <c r="W61856">
        <v>7.4</v>
      </c>
      <c r="X61856">
        <v>3.0110123794334318</v>
      </c>
    </row>
    <row r="61857" spans="1:24" x14ac:dyDescent="0.2">
      <c r="A61857" t="s">
        <v>2348</v>
      </c>
      <c r="B61857" s="14">
        <v>44082</v>
      </c>
      <c r="C61857">
        <v>0</v>
      </c>
      <c r="D61857">
        <v>0</v>
      </c>
      <c r="E61857">
        <v>0</v>
      </c>
      <c r="F61857">
        <v>0</v>
      </c>
      <c r="G61857">
        <v>2</v>
      </c>
      <c r="H61857">
        <v>0</v>
      </c>
      <c r="I61857">
        <v>0</v>
      </c>
      <c r="J61857">
        <v>21837</v>
      </c>
      <c r="K61857" t="s">
        <v>1320</v>
      </c>
      <c r="L61857">
        <v>1809</v>
      </c>
      <c r="M61857" t="s">
        <v>1320</v>
      </c>
      <c r="N61857" t="s">
        <v>2346</v>
      </c>
      <c r="O61857">
        <v>0</v>
      </c>
      <c r="P61857">
        <v>0</v>
      </c>
      <c r="Q61857">
        <v>1</v>
      </c>
      <c r="R61857">
        <v>0</v>
      </c>
      <c r="S61857">
        <v>0</v>
      </c>
      <c r="T61857">
        <v>0</v>
      </c>
      <c r="U61857">
        <v>0</v>
      </c>
      <c r="V61857">
        <v>2</v>
      </c>
      <c r="W61857">
        <v>2</v>
      </c>
      <c r="X61857">
        <v>2.585643212508884</v>
      </c>
    </row>
    <row r="61858" spans="1:24" x14ac:dyDescent="0.2">
      <c r="A61858" t="s">
        <v>2348</v>
      </c>
      <c r="B61858" s="14">
        <v>44082</v>
      </c>
      <c r="C61858">
        <v>9</v>
      </c>
      <c r="D61858">
        <v>75</v>
      </c>
      <c r="E61858">
        <v>9</v>
      </c>
      <c r="F61858">
        <v>47</v>
      </c>
      <c r="G61858">
        <v>28</v>
      </c>
      <c r="H61858">
        <v>255</v>
      </c>
      <c r="I61858">
        <v>47</v>
      </c>
      <c r="J61858">
        <v>19448</v>
      </c>
      <c r="K61858" t="s">
        <v>1293</v>
      </c>
      <c r="L61858">
        <v>28538</v>
      </c>
      <c r="M61858" t="s">
        <v>1293</v>
      </c>
      <c r="N61858" t="s">
        <v>2346</v>
      </c>
      <c r="O61858">
        <v>16.469269044782401</v>
      </c>
      <c r="P61858">
        <v>2.8014961621957211</v>
      </c>
      <c r="Q61858">
        <v>1.678571428571429</v>
      </c>
      <c r="R61858">
        <v>1.035886183069709</v>
      </c>
      <c r="S61858">
        <v>0.18431372549019609</v>
      </c>
      <c r="T61858">
        <v>2.3039215686274508</v>
      </c>
      <c r="U61858">
        <v>0</v>
      </c>
      <c r="V61858">
        <v>8.141303913892882</v>
      </c>
      <c r="W61858">
        <v>8.141303913892882</v>
      </c>
      <c r="X61858">
        <v>3.3799873140495009</v>
      </c>
    </row>
    <row r="61859" spans="1:24" x14ac:dyDescent="0.2">
      <c r="A61859" t="s">
        <v>2348</v>
      </c>
      <c r="B61859" s="14">
        <v>44082</v>
      </c>
      <c r="C61859">
        <v>16</v>
      </c>
      <c r="D61859">
        <v>111</v>
      </c>
      <c r="E61859">
        <v>16</v>
      </c>
      <c r="F61859">
        <v>82</v>
      </c>
      <c r="G61859">
        <v>57</v>
      </c>
      <c r="H61859">
        <v>374</v>
      </c>
      <c r="I61859">
        <v>82</v>
      </c>
      <c r="J61859">
        <v>103449</v>
      </c>
      <c r="K61859" t="s">
        <v>1282</v>
      </c>
      <c r="L61859">
        <v>68838</v>
      </c>
      <c r="M61859" t="s">
        <v>1282</v>
      </c>
      <c r="N61859" t="s">
        <v>2346</v>
      </c>
      <c r="O61859">
        <v>11.912025334844129</v>
      </c>
      <c r="P61859">
        <v>2.4775484222132378</v>
      </c>
      <c r="Q61859">
        <v>1.43859649122807</v>
      </c>
      <c r="R61859">
        <v>0.72733595885940594</v>
      </c>
      <c r="S61859">
        <v>0.21925133689839571</v>
      </c>
      <c r="T61859">
        <v>2.7406417112299462</v>
      </c>
      <c r="U61859">
        <v>0</v>
      </c>
      <c r="V61859">
        <v>7.9455260923025897</v>
      </c>
      <c r="W61859">
        <v>7.9455260923025897</v>
      </c>
      <c r="X61859">
        <v>4.5611072903789456</v>
      </c>
    </row>
    <row r="61860" spans="1:24" x14ac:dyDescent="0.2">
      <c r="A61860" t="s">
        <v>2348</v>
      </c>
      <c r="B61860" s="14">
        <v>44082</v>
      </c>
      <c r="C61860">
        <v>25</v>
      </c>
      <c r="D61860">
        <v>84</v>
      </c>
      <c r="E61860">
        <v>25</v>
      </c>
      <c r="F61860">
        <v>104</v>
      </c>
      <c r="G61860">
        <v>27</v>
      </c>
      <c r="H61860">
        <v>362</v>
      </c>
      <c r="I61860">
        <v>104</v>
      </c>
      <c r="J61860">
        <v>44586</v>
      </c>
      <c r="K61860" t="s">
        <v>1287</v>
      </c>
      <c r="L61860">
        <v>53749</v>
      </c>
      <c r="M61860" t="s">
        <v>1287</v>
      </c>
      <c r="N61860" t="s">
        <v>2346</v>
      </c>
      <c r="O61860">
        <v>19.349197194366411</v>
      </c>
      <c r="P61860">
        <v>2.9626509299518782</v>
      </c>
      <c r="Q61860">
        <v>3.8518518518518521</v>
      </c>
      <c r="R61860">
        <v>2.6971080662740872</v>
      </c>
      <c r="S61860">
        <v>0.287292817679558</v>
      </c>
      <c r="T61860">
        <v>3.5911602209944751</v>
      </c>
      <c r="U61860">
        <v>0.5</v>
      </c>
      <c r="V61860">
        <v>11.75091921722044</v>
      </c>
      <c r="W61860">
        <v>10</v>
      </c>
      <c r="X61860">
        <v>3.0865862527483201</v>
      </c>
    </row>
    <row r="61861" spans="1:24" x14ac:dyDescent="0.2">
      <c r="A61861" t="s">
        <v>2348</v>
      </c>
      <c r="B61861" s="14">
        <v>44082</v>
      </c>
      <c r="C61861">
        <v>12</v>
      </c>
      <c r="D61861">
        <v>74</v>
      </c>
      <c r="E61861">
        <v>12</v>
      </c>
      <c r="F61861">
        <v>49</v>
      </c>
      <c r="G61861">
        <v>14</v>
      </c>
      <c r="H61861">
        <v>194</v>
      </c>
      <c r="I61861">
        <v>49</v>
      </c>
      <c r="J61861">
        <v>20099</v>
      </c>
      <c r="K61861" t="s">
        <v>1292</v>
      </c>
      <c r="L61861">
        <v>18087</v>
      </c>
      <c r="M61861" t="s">
        <v>1292</v>
      </c>
      <c r="N61861" t="s">
        <v>2346</v>
      </c>
      <c r="O61861">
        <v>27.09128103057445</v>
      </c>
      <c r="P61861">
        <v>3.2992119429292939</v>
      </c>
      <c r="Q61861">
        <v>3.5</v>
      </c>
      <c r="R61861">
        <v>2.5055259369907361</v>
      </c>
      <c r="S61861">
        <v>0.25257731958762891</v>
      </c>
      <c r="T61861">
        <v>3.1572164948453612</v>
      </c>
      <c r="U61861">
        <v>0</v>
      </c>
      <c r="V61861">
        <v>10.961954374765391</v>
      </c>
      <c r="W61861">
        <v>10</v>
      </c>
      <c r="X61861">
        <v>3.348708227693133</v>
      </c>
    </row>
    <row r="61862" spans="1:24" x14ac:dyDescent="0.2">
      <c r="A61862" t="s">
        <v>2348</v>
      </c>
      <c r="B61862" s="14">
        <v>44082</v>
      </c>
      <c r="C61862">
        <v>2</v>
      </c>
      <c r="D61862">
        <v>3</v>
      </c>
      <c r="E61862">
        <v>2</v>
      </c>
      <c r="F61862">
        <v>4</v>
      </c>
      <c r="G61862">
        <v>7</v>
      </c>
      <c r="H61862">
        <v>6</v>
      </c>
      <c r="I61862">
        <v>4</v>
      </c>
      <c r="J61862">
        <v>20891</v>
      </c>
      <c r="K61862" t="s">
        <v>1307</v>
      </c>
      <c r="L61862">
        <v>10679</v>
      </c>
      <c r="M61862" t="s">
        <v>1307</v>
      </c>
      <c r="N61862" t="s">
        <v>2346</v>
      </c>
      <c r="O61862">
        <v>3.7456690701376529</v>
      </c>
      <c r="P61862">
        <v>1.320600257924528</v>
      </c>
      <c r="Q61862">
        <v>1</v>
      </c>
      <c r="R61862">
        <v>0</v>
      </c>
      <c r="S61862">
        <v>0.66666666666666663</v>
      </c>
      <c r="T61862">
        <v>8.3333333333333321</v>
      </c>
      <c r="U61862">
        <v>0</v>
      </c>
      <c r="V61862">
        <v>11.653933591257861</v>
      </c>
      <c r="W61862">
        <v>4.4000000000000004</v>
      </c>
      <c r="X61862">
        <v>2.58342541436464</v>
      </c>
    </row>
    <row r="61863" spans="1:24" x14ac:dyDescent="0.2">
      <c r="A61863" t="s">
        <v>2348</v>
      </c>
      <c r="B61863" s="14">
        <v>44082</v>
      </c>
      <c r="C61863">
        <v>1</v>
      </c>
      <c r="D61863">
        <v>2</v>
      </c>
      <c r="E61863">
        <v>1</v>
      </c>
      <c r="F61863">
        <v>4</v>
      </c>
      <c r="G61863">
        <v>2</v>
      </c>
      <c r="H61863">
        <v>9</v>
      </c>
      <c r="I61863">
        <v>4</v>
      </c>
      <c r="J61863">
        <v>21328</v>
      </c>
      <c r="K61863" t="s">
        <v>1316</v>
      </c>
      <c r="L61863">
        <v>14908</v>
      </c>
      <c r="M61863" t="s">
        <v>1316</v>
      </c>
      <c r="N61863" t="s">
        <v>2346</v>
      </c>
      <c r="O61863">
        <v>2.6831231553528312</v>
      </c>
      <c r="P61863">
        <v>0.98698147249692436</v>
      </c>
      <c r="Q61863">
        <v>1</v>
      </c>
      <c r="R61863">
        <v>0</v>
      </c>
      <c r="S61863">
        <v>0.44444444444444442</v>
      </c>
      <c r="T61863">
        <v>5.5555555555555554</v>
      </c>
      <c r="U61863">
        <v>0</v>
      </c>
      <c r="V61863">
        <v>8.5425370280524788</v>
      </c>
      <c r="W61863">
        <v>4.4000000000000004</v>
      </c>
      <c r="X61863">
        <v>2.116071907700563</v>
      </c>
    </row>
    <row r="61864" spans="1:24" x14ac:dyDescent="0.2">
      <c r="A61864" t="s">
        <v>2348</v>
      </c>
      <c r="B61864" s="14">
        <v>44082</v>
      </c>
      <c r="C61864">
        <v>7</v>
      </c>
      <c r="D61864">
        <v>24</v>
      </c>
      <c r="E61864">
        <v>7</v>
      </c>
      <c r="F61864">
        <v>25</v>
      </c>
      <c r="G61864">
        <v>7</v>
      </c>
      <c r="H61864">
        <v>80</v>
      </c>
      <c r="I61864">
        <v>25</v>
      </c>
      <c r="J61864">
        <v>21874</v>
      </c>
      <c r="K61864" t="s">
        <v>1305</v>
      </c>
      <c r="L61864">
        <v>12978</v>
      </c>
      <c r="M61864" t="s">
        <v>1305</v>
      </c>
      <c r="N61864" t="s">
        <v>2346</v>
      </c>
      <c r="O61864">
        <v>19.263368777931881</v>
      </c>
      <c r="P61864">
        <v>2.9582053016632699</v>
      </c>
      <c r="Q61864">
        <v>2.5</v>
      </c>
      <c r="R61864">
        <v>1.83258146374831</v>
      </c>
      <c r="S61864">
        <v>0.3125</v>
      </c>
      <c r="T61864">
        <v>3.90625</v>
      </c>
      <c r="U61864">
        <v>0</v>
      </c>
      <c r="V61864">
        <v>10.69703676541158</v>
      </c>
      <c r="W61864">
        <v>10</v>
      </c>
      <c r="X61864">
        <v>3.2702859784690572</v>
      </c>
    </row>
    <row r="61865" spans="1:24" x14ac:dyDescent="0.2">
      <c r="A61865" t="s">
        <v>2348</v>
      </c>
      <c r="B61865" s="14">
        <v>44082</v>
      </c>
      <c r="C61865">
        <v>15</v>
      </c>
      <c r="D61865">
        <v>53</v>
      </c>
      <c r="E61865">
        <v>15</v>
      </c>
      <c r="F61865">
        <v>46</v>
      </c>
      <c r="G61865">
        <v>37</v>
      </c>
      <c r="H61865">
        <v>206</v>
      </c>
      <c r="I61865">
        <v>46</v>
      </c>
      <c r="J61865">
        <v>42326</v>
      </c>
      <c r="K61865" t="s">
        <v>1301</v>
      </c>
      <c r="L61865">
        <v>28509</v>
      </c>
      <c r="M61865" t="s">
        <v>1301</v>
      </c>
      <c r="N61865" t="s">
        <v>2346</v>
      </c>
      <c r="O61865">
        <v>16.135255533340349</v>
      </c>
      <c r="P61865">
        <v>2.7810066625858529</v>
      </c>
      <c r="Q61865">
        <v>1.243243243243243</v>
      </c>
      <c r="R61865">
        <v>0.43544696768974112</v>
      </c>
      <c r="S61865">
        <v>0.22330097087378639</v>
      </c>
      <c r="T61865">
        <v>2.79126213592233</v>
      </c>
      <c r="U61865">
        <v>0</v>
      </c>
      <c r="V61865">
        <v>8.0077157661979239</v>
      </c>
      <c r="W61865">
        <v>8.0077157661979239</v>
      </c>
      <c r="X61865">
        <v>3.5203619021871448</v>
      </c>
    </row>
    <row r="61866" spans="1:24" x14ac:dyDescent="0.2">
      <c r="A61866" t="s">
        <v>2348</v>
      </c>
      <c r="B61866" s="14">
        <v>44082</v>
      </c>
      <c r="C61866">
        <v>0</v>
      </c>
      <c r="D61866">
        <v>0</v>
      </c>
      <c r="E61866">
        <v>0</v>
      </c>
      <c r="F61866">
        <v>0</v>
      </c>
      <c r="G61866">
        <v>0</v>
      </c>
      <c r="H61866">
        <v>0</v>
      </c>
      <c r="I61866">
        <v>0</v>
      </c>
      <c r="J61866">
        <v>5412</v>
      </c>
      <c r="K61866" t="s">
        <v>1299</v>
      </c>
      <c r="L61866">
        <v>8226</v>
      </c>
      <c r="M61866" t="s">
        <v>1299</v>
      </c>
      <c r="N61866" t="s">
        <v>2346</v>
      </c>
      <c r="O61866">
        <v>0</v>
      </c>
      <c r="P61866">
        <v>0</v>
      </c>
      <c r="Q61866">
        <v>1</v>
      </c>
      <c r="R61866">
        <v>0</v>
      </c>
      <c r="S61866">
        <v>0</v>
      </c>
      <c r="T61866">
        <v>0</v>
      </c>
      <c r="U61866">
        <v>0</v>
      </c>
      <c r="V61866">
        <v>2</v>
      </c>
      <c r="W61866">
        <v>2</v>
      </c>
      <c r="X61866">
        <v>2</v>
      </c>
    </row>
    <row r="61867" spans="1:24" x14ac:dyDescent="0.2">
      <c r="A61867" t="s">
        <v>2348</v>
      </c>
      <c r="B61867" s="14">
        <v>44082</v>
      </c>
      <c r="C61867">
        <v>3</v>
      </c>
      <c r="D61867">
        <v>21</v>
      </c>
      <c r="E61867">
        <v>3</v>
      </c>
      <c r="F61867">
        <v>22</v>
      </c>
      <c r="G61867">
        <v>12</v>
      </c>
      <c r="H61867">
        <v>99</v>
      </c>
      <c r="I61867">
        <v>22</v>
      </c>
      <c r="J61867">
        <v>6744</v>
      </c>
      <c r="K61867" t="s">
        <v>1283</v>
      </c>
      <c r="L61867">
        <v>9315</v>
      </c>
      <c r="M61867" t="s">
        <v>1283</v>
      </c>
      <c r="N61867" t="s">
        <v>2346</v>
      </c>
      <c r="O61867">
        <v>23.617820719269989</v>
      </c>
      <c r="P61867">
        <v>3.162001542298809</v>
      </c>
      <c r="Q61867">
        <v>1.833333333333333</v>
      </c>
      <c r="R61867">
        <v>1.212271607140631</v>
      </c>
      <c r="S61867">
        <v>0.22222222222222221</v>
      </c>
      <c r="T61867">
        <v>2.7777777777777781</v>
      </c>
      <c r="U61867">
        <v>0</v>
      </c>
      <c r="V61867">
        <v>9.1520509272172177</v>
      </c>
      <c r="W61867">
        <v>9.1520509272172177</v>
      </c>
      <c r="X61867">
        <v>4.2419691741430876</v>
      </c>
    </row>
    <row r="61868" spans="1:24" x14ac:dyDescent="0.2">
      <c r="A61868" t="s">
        <v>2348</v>
      </c>
      <c r="B61868" s="14">
        <v>44082</v>
      </c>
      <c r="C61868">
        <v>0</v>
      </c>
      <c r="D61868">
        <v>0</v>
      </c>
      <c r="E61868">
        <v>0</v>
      </c>
      <c r="F61868">
        <v>8</v>
      </c>
      <c r="G61868">
        <v>9</v>
      </c>
      <c r="H61868">
        <v>20</v>
      </c>
      <c r="I61868">
        <v>8</v>
      </c>
      <c r="J61868">
        <v>10704</v>
      </c>
      <c r="K61868" t="s">
        <v>1306</v>
      </c>
      <c r="L61868">
        <v>13185</v>
      </c>
      <c r="M61868" t="s">
        <v>1306</v>
      </c>
      <c r="N61868" t="s">
        <v>2346</v>
      </c>
      <c r="O61868">
        <v>6.067500948047023</v>
      </c>
      <c r="P61868">
        <v>1.8029468148686321</v>
      </c>
      <c r="Q61868">
        <v>1</v>
      </c>
      <c r="R61868">
        <v>0</v>
      </c>
      <c r="S61868">
        <v>0.4</v>
      </c>
      <c r="T61868">
        <v>5</v>
      </c>
      <c r="U61868">
        <v>0</v>
      </c>
      <c r="V61868">
        <v>8.8029468148686316</v>
      </c>
      <c r="W61868">
        <v>5.9</v>
      </c>
      <c r="X61868">
        <v>2.408178124492117</v>
      </c>
    </row>
    <row r="61869" spans="1:24" x14ac:dyDescent="0.2">
      <c r="A61869" t="s">
        <v>2348</v>
      </c>
      <c r="B61869" s="14">
        <v>44082</v>
      </c>
      <c r="C61869">
        <v>3</v>
      </c>
      <c r="D61869">
        <v>6</v>
      </c>
      <c r="E61869">
        <v>3</v>
      </c>
      <c r="F61869">
        <v>9</v>
      </c>
      <c r="G61869">
        <v>6</v>
      </c>
      <c r="H61869">
        <v>17</v>
      </c>
      <c r="I61869">
        <v>9</v>
      </c>
      <c r="J61869">
        <v>16857</v>
      </c>
      <c r="K61869" t="s">
        <v>1300</v>
      </c>
      <c r="L61869">
        <v>13199</v>
      </c>
      <c r="M61869" t="s">
        <v>1300</v>
      </c>
      <c r="N61869" t="s">
        <v>2346</v>
      </c>
      <c r="O61869">
        <v>6.8186983862413824</v>
      </c>
      <c r="P61869">
        <v>1.9196686011834481</v>
      </c>
      <c r="Q61869">
        <v>1</v>
      </c>
      <c r="R61869">
        <v>0</v>
      </c>
      <c r="S61869">
        <v>0.52941176470588236</v>
      </c>
      <c r="T61869">
        <v>6.6176470588235299</v>
      </c>
      <c r="U61869">
        <v>0</v>
      </c>
      <c r="V61869">
        <v>10.53731566000698</v>
      </c>
      <c r="W61869">
        <v>5.9</v>
      </c>
      <c r="X61869">
        <v>2.483621053543017</v>
      </c>
    </row>
    <row r="61870" spans="1:24" x14ac:dyDescent="0.2">
      <c r="A61870" t="s">
        <v>2348</v>
      </c>
      <c r="B61870" s="14">
        <v>44082</v>
      </c>
      <c r="C61870">
        <v>6</v>
      </c>
      <c r="D61870">
        <v>26</v>
      </c>
      <c r="E61870">
        <v>6</v>
      </c>
      <c r="F61870">
        <v>19</v>
      </c>
      <c r="G61870">
        <v>10</v>
      </c>
      <c r="H61870">
        <v>56</v>
      </c>
      <c r="I61870">
        <v>19</v>
      </c>
      <c r="J61870">
        <v>24408</v>
      </c>
      <c r="K61870" t="s">
        <v>1279</v>
      </c>
      <c r="L61870">
        <v>37943</v>
      </c>
      <c r="M61870" t="s">
        <v>1279</v>
      </c>
      <c r="N61870" t="s">
        <v>2346</v>
      </c>
      <c r="O61870">
        <v>5.0075112669003508</v>
      </c>
      <c r="P61870">
        <v>1.610939038560367</v>
      </c>
      <c r="Q61870">
        <v>1.9</v>
      </c>
      <c r="R61870">
        <v>1.2837077723447889</v>
      </c>
      <c r="S61870">
        <v>0.3392857142857143</v>
      </c>
      <c r="T61870">
        <v>4.2410714285714288</v>
      </c>
      <c r="U61870">
        <v>0</v>
      </c>
      <c r="V61870">
        <v>9.135718239476585</v>
      </c>
      <c r="W61870">
        <v>9.135718239476585</v>
      </c>
      <c r="X61870">
        <v>2.749231957536471</v>
      </c>
    </row>
    <row r="61871" spans="1:24" x14ac:dyDescent="0.2">
      <c r="A61871" t="s">
        <v>2348</v>
      </c>
      <c r="B61871" s="14">
        <v>44082</v>
      </c>
      <c r="C61871">
        <v>0</v>
      </c>
      <c r="D61871">
        <v>0</v>
      </c>
      <c r="E61871">
        <v>0</v>
      </c>
      <c r="F61871">
        <v>29</v>
      </c>
      <c r="G61871">
        <v>29</v>
      </c>
      <c r="H61871">
        <v>151</v>
      </c>
      <c r="I61871">
        <v>29</v>
      </c>
      <c r="J61871">
        <v>21516</v>
      </c>
      <c r="K61871" t="s">
        <v>1296</v>
      </c>
      <c r="L61871">
        <v>37595</v>
      </c>
      <c r="M61871" t="s">
        <v>1296</v>
      </c>
      <c r="N61871" t="s">
        <v>2346</v>
      </c>
      <c r="O61871">
        <v>7.7137917276233541</v>
      </c>
      <c r="P61871">
        <v>2.04300986015053</v>
      </c>
      <c r="Q61871">
        <v>1</v>
      </c>
      <c r="R61871">
        <v>0</v>
      </c>
      <c r="S61871">
        <v>0.19205298013245031</v>
      </c>
      <c r="T61871">
        <v>2.4006622516556289</v>
      </c>
      <c r="U61871">
        <v>0</v>
      </c>
      <c r="V61871">
        <v>6.4436721118061584</v>
      </c>
      <c r="W61871">
        <v>6.4436721118061584</v>
      </c>
      <c r="X61871">
        <v>3.4217536526513772</v>
      </c>
    </row>
    <row r="61872" spans="1:24" x14ac:dyDescent="0.2">
      <c r="A61872" t="s">
        <v>2348</v>
      </c>
      <c r="B61872" s="14">
        <v>44082</v>
      </c>
      <c r="C61872">
        <v>0</v>
      </c>
      <c r="D61872">
        <v>0</v>
      </c>
      <c r="E61872">
        <v>0</v>
      </c>
      <c r="F61872">
        <v>10</v>
      </c>
      <c r="G61872">
        <v>2</v>
      </c>
      <c r="H61872">
        <v>19</v>
      </c>
      <c r="I61872">
        <v>10</v>
      </c>
      <c r="J61872">
        <v>72500</v>
      </c>
      <c r="K61872" t="s">
        <v>1319</v>
      </c>
      <c r="L61872">
        <v>5671</v>
      </c>
      <c r="M61872" t="s">
        <v>1319</v>
      </c>
      <c r="N61872" t="s">
        <v>2346</v>
      </c>
      <c r="O61872">
        <v>17.633574325515781</v>
      </c>
      <c r="P61872">
        <v>2.8698047169562</v>
      </c>
      <c r="Q61872">
        <v>1</v>
      </c>
      <c r="R61872">
        <v>0</v>
      </c>
      <c r="S61872">
        <v>0.52631578947368418</v>
      </c>
      <c r="T61872">
        <v>6.5789473684210522</v>
      </c>
      <c r="U61872">
        <v>0</v>
      </c>
      <c r="V61872">
        <v>11.448752085377251</v>
      </c>
      <c r="W61872">
        <v>5.9</v>
      </c>
      <c r="X61872">
        <v>2.6437564551477442</v>
      </c>
    </row>
    <row r="61873" spans="1:24" x14ac:dyDescent="0.2">
      <c r="A61873" t="s">
        <v>2348</v>
      </c>
      <c r="B61873" s="14">
        <v>44082</v>
      </c>
      <c r="C61873">
        <v>1</v>
      </c>
      <c r="D61873">
        <v>4</v>
      </c>
      <c r="E61873">
        <v>1</v>
      </c>
      <c r="F61873">
        <v>6</v>
      </c>
      <c r="G61873">
        <v>0</v>
      </c>
      <c r="H61873">
        <v>25</v>
      </c>
      <c r="I61873">
        <v>6</v>
      </c>
      <c r="J61873">
        <v>15892</v>
      </c>
      <c r="K61873" t="s">
        <v>1326</v>
      </c>
      <c r="L61873">
        <v>6699</v>
      </c>
      <c r="M61873" t="s">
        <v>1326</v>
      </c>
      <c r="N61873" t="s">
        <v>2346</v>
      </c>
      <c r="O61873">
        <v>8.9565606806986118</v>
      </c>
      <c r="P61873">
        <v>2.1923863006959698</v>
      </c>
      <c r="Q61873">
        <v>1</v>
      </c>
      <c r="R61873">
        <v>0</v>
      </c>
      <c r="S61873">
        <v>0.24</v>
      </c>
      <c r="T61873">
        <v>3</v>
      </c>
      <c r="U61873">
        <v>0</v>
      </c>
      <c r="V61873">
        <v>7.1923863006959703</v>
      </c>
      <c r="W61873">
        <v>5.9</v>
      </c>
      <c r="X61873">
        <v>2.3200818885547951</v>
      </c>
    </row>
    <row r="61874" spans="1:24" x14ac:dyDescent="0.2">
      <c r="A61874" t="s">
        <v>2348</v>
      </c>
      <c r="B61874" s="14">
        <v>44082</v>
      </c>
      <c r="C61874">
        <v>1</v>
      </c>
      <c r="D61874">
        <v>16</v>
      </c>
      <c r="E61874">
        <v>1</v>
      </c>
      <c r="F61874">
        <v>15</v>
      </c>
      <c r="G61874">
        <v>23</v>
      </c>
      <c r="H61874">
        <v>88</v>
      </c>
      <c r="I61874">
        <v>15</v>
      </c>
      <c r="J61874">
        <v>6370</v>
      </c>
      <c r="K61874" t="s">
        <v>1280</v>
      </c>
      <c r="L61874">
        <v>15093</v>
      </c>
      <c r="M61874" t="s">
        <v>1280</v>
      </c>
      <c r="N61874" t="s">
        <v>2346</v>
      </c>
      <c r="O61874">
        <v>9.938382031405288</v>
      </c>
      <c r="P61874">
        <v>2.296404233918965</v>
      </c>
      <c r="Q61874">
        <v>0.65217391304347827</v>
      </c>
      <c r="R61874">
        <v>-0.85488802965387922</v>
      </c>
      <c r="S61874">
        <v>0.17045454545454539</v>
      </c>
      <c r="T61874">
        <v>2.1306818181818179</v>
      </c>
      <c r="U61874">
        <v>0</v>
      </c>
      <c r="V61874">
        <v>5.5721980224469032</v>
      </c>
      <c r="W61874">
        <v>5.5721980224469032</v>
      </c>
      <c r="X61874">
        <v>4.2209553201367118</v>
      </c>
    </row>
    <row r="61875" spans="1:24" x14ac:dyDescent="0.2">
      <c r="A61875" t="s">
        <v>2348</v>
      </c>
      <c r="B61875" s="14">
        <v>44082</v>
      </c>
      <c r="C61875">
        <v>5</v>
      </c>
      <c r="D61875">
        <v>19</v>
      </c>
      <c r="E61875">
        <v>5</v>
      </c>
      <c r="F61875">
        <v>37</v>
      </c>
      <c r="G61875">
        <v>11</v>
      </c>
      <c r="H61875">
        <v>195</v>
      </c>
      <c r="I61875">
        <v>37</v>
      </c>
      <c r="J61875">
        <v>16642</v>
      </c>
      <c r="K61875" t="s">
        <v>1291</v>
      </c>
      <c r="L61875">
        <v>10339</v>
      </c>
      <c r="M61875" t="s">
        <v>1291</v>
      </c>
      <c r="N61875" t="s">
        <v>2346</v>
      </c>
      <c r="O61875">
        <v>35.786826578972821</v>
      </c>
      <c r="P61875">
        <v>3.577579853033714</v>
      </c>
      <c r="Q61875">
        <v>3.3636363636363642</v>
      </c>
      <c r="R61875">
        <v>2.4260452796917078</v>
      </c>
      <c r="S61875">
        <v>0.18974358974358971</v>
      </c>
      <c r="T61875">
        <v>2.3717948717948718</v>
      </c>
      <c r="U61875">
        <v>0</v>
      </c>
      <c r="V61875">
        <v>10.37542000452029</v>
      </c>
      <c r="W61875">
        <v>10</v>
      </c>
      <c r="X61875">
        <v>3.7763806944578771</v>
      </c>
    </row>
    <row r="61876" spans="1:24" x14ac:dyDescent="0.2">
      <c r="A61876" t="s">
        <v>2348</v>
      </c>
      <c r="B61876" s="14">
        <v>44082</v>
      </c>
      <c r="C61876">
        <v>10</v>
      </c>
      <c r="D61876">
        <v>113</v>
      </c>
      <c r="E61876">
        <v>10</v>
      </c>
      <c r="F61876">
        <v>81</v>
      </c>
      <c r="G61876">
        <v>65</v>
      </c>
      <c r="H61876">
        <v>562</v>
      </c>
      <c r="I61876">
        <v>81</v>
      </c>
      <c r="J61876">
        <v>103531</v>
      </c>
      <c r="K61876" t="s">
        <v>1286</v>
      </c>
      <c r="L61876">
        <v>45684</v>
      </c>
      <c r="M61876" t="s">
        <v>1286</v>
      </c>
      <c r="N61876" t="s">
        <v>2346</v>
      </c>
      <c r="O61876">
        <v>17.730496453900709</v>
      </c>
      <c r="P61876">
        <v>2.8752861204781239</v>
      </c>
      <c r="Q61876">
        <v>1.2461538461538459</v>
      </c>
      <c r="R61876">
        <v>0.44012376955360327</v>
      </c>
      <c r="S61876">
        <v>0.14412811387900359</v>
      </c>
      <c r="T61876">
        <v>1.801601423487545</v>
      </c>
      <c r="U61876">
        <v>0</v>
      </c>
      <c r="V61876">
        <v>7.1170113135192716</v>
      </c>
      <c r="W61876">
        <v>7.1170113135192716</v>
      </c>
      <c r="X61876">
        <v>4.180539872216352</v>
      </c>
    </row>
    <row r="61877" spans="1:24" x14ac:dyDescent="0.2">
      <c r="A61877" t="s">
        <v>2348</v>
      </c>
      <c r="B61877" s="14">
        <v>44082</v>
      </c>
      <c r="C61877">
        <v>5</v>
      </c>
      <c r="D61877">
        <v>17</v>
      </c>
      <c r="E61877">
        <v>5</v>
      </c>
      <c r="F61877">
        <v>36</v>
      </c>
      <c r="G61877">
        <v>16</v>
      </c>
      <c r="H61877">
        <v>396</v>
      </c>
      <c r="I61877">
        <v>36</v>
      </c>
      <c r="J61877">
        <v>6185</v>
      </c>
      <c r="K61877" t="s">
        <v>1325</v>
      </c>
      <c r="L61877">
        <v>7689</v>
      </c>
      <c r="M61877" t="s">
        <v>1325</v>
      </c>
      <c r="N61877" t="s">
        <v>2346</v>
      </c>
      <c r="O61877">
        <v>46.820132657042528</v>
      </c>
      <c r="P61877">
        <v>3.8463132954001118</v>
      </c>
      <c r="Q61877">
        <v>2.25</v>
      </c>
      <c r="R61877">
        <v>1.621860432432658</v>
      </c>
      <c r="S61877">
        <v>9.0909090909090912E-2</v>
      </c>
      <c r="T61877">
        <v>1.136363636363636</v>
      </c>
      <c r="U61877">
        <v>0</v>
      </c>
      <c r="V61877">
        <v>8.6045373641964069</v>
      </c>
      <c r="W61877">
        <v>8.6045373641964069</v>
      </c>
      <c r="X61877">
        <v>3.0112652778792759</v>
      </c>
    </row>
    <row r="61878" spans="1:24" x14ac:dyDescent="0.2">
      <c r="A61878" t="s">
        <v>2348</v>
      </c>
      <c r="B61878" s="14">
        <v>44082</v>
      </c>
      <c r="C61878">
        <v>5</v>
      </c>
      <c r="D61878">
        <v>44</v>
      </c>
      <c r="E61878">
        <v>5</v>
      </c>
      <c r="F61878">
        <v>16</v>
      </c>
      <c r="G61878">
        <v>7</v>
      </c>
      <c r="H61878">
        <v>79</v>
      </c>
      <c r="I61878">
        <v>16</v>
      </c>
      <c r="J61878">
        <v>10778</v>
      </c>
      <c r="K61878" t="s">
        <v>660</v>
      </c>
      <c r="L61878">
        <v>10976</v>
      </c>
      <c r="M61878" t="s">
        <v>660</v>
      </c>
      <c r="N61878" t="s">
        <v>2346</v>
      </c>
      <c r="O61878">
        <v>14.577259475218661</v>
      </c>
      <c r="P61878">
        <v>2.679462744250297</v>
      </c>
      <c r="Q61878">
        <v>1.6</v>
      </c>
      <c r="R61878">
        <v>0.94000725849147126</v>
      </c>
      <c r="S61878">
        <v>0.20253164556962031</v>
      </c>
      <c r="T61878">
        <v>2.5316455696202529</v>
      </c>
      <c r="U61878">
        <v>0</v>
      </c>
      <c r="V61878">
        <v>8.1511155723620217</v>
      </c>
      <c r="W61878">
        <v>8.1511155723620217</v>
      </c>
      <c r="X61878">
        <v>3.1037588504789659</v>
      </c>
    </row>
    <row r="61879" spans="1:24" x14ac:dyDescent="0.2">
      <c r="A61879" t="s">
        <v>2348</v>
      </c>
      <c r="B61879" s="14">
        <v>44082</v>
      </c>
      <c r="C61879">
        <v>0</v>
      </c>
      <c r="D61879">
        <v>0</v>
      </c>
      <c r="E61879">
        <v>0</v>
      </c>
      <c r="F61879">
        <v>1</v>
      </c>
      <c r="G61879">
        <v>0</v>
      </c>
      <c r="H61879">
        <v>1</v>
      </c>
      <c r="I61879">
        <v>1</v>
      </c>
      <c r="J61879">
        <v>7788</v>
      </c>
      <c r="K61879" t="s">
        <v>1321</v>
      </c>
      <c r="L61879">
        <v>1251</v>
      </c>
      <c r="M61879" t="s">
        <v>1321</v>
      </c>
      <c r="N61879" t="s">
        <v>2346</v>
      </c>
      <c r="O61879">
        <v>7.9936051159072754</v>
      </c>
      <c r="P61879">
        <v>2.0786418615092721</v>
      </c>
      <c r="Q61879">
        <v>1</v>
      </c>
      <c r="R61879">
        <v>0</v>
      </c>
      <c r="S61879">
        <v>1</v>
      </c>
      <c r="T61879">
        <v>12.5</v>
      </c>
      <c r="U61879">
        <v>0</v>
      </c>
      <c r="V61879">
        <v>16.578641861509269</v>
      </c>
      <c r="W61879">
        <v>4.4000000000000004</v>
      </c>
      <c r="X61879">
        <v>2.144707091469682</v>
      </c>
    </row>
    <row r="61880" spans="1:24" x14ac:dyDescent="0.2">
      <c r="A61880" t="s">
        <v>2348</v>
      </c>
      <c r="B61880" s="14">
        <v>44083</v>
      </c>
      <c r="C61880">
        <v>0</v>
      </c>
      <c r="D61880">
        <v>0</v>
      </c>
      <c r="E61880">
        <v>0</v>
      </c>
      <c r="F61880">
        <v>4</v>
      </c>
      <c r="G61880">
        <v>2</v>
      </c>
      <c r="H61880">
        <v>9</v>
      </c>
      <c r="I61880">
        <v>4</v>
      </c>
      <c r="J61880">
        <v>9482</v>
      </c>
      <c r="K61880" t="s">
        <v>1324</v>
      </c>
      <c r="L61880">
        <v>12568</v>
      </c>
      <c r="M61880" t="s">
        <v>1324</v>
      </c>
      <c r="N61880" t="s">
        <v>2346</v>
      </c>
      <c r="O61880">
        <v>3.1826861871419481</v>
      </c>
      <c r="P61880">
        <v>1.1577255531606161</v>
      </c>
      <c r="Q61880">
        <v>1</v>
      </c>
      <c r="R61880">
        <v>0</v>
      </c>
      <c r="S61880">
        <v>0.44444444444444442</v>
      </c>
      <c r="T61880">
        <v>5.5555555555555554</v>
      </c>
      <c r="U61880">
        <v>0</v>
      </c>
      <c r="V61880">
        <v>8.7132811087161706</v>
      </c>
      <c r="W61880">
        <v>4.4000000000000004</v>
      </c>
      <c r="X61880">
        <v>2.9327089206147132</v>
      </c>
    </row>
    <row r="61881" spans="1:24" x14ac:dyDescent="0.2">
      <c r="A61881" t="s">
        <v>2348</v>
      </c>
      <c r="B61881" s="14">
        <v>44083</v>
      </c>
      <c r="C61881">
        <v>1</v>
      </c>
      <c r="D61881">
        <v>1</v>
      </c>
      <c r="E61881">
        <v>1</v>
      </c>
      <c r="F61881">
        <v>10</v>
      </c>
      <c r="G61881">
        <v>6</v>
      </c>
      <c r="H61881">
        <v>39</v>
      </c>
      <c r="I61881">
        <v>10</v>
      </c>
      <c r="J61881">
        <v>3057</v>
      </c>
      <c r="K61881" t="s">
        <v>1289</v>
      </c>
      <c r="L61881">
        <v>8267</v>
      </c>
      <c r="M61881" t="s">
        <v>1289</v>
      </c>
      <c r="N61881" t="s">
        <v>2346</v>
      </c>
      <c r="O61881">
        <v>12.096286440062901</v>
      </c>
      <c r="P61881">
        <v>2.492898499717553</v>
      </c>
      <c r="Q61881">
        <v>1</v>
      </c>
      <c r="R61881">
        <v>0</v>
      </c>
      <c r="S61881">
        <v>0.25641025641025639</v>
      </c>
      <c r="T61881">
        <v>3.2051282051282048</v>
      </c>
      <c r="U61881">
        <v>0</v>
      </c>
      <c r="V61881">
        <v>7.6980267048457574</v>
      </c>
      <c r="W61881">
        <v>5.9</v>
      </c>
      <c r="X61881">
        <v>4.1319035288192829</v>
      </c>
    </row>
    <row r="61882" spans="1:24" x14ac:dyDescent="0.2">
      <c r="A61882" t="s">
        <v>2348</v>
      </c>
      <c r="B61882" s="14">
        <v>44083</v>
      </c>
      <c r="C61882">
        <v>0</v>
      </c>
      <c r="D61882">
        <v>0</v>
      </c>
      <c r="E61882">
        <v>0</v>
      </c>
      <c r="F61882">
        <v>1</v>
      </c>
      <c r="G61882">
        <v>0</v>
      </c>
      <c r="H61882">
        <v>3</v>
      </c>
      <c r="I61882">
        <v>1</v>
      </c>
      <c r="J61882">
        <v>1812</v>
      </c>
      <c r="K61882" t="s">
        <v>1298</v>
      </c>
      <c r="L61882">
        <v>2078</v>
      </c>
      <c r="M61882" t="s">
        <v>1298</v>
      </c>
      <c r="N61882" t="s">
        <v>2346</v>
      </c>
      <c r="O61882">
        <v>4.8123195380173236</v>
      </c>
      <c r="P61882">
        <v>1.57117920031701</v>
      </c>
      <c r="Q61882">
        <v>1</v>
      </c>
      <c r="R61882">
        <v>0</v>
      </c>
      <c r="S61882">
        <v>0.33333333333333331</v>
      </c>
      <c r="T61882">
        <v>4.1666666666666661</v>
      </c>
      <c r="U61882">
        <v>0</v>
      </c>
      <c r="V61882">
        <v>7.737845866983676</v>
      </c>
      <c r="W61882">
        <v>4.4000000000000004</v>
      </c>
      <c r="X61882">
        <v>2.2587102983638112</v>
      </c>
    </row>
    <row r="61883" spans="1:24" x14ac:dyDescent="0.2">
      <c r="A61883" t="s">
        <v>2348</v>
      </c>
      <c r="B61883" s="14">
        <v>44083</v>
      </c>
      <c r="C61883">
        <v>1</v>
      </c>
      <c r="D61883">
        <v>2</v>
      </c>
      <c r="E61883">
        <v>1</v>
      </c>
      <c r="F61883">
        <v>2</v>
      </c>
      <c r="G61883">
        <v>7</v>
      </c>
      <c r="H61883">
        <v>3</v>
      </c>
      <c r="I61883">
        <v>2</v>
      </c>
      <c r="J61883">
        <v>29515</v>
      </c>
      <c r="K61883" t="s">
        <v>1312</v>
      </c>
      <c r="L61883">
        <v>13955</v>
      </c>
      <c r="M61883" t="s">
        <v>1312</v>
      </c>
      <c r="N61883" t="s">
        <v>2346</v>
      </c>
      <c r="O61883">
        <v>1.433178072375493</v>
      </c>
      <c r="P61883">
        <v>0.35989440656570543</v>
      </c>
      <c r="Q61883">
        <v>1</v>
      </c>
      <c r="R61883">
        <v>0</v>
      </c>
      <c r="S61883">
        <v>0.66666666666666663</v>
      </c>
      <c r="T61883">
        <v>8.3333333333333321</v>
      </c>
      <c r="U61883">
        <v>0</v>
      </c>
      <c r="V61883">
        <v>10.69322773989904</v>
      </c>
      <c r="W61883">
        <v>4.4000000000000004</v>
      </c>
      <c r="X61883">
        <v>2.2172370374161838</v>
      </c>
    </row>
    <row r="61884" spans="1:24" x14ac:dyDescent="0.2">
      <c r="A61884" t="s">
        <v>2348</v>
      </c>
      <c r="B61884" s="14">
        <v>44083</v>
      </c>
      <c r="C61884">
        <v>9</v>
      </c>
      <c r="D61884">
        <v>32</v>
      </c>
      <c r="E61884">
        <v>9</v>
      </c>
      <c r="F61884">
        <v>37</v>
      </c>
      <c r="G61884">
        <v>25</v>
      </c>
      <c r="H61884">
        <v>122</v>
      </c>
      <c r="I61884">
        <v>37</v>
      </c>
      <c r="J61884">
        <v>20576</v>
      </c>
      <c r="K61884" t="s">
        <v>444</v>
      </c>
      <c r="L61884">
        <v>21335</v>
      </c>
      <c r="M61884" t="s">
        <v>444</v>
      </c>
      <c r="N61884" t="s">
        <v>2346</v>
      </c>
      <c r="O61884">
        <v>17.342395125380829</v>
      </c>
      <c r="P61884">
        <v>2.8531540889983069</v>
      </c>
      <c r="Q61884">
        <v>1.48</v>
      </c>
      <c r="R61884">
        <v>0.78408417555204735</v>
      </c>
      <c r="S61884">
        <v>0.30327868852459022</v>
      </c>
      <c r="T61884">
        <v>3.790983606557377</v>
      </c>
      <c r="U61884">
        <v>0</v>
      </c>
      <c r="V61884">
        <v>9.4282218711077306</v>
      </c>
      <c r="W61884">
        <v>9.4282218711077306</v>
      </c>
      <c r="X61884">
        <v>3.5292155746760852</v>
      </c>
    </row>
    <row r="61885" spans="1:24" x14ac:dyDescent="0.2">
      <c r="A61885" t="s">
        <v>2348</v>
      </c>
      <c r="B61885" s="14">
        <v>44083</v>
      </c>
      <c r="C61885">
        <v>1</v>
      </c>
      <c r="D61885">
        <v>8</v>
      </c>
      <c r="E61885">
        <v>1</v>
      </c>
      <c r="F61885">
        <v>6</v>
      </c>
      <c r="G61885">
        <v>2</v>
      </c>
      <c r="H61885">
        <v>28</v>
      </c>
      <c r="I61885">
        <v>6</v>
      </c>
      <c r="J61885">
        <v>2036</v>
      </c>
      <c r="K61885" t="s">
        <v>1295</v>
      </c>
      <c r="L61885">
        <v>8389</v>
      </c>
      <c r="M61885" t="s">
        <v>1295</v>
      </c>
      <c r="N61885" t="s">
        <v>2346</v>
      </c>
      <c r="O61885">
        <v>7.1522231493622597</v>
      </c>
      <c r="P61885">
        <v>1.9674232383579431</v>
      </c>
      <c r="Q61885">
        <v>1</v>
      </c>
      <c r="R61885">
        <v>0</v>
      </c>
      <c r="S61885">
        <v>0.2142857142857143</v>
      </c>
      <c r="T61885">
        <v>2.6785714285714279</v>
      </c>
      <c r="U61885">
        <v>0</v>
      </c>
      <c r="V61885">
        <v>6.6459946669293712</v>
      </c>
      <c r="W61885">
        <v>5.9</v>
      </c>
      <c r="X61885">
        <v>3.8422492038894469</v>
      </c>
    </row>
    <row r="61886" spans="1:24" x14ac:dyDescent="0.2">
      <c r="A61886" t="s">
        <v>2348</v>
      </c>
      <c r="B61886" s="14">
        <v>44083</v>
      </c>
      <c r="C61886">
        <v>3</v>
      </c>
      <c r="D61886">
        <v>7</v>
      </c>
      <c r="E61886">
        <v>3</v>
      </c>
      <c r="F61886">
        <v>10</v>
      </c>
      <c r="G61886">
        <v>6</v>
      </c>
      <c r="H61886">
        <v>26</v>
      </c>
      <c r="I61886">
        <v>10</v>
      </c>
      <c r="J61886">
        <v>15042</v>
      </c>
      <c r="K61886" t="s">
        <v>1315</v>
      </c>
      <c r="L61886">
        <v>10140</v>
      </c>
      <c r="M61886" t="s">
        <v>1315</v>
      </c>
      <c r="N61886" t="s">
        <v>2346</v>
      </c>
      <c r="O61886">
        <v>9.8619329388560164</v>
      </c>
      <c r="P61886">
        <v>2.2886821878250538</v>
      </c>
      <c r="Q61886">
        <v>1</v>
      </c>
      <c r="R61886">
        <v>0</v>
      </c>
      <c r="S61886">
        <v>0.38461538461538458</v>
      </c>
      <c r="T61886">
        <v>4.8076923076923084</v>
      </c>
      <c r="U61886">
        <v>0</v>
      </c>
      <c r="V61886">
        <v>9.0963744955173631</v>
      </c>
      <c r="W61886">
        <v>5.9</v>
      </c>
      <c r="X61886">
        <v>2.9406255283178351</v>
      </c>
    </row>
    <row r="61887" spans="1:24" x14ac:dyDescent="0.2">
      <c r="A61887" t="s">
        <v>2348</v>
      </c>
      <c r="B61887" s="14">
        <v>44083</v>
      </c>
      <c r="C61887">
        <v>0</v>
      </c>
      <c r="D61887">
        <v>0</v>
      </c>
      <c r="E61887">
        <v>0</v>
      </c>
      <c r="F61887">
        <v>7</v>
      </c>
      <c r="G61887">
        <v>3</v>
      </c>
      <c r="H61887">
        <v>30</v>
      </c>
      <c r="I61887">
        <v>7</v>
      </c>
      <c r="J61887">
        <v>3761</v>
      </c>
      <c r="K61887" t="s">
        <v>1297</v>
      </c>
      <c r="L61887">
        <v>7394</v>
      </c>
      <c r="M61887" t="s">
        <v>1297</v>
      </c>
      <c r="N61887" t="s">
        <v>2346</v>
      </c>
      <c r="O61887">
        <v>9.4671355152826617</v>
      </c>
      <c r="P61887">
        <v>2.2478263815349191</v>
      </c>
      <c r="Q61887">
        <v>1</v>
      </c>
      <c r="R61887">
        <v>0</v>
      </c>
      <c r="S61887">
        <v>0.23333333333333331</v>
      </c>
      <c r="T61887">
        <v>2.916666666666667</v>
      </c>
      <c r="U61887">
        <v>0</v>
      </c>
      <c r="V61887">
        <v>7.1644930482015852</v>
      </c>
      <c r="W61887">
        <v>5.9</v>
      </c>
      <c r="X61887">
        <v>2.9183507863518678</v>
      </c>
    </row>
    <row r="61888" spans="1:24" x14ac:dyDescent="0.2">
      <c r="A61888" t="s">
        <v>2348</v>
      </c>
      <c r="B61888" s="14">
        <v>44083</v>
      </c>
      <c r="C61888">
        <v>1</v>
      </c>
      <c r="D61888">
        <v>1</v>
      </c>
      <c r="E61888">
        <v>1</v>
      </c>
      <c r="F61888">
        <v>3</v>
      </c>
      <c r="G61888">
        <v>3</v>
      </c>
      <c r="H61888">
        <v>4</v>
      </c>
      <c r="I61888">
        <v>3</v>
      </c>
      <c r="J61888">
        <v>5335</v>
      </c>
      <c r="K61888" t="s">
        <v>1309</v>
      </c>
      <c r="L61888">
        <v>4675</v>
      </c>
      <c r="M61888" t="s">
        <v>1309</v>
      </c>
      <c r="N61888" t="s">
        <v>2346</v>
      </c>
      <c r="O61888">
        <v>6.4171122994652414</v>
      </c>
      <c r="P61888">
        <v>1.8589682189215051</v>
      </c>
      <c r="Q61888">
        <v>1</v>
      </c>
      <c r="R61888">
        <v>0</v>
      </c>
      <c r="S61888">
        <v>0.75</v>
      </c>
      <c r="T61888">
        <v>9.375</v>
      </c>
      <c r="U61888">
        <v>0</v>
      </c>
      <c r="V61888">
        <v>13.233968218921509</v>
      </c>
      <c r="W61888">
        <v>4.4000000000000004</v>
      </c>
      <c r="X61888">
        <v>3.059153552330022</v>
      </c>
    </row>
    <row r="61889" spans="1:24" x14ac:dyDescent="0.2">
      <c r="A61889" t="s">
        <v>2348</v>
      </c>
      <c r="B61889" s="14">
        <v>44083</v>
      </c>
      <c r="C61889">
        <v>1</v>
      </c>
      <c r="D61889">
        <v>2</v>
      </c>
      <c r="E61889">
        <v>1</v>
      </c>
      <c r="F61889">
        <v>5</v>
      </c>
      <c r="G61889">
        <v>4</v>
      </c>
      <c r="H61889">
        <v>14</v>
      </c>
      <c r="I61889">
        <v>5</v>
      </c>
      <c r="J61889">
        <v>127971</v>
      </c>
      <c r="K61889" t="s">
        <v>1310</v>
      </c>
      <c r="L61889">
        <v>17320</v>
      </c>
      <c r="M61889" t="s">
        <v>1310</v>
      </c>
      <c r="N61889" t="s">
        <v>2346</v>
      </c>
      <c r="O61889">
        <v>2.8868360277136258</v>
      </c>
      <c r="P61889">
        <v>1.0601611022938571</v>
      </c>
      <c r="Q61889">
        <v>1</v>
      </c>
      <c r="R61889">
        <v>0</v>
      </c>
      <c r="S61889">
        <v>0.35714285714285721</v>
      </c>
      <c r="T61889">
        <v>4.4642857142857144</v>
      </c>
      <c r="U61889">
        <v>0</v>
      </c>
      <c r="V61889">
        <v>7.5244468165795713</v>
      </c>
      <c r="W61889">
        <v>4.4000000000000004</v>
      </c>
      <c r="X61889">
        <v>2.1422698779280771</v>
      </c>
    </row>
    <row r="61890" spans="1:24" x14ac:dyDescent="0.2">
      <c r="A61890" t="s">
        <v>2348</v>
      </c>
      <c r="B61890" s="14">
        <v>44083</v>
      </c>
      <c r="C61890">
        <v>9</v>
      </c>
      <c r="D61890">
        <v>45</v>
      </c>
      <c r="E61890">
        <v>9</v>
      </c>
      <c r="F61890">
        <v>24</v>
      </c>
      <c r="G61890">
        <v>4</v>
      </c>
      <c r="H61890">
        <v>139</v>
      </c>
      <c r="I61890">
        <v>24</v>
      </c>
      <c r="J61890">
        <v>51238</v>
      </c>
      <c r="K61890" t="s">
        <v>1285</v>
      </c>
      <c r="L61890">
        <v>23870</v>
      </c>
      <c r="M61890" t="s">
        <v>1285</v>
      </c>
      <c r="N61890" t="s">
        <v>2346</v>
      </c>
      <c r="O61890">
        <v>10.05446166736489</v>
      </c>
      <c r="P61890">
        <v>2.3080164829912531</v>
      </c>
      <c r="Q61890">
        <v>2.4</v>
      </c>
      <c r="R61890">
        <v>1.7509374747077999</v>
      </c>
      <c r="S61890">
        <v>0.1726618705035971</v>
      </c>
      <c r="T61890">
        <v>2.1582733812949639</v>
      </c>
      <c r="U61890">
        <v>0</v>
      </c>
      <c r="V61890">
        <v>8.2172273389940163</v>
      </c>
      <c r="W61890">
        <v>8.2172273389940163</v>
      </c>
      <c r="X61890">
        <v>3.3182294788215558</v>
      </c>
    </row>
    <row r="61891" spans="1:24" x14ac:dyDescent="0.2">
      <c r="A61891" t="s">
        <v>2348</v>
      </c>
      <c r="B61891" s="14">
        <v>44083</v>
      </c>
      <c r="C61891">
        <v>7</v>
      </c>
      <c r="D61891">
        <v>46</v>
      </c>
      <c r="E61891">
        <v>7</v>
      </c>
      <c r="F61891">
        <v>26</v>
      </c>
      <c r="G61891">
        <v>9</v>
      </c>
      <c r="H61891">
        <v>95</v>
      </c>
      <c r="I61891">
        <v>26</v>
      </c>
      <c r="J61891">
        <v>18196</v>
      </c>
      <c r="K61891" t="s">
        <v>915</v>
      </c>
      <c r="L61891">
        <v>26084</v>
      </c>
      <c r="M61891" t="s">
        <v>915</v>
      </c>
      <c r="N61891" t="s">
        <v>2346</v>
      </c>
      <c r="O61891">
        <v>9.9677963502530282</v>
      </c>
      <c r="P61891">
        <v>2.2993595314845718</v>
      </c>
      <c r="Q61891">
        <v>2.6</v>
      </c>
      <c r="R61891">
        <v>1.9110228900548729</v>
      </c>
      <c r="S61891">
        <v>0.27368421052631581</v>
      </c>
      <c r="T61891">
        <v>3.4210526315789478</v>
      </c>
      <c r="U61891">
        <v>0</v>
      </c>
      <c r="V61891">
        <v>9.6314350531183912</v>
      </c>
      <c r="W61891">
        <v>9.6314350531183912</v>
      </c>
      <c r="X61891">
        <v>2.8559072885403189</v>
      </c>
    </row>
    <row r="61892" spans="1:24" x14ac:dyDescent="0.2">
      <c r="A61892" t="s">
        <v>2348</v>
      </c>
      <c r="B61892" s="14">
        <v>44083</v>
      </c>
      <c r="C61892">
        <v>1</v>
      </c>
      <c r="D61892">
        <v>2</v>
      </c>
      <c r="E61892">
        <v>1</v>
      </c>
      <c r="F61892">
        <v>7</v>
      </c>
      <c r="G61892">
        <v>2</v>
      </c>
      <c r="H61892">
        <v>21</v>
      </c>
      <c r="I61892">
        <v>7</v>
      </c>
      <c r="J61892">
        <v>5781</v>
      </c>
      <c r="K61892" t="s">
        <v>1303</v>
      </c>
      <c r="L61892">
        <v>5686</v>
      </c>
      <c r="M61892" t="s">
        <v>1303</v>
      </c>
      <c r="N61892" t="s">
        <v>2346</v>
      </c>
      <c r="O61892">
        <v>12.31093914878649</v>
      </c>
      <c r="P61892">
        <v>2.510488228820551</v>
      </c>
      <c r="Q61892">
        <v>1</v>
      </c>
      <c r="R61892">
        <v>0</v>
      </c>
      <c r="S61892">
        <v>0.33333333333333331</v>
      </c>
      <c r="T61892">
        <v>4.1666666666666661</v>
      </c>
      <c r="U61892">
        <v>0</v>
      </c>
      <c r="V61892">
        <v>8.6771548954872166</v>
      </c>
      <c r="W61892">
        <v>5.9</v>
      </c>
      <c r="X61892">
        <v>2.4503090296969998</v>
      </c>
    </row>
    <row r="61893" spans="1:24" x14ac:dyDescent="0.2">
      <c r="A61893" t="s">
        <v>2348</v>
      </c>
      <c r="B61893" s="14">
        <v>44083</v>
      </c>
      <c r="C61893">
        <v>2</v>
      </c>
      <c r="D61893">
        <v>10</v>
      </c>
      <c r="E61893">
        <v>2</v>
      </c>
      <c r="F61893">
        <v>30</v>
      </c>
      <c r="G61893">
        <v>18</v>
      </c>
      <c r="H61893">
        <v>146</v>
      </c>
      <c r="I61893">
        <v>30</v>
      </c>
      <c r="J61893">
        <v>21461</v>
      </c>
      <c r="K61893" t="s">
        <v>1288</v>
      </c>
      <c r="L61893">
        <v>30924</v>
      </c>
      <c r="M61893" t="s">
        <v>1288</v>
      </c>
      <c r="N61893" t="s">
        <v>2346</v>
      </c>
      <c r="O61893">
        <v>9.7012029491656957</v>
      </c>
      <c r="P61893">
        <v>2.272249893197972</v>
      </c>
      <c r="Q61893">
        <v>1.666666666666667</v>
      </c>
      <c r="R61893">
        <v>1.021651247531981</v>
      </c>
      <c r="S61893">
        <v>0.20547945205479451</v>
      </c>
      <c r="T61893">
        <v>2.5684931506849309</v>
      </c>
      <c r="U61893">
        <v>0</v>
      </c>
      <c r="V61893">
        <v>7.8623942914148852</v>
      </c>
      <c r="W61893">
        <v>7.8623942914148852</v>
      </c>
      <c r="X61893">
        <v>3.5461038422986002</v>
      </c>
    </row>
    <row r="61894" spans="1:24" x14ac:dyDescent="0.2">
      <c r="A61894" t="s">
        <v>2348</v>
      </c>
      <c r="B61894" s="14">
        <v>44083</v>
      </c>
      <c r="C61894">
        <v>13</v>
      </c>
      <c r="D61894">
        <v>31</v>
      </c>
      <c r="E61894">
        <v>13</v>
      </c>
      <c r="F61894">
        <v>50</v>
      </c>
      <c r="G61894">
        <v>33</v>
      </c>
      <c r="H61894">
        <v>145</v>
      </c>
      <c r="I61894">
        <v>50</v>
      </c>
      <c r="J61894">
        <v>19893</v>
      </c>
      <c r="K61894" t="s">
        <v>1284</v>
      </c>
      <c r="L61894">
        <v>30458</v>
      </c>
      <c r="M61894" t="s">
        <v>1284</v>
      </c>
      <c r="N61894" t="s">
        <v>2346</v>
      </c>
      <c r="O61894">
        <v>16.41604832884628</v>
      </c>
      <c r="P61894">
        <v>2.7982594129926932</v>
      </c>
      <c r="Q61894">
        <v>1.5151515151515149</v>
      </c>
      <c r="R61894">
        <v>0.83103088792333157</v>
      </c>
      <c r="S61894">
        <v>0.34482758620689657</v>
      </c>
      <c r="T61894">
        <v>4.3103448275862073</v>
      </c>
      <c r="U61894">
        <v>0</v>
      </c>
      <c r="V61894">
        <v>9.939635128502232</v>
      </c>
      <c r="W61894">
        <v>9.939635128502232</v>
      </c>
      <c r="X61894">
        <v>3.3706037831356661</v>
      </c>
    </row>
    <row r="61895" spans="1:24" x14ac:dyDescent="0.2">
      <c r="A61895" t="s">
        <v>2348</v>
      </c>
      <c r="B61895" s="14">
        <v>44083</v>
      </c>
      <c r="C61895">
        <v>0</v>
      </c>
      <c r="D61895">
        <v>0</v>
      </c>
      <c r="E61895">
        <v>0</v>
      </c>
      <c r="F61895">
        <v>0</v>
      </c>
      <c r="G61895">
        <v>6</v>
      </c>
      <c r="H61895">
        <v>0</v>
      </c>
      <c r="I61895">
        <v>0</v>
      </c>
      <c r="J61895">
        <v>13508</v>
      </c>
      <c r="K61895" t="s">
        <v>1308</v>
      </c>
      <c r="L61895">
        <v>17288</v>
      </c>
      <c r="M61895" t="s">
        <v>1308</v>
      </c>
      <c r="N61895" t="s">
        <v>2346</v>
      </c>
      <c r="O61895">
        <v>0</v>
      </c>
      <c r="P61895">
        <v>0</v>
      </c>
      <c r="Q61895">
        <v>1</v>
      </c>
      <c r="R61895">
        <v>0</v>
      </c>
      <c r="S61895">
        <v>0</v>
      </c>
      <c r="T61895">
        <v>0</v>
      </c>
      <c r="U61895">
        <v>0</v>
      </c>
      <c r="V61895">
        <v>2</v>
      </c>
      <c r="W61895">
        <v>2</v>
      </c>
      <c r="X61895">
        <v>2.1209162424803329</v>
      </c>
    </row>
    <row r="61896" spans="1:24" x14ac:dyDescent="0.2">
      <c r="A61896" t="s">
        <v>2348</v>
      </c>
      <c r="B61896" s="14">
        <v>44083</v>
      </c>
      <c r="C61896">
        <v>4</v>
      </c>
      <c r="D61896">
        <v>9</v>
      </c>
      <c r="E61896">
        <v>4</v>
      </c>
      <c r="F61896">
        <v>8</v>
      </c>
      <c r="G61896">
        <v>8</v>
      </c>
      <c r="H61896">
        <v>34</v>
      </c>
      <c r="I61896">
        <v>8</v>
      </c>
      <c r="J61896">
        <v>11409</v>
      </c>
      <c r="K61896" t="s">
        <v>1290</v>
      </c>
      <c r="L61896">
        <v>12000</v>
      </c>
      <c r="M61896" t="s">
        <v>1290</v>
      </c>
      <c r="N61896" t="s">
        <v>2346</v>
      </c>
      <c r="O61896">
        <v>6.666666666666667</v>
      </c>
      <c r="P61896">
        <v>1.8971199848858811</v>
      </c>
      <c r="Q61896">
        <v>1</v>
      </c>
      <c r="R61896">
        <v>0</v>
      </c>
      <c r="S61896">
        <v>0.23529411764705879</v>
      </c>
      <c r="T61896">
        <v>2.9411764705882351</v>
      </c>
      <c r="U61896">
        <v>0</v>
      </c>
      <c r="V61896">
        <v>6.8382964554741168</v>
      </c>
      <c r="W61896">
        <v>5.9</v>
      </c>
      <c r="X61896">
        <v>2.6592571428571419</v>
      </c>
    </row>
    <row r="61897" spans="1:24" x14ac:dyDescent="0.2">
      <c r="A61897" t="s">
        <v>2348</v>
      </c>
      <c r="B61897" s="14">
        <v>44083</v>
      </c>
      <c r="C61897">
        <v>0</v>
      </c>
      <c r="D61897">
        <v>0</v>
      </c>
      <c r="E61897">
        <v>0</v>
      </c>
      <c r="F61897">
        <v>1</v>
      </c>
      <c r="G61897">
        <v>1</v>
      </c>
      <c r="H61897">
        <v>1</v>
      </c>
      <c r="I61897">
        <v>1</v>
      </c>
      <c r="J61897">
        <v>7920</v>
      </c>
      <c r="K61897" t="s">
        <v>1313</v>
      </c>
      <c r="L61897">
        <v>3655</v>
      </c>
      <c r="M61897" t="s">
        <v>1313</v>
      </c>
      <c r="N61897" t="s">
        <v>2346</v>
      </c>
      <c r="O61897">
        <v>2.7359781121751028</v>
      </c>
      <c r="P61897">
        <v>1.0064889997923041</v>
      </c>
      <c r="Q61897">
        <v>1</v>
      </c>
      <c r="R61897">
        <v>0</v>
      </c>
      <c r="S61897">
        <v>1</v>
      </c>
      <c r="T61897">
        <v>12.5</v>
      </c>
      <c r="U61897">
        <v>0</v>
      </c>
      <c r="V61897">
        <v>15.5064889997923</v>
      </c>
      <c r="W61897">
        <v>4.4000000000000004</v>
      </c>
      <c r="X61897">
        <v>2.1083447332421339</v>
      </c>
    </row>
    <row r="61898" spans="1:24" x14ac:dyDescent="0.2">
      <c r="A61898" t="s">
        <v>2348</v>
      </c>
      <c r="B61898" s="14">
        <v>44083</v>
      </c>
      <c r="C61898">
        <v>0</v>
      </c>
      <c r="D61898">
        <v>0</v>
      </c>
      <c r="E61898">
        <v>0</v>
      </c>
      <c r="F61898">
        <v>7</v>
      </c>
      <c r="G61898">
        <v>3</v>
      </c>
      <c r="H61898">
        <v>11</v>
      </c>
      <c r="I61898">
        <v>7</v>
      </c>
      <c r="J61898">
        <v>52277</v>
      </c>
      <c r="K61898" t="s">
        <v>1317</v>
      </c>
      <c r="L61898">
        <v>9154</v>
      </c>
      <c r="M61898" t="s">
        <v>1317</v>
      </c>
      <c r="N61898" t="s">
        <v>2346</v>
      </c>
      <c r="O61898">
        <v>7.6469303036923746</v>
      </c>
      <c r="P61898">
        <v>2.0343042998179079</v>
      </c>
      <c r="Q61898">
        <v>1</v>
      </c>
      <c r="R61898">
        <v>0</v>
      </c>
      <c r="S61898">
        <v>0.63636363636363635</v>
      </c>
      <c r="T61898">
        <v>7.9545454545454541</v>
      </c>
      <c r="U61898">
        <v>0</v>
      </c>
      <c r="V61898">
        <v>11.988849754363359</v>
      </c>
      <c r="W61898">
        <v>5.9</v>
      </c>
      <c r="X61898">
        <v>2.6419301476325718</v>
      </c>
    </row>
    <row r="61899" spans="1:24" x14ac:dyDescent="0.2">
      <c r="A61899" t="s">
        <v>2348</v>
      </c>
      <c r="B61899" s="14">
        <v>44083</v>
      </c>
      <c r="C61899">
        <v>2</v>
      </c>
      <c r="D61899">
        <v>31</v>
      </c>
      <c r="E61899">
        <v>2</v>
      </c>
      <c r="F61899">
        <v>15</v>
      </c>
      <c r="G61899">
        <v>16</v>
      </c>
      <c r="H61899">
        <v>107</v>
      </c>
      <c r="I61899">
        <v>15</v>
      </c>
      <c r="J61899">
        <v>7401</v>
      </c>
      <c r="K61899" t="s">
        <v>1318</v>
      </c>
      <c r="L61899">
        <v>12182</v>
      </c>
      <c r="M61899" t="s">
        <v>1318</v>
      </c>
      <c r="N61899" t="s">
        <v>2346</v>
      </c>
      <c r="O61899">
        <v>12.31324905598424</v>
      </c>
      <c r="P61899">
        <v>2.5106758416819628</v>
      </c>
      <c r="Q61899">
        <v>0.9375</v>
      </c>
      <c r="R61899">
        <v>-0.12907704227514241</v>
      </c>
      <c r="S61899">
        <v>0.14018691588785051</v>
      </c>
      <c r="T61899">
        <v>1.752336448598131</v>
      </c>
      <c r="U61899">
        <v>0</v>
      </c>
      <c r="V61899">
        <v>6.1339352480049509</v>
      </c>
      <c r="W61899">
        <v>6.1339352480049509</v>
      </c>
      <c r="X61899">
        <v>3.9655604287356039</v>
      </c>
    </row>
    <row r="61900" spans="1:24" x14ac:dyDescent="0.2">
      <c r="A61900" t="s">
        <v>2348</v>
      </c>
      <c r="B61900" s="14">
        <v>44083</v>
      </c>
      <c r="C61900">
        <v>1</v>
      </c>
      <c r="D61900">
        <v>2</v>
      </c>
      <c r="E61900">
        <v>1</v>
      </c>
      <c r="F61900">
        <v>1</v>
      </c>
      <c r="G61900">
        <v>0</v>
      </c>
      <c r="H61900">
        <v>2</v>
      </c>
      <c r="I61900">
        <v>1</v>
      </c>
      <c r="J61900">
        <v>14169</v>
      </c>
      <c r="K61900" t="s">
        <v>1323</v>
      </c>
      <c r="L61900">
        <v>4223</v>
      </c>
      <c r="M61900" t="s">
        <v>1323</v>
      </c>
      <c r="N61900" t="s">
        <v>2346</v>
      </c>
      <c r="O61900">
        <v>2.3679848448969931</v>
      </c>
      <c r="P61900">
        <v>0.86203931704223913</v>
      </c>
      <c r="Q61900">
        <v>1</v>
      </c>
      <c r="R61900">
        <v>0</v>
      </c>
      <c r="S61900">
        <v>0.5</v>
      </c>
      <c r="T61900">
        <v>6.25</v>
      </c>
      <c r="U61900">
        <v>0</v>
      </c>
      <c r="V61900">
        <v>9.1120393170422389</v>
      </c>
      <c r="W61900">
        <v>4.4000000000000004</v>
      </c>
      <c r="X61900">
        <v>2.060809850816955</v>
      </c>
    </row>
    <row r="61901" spans="1:24" x14ac:dyDescent="0.2">
      <c r="A61901" t="s">
        <v>2348</v>
      </c>
      <c r="B61901" s="14">
        <v>44083</v>
      </c>
      <c r="C61901">
        <v>0</v>
      </c>
      <c r="D61901">
        <v>0</v>
      </c>
      <c r="E61901">
        <v>0</v>
      </c>
      <c r="F61901">
        <v>8</v>
      </c>
      <c r="G61901">
        <v>3</v>
      </c>
      <c r="H61901">
        <v>38</v>
      </c>
      <c r="I61901">
        <v>8</v>
      </c>
      <c r="J61901">
        <v>4919</v>
      </c>
      <c r="K61901" t="s">
        <v>1304</v>
      </c>
      <c r="L61901">
        <v>5503</v>
      </c>
      <c r="M61901" t="s">
        <v>1304</v>
      </c>
      <c r="N61901" t="s">
        <v>2346</v>
      </c>
      <c r="O61901">
        <v>14.53752498637107</v>
      </c>
      <c r="P61901">
        <v>2.6767332365962599</v>
      </c>
      <c r="Q61901">
        <v>1</v>
      </c>
      <c r="R61901">
        <v>0</v>
      </c>
      <c r="S61901">
        <v>0.2105263157894737</v>
      </c>
      <c r="T61901">
        <v>2.6315789473684208</v>
      </c>
      <c r="U61901">
        <v>0</v>
      </c>
      <c r="V61901">
        <v>7.3083121839646807</v>
      </c>
      <c r="W61901">
        <v>5.9</v>
      </c>
      <c r="X61901">
        <v>3.5955972067184119</v>
      </c>
    </row>
    <row r="61902" spans="1:24" x14ac:dyDescent="0.2">
      <c r="A61902" t="s">
        <v>2348</v>
      </c>
      <c r="B61902" s="14">
        <v>44083</v>
      </c>
      <c r="C61902">
        <v>9</v>
      </c>
      <c r="D61902">
        <v>47</v>
      </c>
      <c r="E61902">
        <v>9</v>
      </c>
      <c r="F61902">
        <v>41</v>
      </c>
      <c r="G61902">
        <v>19</v>
      </c>
      <c r="H61902">
        <v>161</v>
      </c>
      <c r="I61902">
        <v>41</v>
      </c>
      <c r="J61902">
        <v>20094</v>
      </c>
      <c r="K61902" t="s">
        <v>1281</v>
      </c>
      <c r="L61902">
        <v>21012</v>
      </c>
      <c r="M61902" t="s">
        <v>1281</v>
      </c>
      <c r="N61902" t="s">
        <v>2346</v>
      </c>
      <c r="O61902">
        <v>19.512659432705121</v>
      </c>
      <c r="P61902">
        <v>2.9710634566066378</v>
      </c>
      <c r="Q61902">
        <v>2.1578947368421049</v>
      </c>
      <c r="R61902">
        <v>1.5382661750757349</v>
      </c>
      <c r="S61902">
        <v>0.25465838509316768</v>
      </c>
      <c r="T61902">
        <v>3.183229813664596</v>
      </c>
      <c r="U61902">
        <v>0</v>
      </c>
      <c r="V61902">
        <v>9.6925594453469692</v>
      </c>
      <c r="W61902">
        <v>9.6925594453469692</v>
      </c>
      <c r="X61902">
        <v>3.498676266623153</v>
      </c>
    </row>
    <row r="61903" spans="1:24" x14ac:dyDescent="0.2">
      <c r="A61903" t="s">
        <v>2348</v>
      </c>
      <c r="B61903" s="14">
        <v>44083</v>
      </c>
      <c r="C61903">
        <v>1</v>
      </c>
      <c r="D61903">
        <v>15</v>
      </c>
      <c r="E61903">
        <v>1</v>
      </c>
      <c r="F61903">
        <v>29</v>
      </c>
      <c r="G61903">
        <v>13</v>
      </c>
      <c r="H61903">
        <v>144</v>
      </c>
      <c r="I61903">
        <v>29</v>
      </c>
      <c r="J61903">
        <v>15605</v>
      </c>
      <c r="K61903" t="s">
        <v>1294</v>
      </c>
      <c r="L61903">
        <v>17208</v>
      </c>
      <c r="M61903" t="s">
        <v>1294</v>
      </c>
      <c r="N61903" t="s">
        <v>2346</v>
      </c>
      <c r="O61903">
        <v>16.85262668526267</v>
      </c>
      <c r="P61903">
        <v>2.824506531015091</v>
      </c>
      <c r="Q61903">
        <v>2.2307692307692308</v>
      </c>
      <c r="R61903">
        <v>1.604692945049875</v>
      </c>
      <c r="S61903">
        <v>0.2013888888888889</v>
      </c>
      <c r="T61903">
        <v>2.5173611111111112</v>
      </c>
      <c r="U61903">
        <v>0</v>
      </c>
      <c r="V61903">
        <v>8.9465605871760765</v>
      </c>
      <c r="W61903">
        <v>8.9465605871760765</v>
      </c>
      <c r="X61903">
        <v>3.4800607690775038</v>
      </c>
    </row>
    <row r="61904" spans="1:24" x14ac:dyDescent="0.2">
      <c r="A61904" t="s">
        <v>2348</v>
      </c>
      <c r="B61904" s="14">
        <v>44083</v>
      </c>
      <c r="C61904">
        <v>7</v>
      </c>
      <c r="D61904">
        <v>49</v>
      </c>
      <c r="E61904">
        <v>7</v>
      </c>
      <c r="F61904">
        <v>26</v>
      </c>
      <c r="G61904">
        <v>19</v>
      </c>
      <c r="H61904">
        <v>136</v>
      </c>
      <c r="I61904">
        <v>26</v>
      </c>
      <c r="J61904">
        <v>13664</v>
      </c>
      <c r="K61904" t="s">
        <v>1311</v>
      </c>
      <c r="L61904">
        <v>29922</v>
      </c>
      <c r="M61904" t="s">
        <v>1311</v>
      </c>
      <c r="N61904" t="s">
        <v>2346</v>
      </c>
      <c r="O61904">
        <v>8.6892587393890786</v>
      </c>
      <c r="P61904">
        <v>2.1620876352234868</v>
      </c>
      <c r="Q61904">
        <v>1.368421052631579</v>
      </c>
      <c r="R61904">
        <v>0.62731511771008319</v>
      </c>
      <c r="S61904">
        <v>0.19117647058823531</v>
      </c>
      <c r="T61904">
        <v>2.3897058823529411</v>
      </c>
      <c r="U61904">
        <v>0</v>
      </c>
      <c r="V61904">
        <v>7.1791086352865117</v>
      </c>
      <c r="W61904">
        <v>7.1791086352865117</v>
      </c>
      <c r="X61904">
        <v>4.0779974557715626</v>
      </c>
    </row>
    <row r="61905" spans="1:24" x14ac:dyDescent="0.2">
      <c r="A61905" t="s">
        <v>2348</v>
      </c>
      <c r="B61905" s="14">
        <v>44083</v>
      </c>
      <c r="C61905">
        <v>0</v>
      </c>
      <c r="D61905">
        <v>0</v>
      </c>
      <c r="E61905">
        <v>0</v>
      </c>
      <c r="F61905">
        <v>5</v>
      </c>
      <c r="G61905">
        <v>6</v>
      </c>
      <c r="H61905">
        <v>9</v>
      </c>
      <c r="I61905">
        <v>5</v>
      </c>
      <c r="J61905">
        <v>6988</v>
      </c>
      <c r="K61905" t="s">
        <v>1302</v>
      </c>
      <c r="L61905">
        <v>11158</v>
      </c>
      <c r="M61905" t="s">
        <v>1302</v>
      </c>
      <c r="N61905" t="s">
        <v>2346</v>
      </c>
      <c r="O61905">
        <v>4.4810898010396132</v>
      </c>
      <c r="P61905">
        <v>1.49986627600481</v>
      </c>
      <c r="Q61905">
        <v>1</v>
      </c>
      <c r="R61905">
        <v>0</v>
      </c>
      <c r="S61905">
        <v>0.55555555555555558</v>
      </c>
      <c r="T61905">
        <v>6.9444444444444446</v>
      </c>
      <c r="U61905">
        <v>0</v>
      </c>
      <c r="V61905">
        <v>10.44431072044925</v>
      </c>
      <c r="W61905">
        <v>4.4000000000000004</v>
      </c>
      <c r="X61905">
        <v>2.7336798709446128</v>
      </c>
    </row>
    <row r="61906" spans="1:24" x14ac:dyDescent="0.2">
      <c r="A61906" t="s">
        <v>2348</v>
      </c>
      <c r="B61906" s="14">
        <v>44083</v>
      </c>
      <c r="C61906">
        <v>4</v>
      </c>
      <c r="D61906">
        <v>12</v>
      </c>
      <c r="E61906">
        <v>4</v>
      </c>
      <c r="F61906">
        <v>8</v>
      </c>
      <c r="G61906">
        <v>9</v>
      </c>
      <c r="H61906">
        <v>31</v>
      </c>
      <c r="I61906">
        <v>8</v>
      </c>
      <c r="J61906">
        <v>10657</v>
      </c>
      <c r="K61906" t="s">
        <v>1314</v>
      </c>
      <c r="L61906">
        <v>8507</v>
      </c>
      <c r="M61906" t="s">
        <v>1314</v>
      </c>
      <c r="N61906" t="s">
        <v>2346</v>
      </c>
      <c r="O61906">
        <v>9.4040202186434705</v>
      </c>
      <c r="P61906">
        <v>2.241137280680134</v>
      </c>
      <c r="Q61906">
        <v>1</v>
      </c>
      <c r="R61906">
        <v>0</v>
      </c>
      <c r="S61906">
        <v>0.25806451612903231</v>
      </c>
      <c r="T61906">
        <v>3.225806451612903</v>
      </c>
      <c r="U61906">
        <v>0</v>
      </c>
      <c r="V61906">
        <v>7.4669437322930374</v>
      </c>
      <c r="W61906">
        <v>5.9</v>
      </c>
      <c r="X61906">
        <v>2.8161346118322719</v>
      </c>
    </row>
    <row r="61907" spans="1:24" x14ac:dyDescent="0.2">
      <c r="A61907" t="s">
        <v>2348</v>
      </c>
      <c r="B61907" s="14">
        <v>44083</v>
      </c>
      <c r="C61907">
        <v>1</v>
      </c>
      <c r="D61907">
        <v>3</v>
      </c>
      <c r="E61907">
        <v>1</v>
      </c>
      <c r="F61907">
        <v>9</v>
      </c>
      <c r="G61907">
        <v>19</v>
      </c>
      <c r="H61907">
        <v>24</v>
      </c>
      <c r="I61907">
        <v>9</v>
      </c>
      <c r="J61907">
        <v>10933</v>
      </c>
      <c r="K61907" t="s">
        <v>1278</v>
      </c>
      <c r="L61907">
        <v>21513</v>
      </c>
      <c r="M61907" t="s">
        <v>1278</v>
      </c>
      <c r="N61907" t="s">
        <v>2346</v>
      </c>
      <c r="O61907">
        <v>4.1835169432436201</v>
      </c>
      <c r="P61907">
        <v>1.431152266761718</v>
      </c>
      <c r="Q61907">
        <v>0.52631578947368418</v>
      </c>
      <c r="R61907">
        <v>-1.2837077723447901</v>
      </c>
      <c r="S61907">
        <v>0.375</v>
      </c>
      <c r="T61907">
        <v>4.6875</v>
      </c>
      <c r="U61907">
        <v>0</v>
      </c>
      <c r="V61907">
        <v>6.834944494416928</v>
      </c>
      <c r="W61907">
        <v>5.9</v>
      </c>
      <c r="X61907">
        <v>3.2388788174592098</v>
      </c>
    </row>
    <row r="61908" spans="1:24" x14ac:dyDescent="0.2">
      <c r="A61908" t="s">
        <v>2348</v>
      </c>
      <c r="B61908" s="14">
        <v>44083</v>
      </c>
      <c r="C61908">
        <v>1</v>
      </c>
      <c r="D61908">
        <v>3</v>
      </c>
      <c r="E61908">
        <v>1</v>
      </c>
      <c r="F61908">
        <v>24</v>
      </c>
      <c r="G61908">
        <v>18</v>
      </c>
      <c r="H61908">
        <v>76</v>
      </c>
      <c r="I61908">
        <v>24</v>
      </c>
      <c r="J61908">
        <v>10334</v>
      </c>
      <c r="K61908" t="s">
        <v>1131</v>
      </c>
      <c r="L61908">
        <v>11652</v>
      </c>
      <c r="M61908" t="s">
        <v>1131</v>
      </c>
      <c r="N61908" t="s">
        <v>2346</v>
      </c>
      <c r="O61908">
        <v>20.59732234809475</v>
      </c>
      <c r="P61908">
        <v>3.0251610842448029</v>
      </c>
      <c r="Q61908">
        <v>1.333333333333333</v>
      </c>
      <c r="R61908">
        <v>0.57536414490356169</v>
      </c>
      <c r="S61908">
        <v>0.31578947368421051</v>
      </c>
      <c r="T61908">
        <v>3.947368421052631</v>
      </c>
      <c r="U61908">
        <v>0</v>
      </c>
      <c r="V61908">
        <v>9.5478936502009955</v>
      </c>
      <c r="W61908">
        <v>9.5478936502009955</v>
      </c>
      <c r="X61908">
        <v>3.4658194791819912</v>
      </c>
    </row>
    <row r="61909" spans="1:24" x14ac:dyDescent="0.2">
      <c r="A61909" t="s">
        <v>2348</v>
      </c>
      <c r="B61909" s="14">
        <v>44083</v>
      </c>
      <c r="C61909">
        <v>0</v>
      </c>
      <c r="D61909">
        <v>0</v>
      </c>
      <c r="E61909">
        <v>0</v>
      </c>
      <c r="F61909">
        <v>2</v>
      </c>
      <c r="G61909">
        <v>2</v>
      </c>
      <c r="H61909">
        <v>3</v>
      </c>
      <c r="I61909">
        <v>2</v>
      </c>
      <c r="J61909">
        <v>13256</v>
      </c>
      <c r="K61909" t="s">
        <v>1322</v>
      </c>
      <c r="L61909">
        <v>7112</v>
      </c>
      <c r="M61909" t="s">
        <v>1322</v>
      </c>
      <c r="N61909" t="s">
        <v>2346</v>
      </c>
      <c r="O61909">
        <v>2.8121484814398201</v>
      </c>
      <c r="P61909">
        <v>1.033948775342387</v>
      </c>
      <c r="Q61909">
        <v>1</v>
      </c>
      <c r="R61909">
        <v>0</v>
      </c>
      <c r="S61909">
        <v>0.66666666666666663</v>
      </c>
      <c r="T61909">
        <v>8.3333333333333321</v>
      </c>
      <c r="U61909">
        <v>0</v>
      </c>
      <c r="V61909">
        <v>11.36728210867572</v>
      </c>
      <c r="W61909">
        <v>4.4000000000000004</v>
      </c>
      <c r="X61909">
        <v>2.3645990679736459</v>
      </c>
    </row>
    <row r="61910" spans="1:24" x14ac:dyDescent="0.2">
      <c r="A61910" t="s">
        <v>2348</v>
      </c>
      <c r="B61910" s="14">
        <v>44083</v>
      </c>
      <c r="C61910">
        <v>1</v>
      </c>
      <c r="D61910">
        <v>4</v>
      </c>
      <c r="E61910">
        <v>1</v>
      </c>
      <c r="F61910">
        <v>10</v>
      </c>
      <c r="G61910">
        <v>6</v>
      </c>
      <c r="H61910">
        <v>43</v>
      </c>
      <c r="I61910">
        <v>10</v>
      </c>
      <c r="J61910">
        <v>6707</v>
      </c>
      <c r="K61910" t="s">
        <v>1094</v>
      </c>
      <c r="L61910">
        <v>11286</v>
      </c>
      <c r="M61910" t="s">
        <v>1094</v>
      </c>
      <c r="N61910" t="s">
        <v>2346</v>
      </c>
      <c r="O61910">
        <v>8.8605351763246496</v>
      </c>
      <c r="P61910">
        <v>2.1816071664411432</v>
      </c>
      <c r="Q61910">
        <v>1</v>
      </c>
      <c r="R61910">
        <v>0</v>
      </c>
      <c r="S61910">
        <v>0.23255813953488369</v>
      </c>
      <c r="T61910">
        <v>2.9069767441860459</v>
      </c>
      <c r="U61910">
        <v>0</v>
      </c>
      <c r="V61910">
        <v>7.0885839106271904</v>
      </c>
      <c r="W61910">
        <v>5.9</v>
      </c>
      <c r="X61910">
        <v>3.0226779068884331</v>
      </c>
    </row>
    <row r="61911" spans="1:24" x14ac:dyDescent="0.2">
      <c r="A61911" t="s">
        <v>2348</v>
      </c>
      <c r="B61911" s="14">
        <v>44083</v>
      </c>
      <c r="C61911">
        <v>0</v>
      </c>
      <c r="D61911">
        <v>0</v>
      </c>
      <c r="E61911">
        <v>0</v>
      </c>
      <c r="F61911">
        <v>0</v>
      </c>
      <c r="G61911">
        <v>2</v>
      </c>
      <c r="H61911">
        <v>0</v>
      </c>
      <c r="I61911">
        <v>0</v>
      </c>
      <c r="J61911">
        <v>21837</v>
      </c>
      <c r="K61911" t="s">
        <v>1320</v>
      </c>
      <c r="L61911">
        <v>1809</v>
      </c>
      <c r="M61911" t="s">
        <v>1320</v>
      </c>
      <c r="N61911" t="s">
        <v>2346</v>
      </c>
      <c r="O61911">
        <v>0</v>
      </c>
      <c r="P61911">
        <v>0</v>
      </c>
      <c r="Q61911">
        <v>1</v>
      </c>
      <c r="R61911">
        <v>0</v>
      </c>
      <c r="S61911">
        <v>0</v>
      </c>
      <c r="T61911">
        <v>0</v>
      </c>
      <c r="U61911">
        <v>0</v>
      </c>
      <c r="V61911">
        <v>2</v>
      </c>
      <c r="W61911">
        <v>2</v>
      </c>
      <c r="X61911">
        <v>2.4762852404643452</v>
      </c>
    </row>
    <row r="61912" spans="1:24" x14ac:dyDescent="0.2">
      <c r="A61912" t="s">
        <v>2348</v>
      </c>
      <c r="B61912" s="14">
        <v>44083</v>
      </c>
      <c r="C61912">
        <v>6</v>
      </c>
      <c r="D61912">
        <v>24</v>
      </c>
      <c r="E61912">
        <v>6</v>
      </c>
      <c r="F61912">
        <v>43</v>
      </c>
      <c r="G61912">
        <v>29</v>
      </c>
      <c r="H61912">
        <v>231</v>
      </c>
      <c r="I61912">
        <v>43</v>
      </c>
      <c r="J61912">
        <v>19448</v>
      </c>
      <c r="K61912" t="s">
        <v>1293</v>
      </c>
      <c r="L61912">
        <v>28538</v>
      </c>
      <c r="M61912" t="s">
        <v>1293</v>
      </c>
      <c r="N61912" t="s">
        <v>2346</v>
      </c>
      <c r="O61912">
        <v>15.067629126077509</v>
      </c>
      <c r="P61912">
        <v>2.712548676179225</v>
      </c>
      <c r="Q61912">
        <v>1.482758620689655</v>
      </c>
      <c r="R61912">
        <v>0.78780857141417693</v>
      </c>
      <c r="S61912">
        <v>0.18614718614718609</v>
      </c>
      <c r="T61912">
        <v>2.3268398268398269</v>
      </c>
      <c r="U61912">
        <v>0</v>
      </c>
      <c r="V61912">
        <v>7.8271970744332284</v>
      </c>
      <c r="W61912">
        <v>7.8271970744332284</v>
      </c>
      <c r="X61912">
        <v>3.415293376772242</v>
      </c>
    </row>
    <row r="61913" spans="1:24" x14ac:dyDescent="0.2">
      <c r="A61913" t="s">
        <v>2348</v>
      </c>
      <c r="B61913" s="14">
        <v>44083</v>
      </c>
      <c r="C61913">
        <v>15</v>
      </c>
      <c r="D61913">
        <v>113</v>
      </c>
      <c r="E61913">
        <v>15</v>
      </c>
      <c r="F61913">
        <v>80</v>
      </c>
      <c r="G61913">
        <v>65</v>
      </c>
      <c r="H61913">
        <v>418</v>
      </c>
      <c r="I61913">
        <v>80</v>
      </c>
      <c r="J61913">
        <v>103449</v>
      </c>
      <c r="K61913" t="s">
        <v>1282</v>
      </c>
      <c r="L61913">
        <v>68838</v>
      </c>
      <c r="M61913" t="s">
        <v>1282</v>
      </c>
      <c r="N61913" t="s">
        <v>2346</v>
      </c>
      <c r="O61913">
        <v>11.62148813155525</v>
      </c>
      <c r="P61913">
        <v>2.452855809622867</v>
      </c>
      <c r="Q61913">
        <v>1.2307692307692311</v>
      </c>
      <c r="R61913">
        <v>0.41527872955648909</v>
      </c>
      <c r="S61913">
        <v>0.19138755980861241</v>
      </c>
      <c r="T61913">
        <v>2.392344497607656</v>
      </c>
      <c r="U61913">
        <v>0</v>
      </c>
      <c r="V61913">
        <v>7.2604790367870109</v>
      </c>
      <c r="W61913">
        <v>7.2604790367870109</v>
      </c>
      <c r="X61913">
        <v>4.5924185509857418</v>
      </c>
    </row>
    <row r="61914" spans="1:24" x14ac:dyDescent="0.2">
      <c r="A61914" t="s">
        <v>2348</v>
      </c>
      <c r="B61914" s="14">
        <v>44083</v>
      </c>
      <c r="C61914">
        <v>20</v>
      </c>
      <c r="D61914">
        <v>380</v>
      </c>
      <c r="E61914">
        <v>20</v>
      </c>
      <c r="F61914">
        <v>112</v>
      </c>
      <c r="G61914">
        <v>31</v>
      </c>
      <c r="H61914">
        <v>715</v>
      </c>
      <c r="I61914">
        <v>112</v>
      </c>
      <c r="J61914">
        <v>44586</v>
      </c>
      <c r="K61914" t="s">
        <v>1287</v>
      </c>
      <c r="L61914">
        <v>53749</v>
      </c>
      <c r="M61914" t="s">
        <v>1287</v>
      </c>
      <c r="N61914" t="s">
        <v>2346</v>
      </c>
      <c r="O61914">
        <v>20.83759697854844</v>
      </c>
      <c r="P61914">
        <v>3.036758902105599</v>
      </c>
      <c r="Q61914">
        <v>3.612903225806452</v>
      </c>
      <c r="R61914">
        <v>2.5690233336198971</v>
      </c>
      <c r="S61914">
        <v>0.15664335664335671</v>
      </c>
      <c r="T61914">
        <v>1.9580419580419579</v>
      </c>
      <c r="U61914">
        <v>0.5</v>
      </c>
      <c r="V61914">
        <v>10.06382419376745</v>
      </c>
      <c r="W61914">
        <v>10</v>
      </c>
      <c r="X61914">
        <v>3.2497160971552699</v>
      </c>
    </row>
    <row r="61915" spans="1:24" x14ac:dyDescent="0.2">
      <c r="A61915" t="s">
        <v>2348</v>
      </c>
      <c r="B61915" s="14">
        <v>44083</v>
      </c>
      <c r="C61915">
        <v>6</v>
      </c>
      <c r="D61915">
        <v>120</v>
      </c>
      <c r="E61915">
        <v>6</v>
      </c>
      <c r="F61915">
        <v>53</v>
      </c>
      <c r="G61915">
        <v>14</v>
      </c>
      <c r="H61915">
        <v>310</v>
      </c>
      <c r="I61915">
        <v>53</v>
      </c>
      <c r="J61915">
        <v>20099</v>
      </c>
      <c r="K61915" t="s">
        <v>1292</v>
      </c>
      <c r="L61915">
        <v>18087</v>
      </c>
      <c r="M61915" t="s">
        <v>1292</v>
      </c>
      <c r="N61915" t="s">
        <v>2346</v>
      </c>
      <c r="O61915">
        <v>29.302814175927459</v>
      </c>
      <c r="P61915">
        <v>3.3776835583707889</v>
      </c>
      <c r="Q61915">
        <v>3.785714285714286</v>
      </c>
      <c r="R61915">
        <v>2.6624691678737258</v>
      </c>
      <c r="S61915">
        <v>0.17096774193548389</v>
      </c>
      <c r="T61915">
        <v>2.137096774193548</v>
      </c>
      <c r="U61915">
        <v>0</v>
      </c>
      <c r="V61915">
        <v>10.177249500438061</v>
      </c>
      <c r="W61915">
        <v>10</v>
      </c>
      <c r="X61915">
        <v>3.4956282728715959</v>
      </c>
    </row>
    <row r="61916" spans="1:24" x14ac:dyDescent="0.2">
      <c r="A61916" t="s">
        <v>2348</v>
      </c>
      <c r="B61916" s="14">
        <v>44083</v>
      </c>
      <c r="C61916">
        <v>0</v>
      </c>
      <c r="D61916">
        <v>0</v>
      </c>
      <c r="E61916">
        <v>0</v>
      </c>
      <c r="F61916">
        <v>4</v>
      </c>
      <c r="G61916">
        <v>6</v>
      </c>
      <c r="H61916">
        <v>6</v>
      </c>
      <c r="I61916">
        <v>4</v>
      </c>
      <c r="J61916">
        <v>20891</v>
      </c>
      <c r="K61916" t="s">
        <v>1307</v>
      </c>
      <c r="L61916">
        <v>10679</v>
      </c>
      <c r="M61916" t="s">
        <v>1307</v>
      </c>
      <c r="N61916" t="s">
        <v>2346</v>
      </c>
      <c r="O61916">
        <v>3.7456690701376529</v>
      </c>
      <c r="P61916">
        <v>1.320600257924528</v>
      </c>
      <c r="Q61916">
        <v>1</v>
      </c>
      <c r="R61916">
        <v>0</v>
      </c>
      <c r="S61916">
        <v>0.66666666666666663</v>
      </c>
      <c r="T61916">
        <v>8.3333333333333321</v>
      </c>
      <c r="U61916">
        <v>0</v>
      </c>
      <c r="V61916">
        <v>11.653933591257861</v>
      </c>
      <c r="W61916">
        <v>4.4000000000000004</v>
      </c>
      <c r="X61916">
        <v>2.532858881917782</v>
      </c>
    </row>
    <row r="61917" spans="1:24" x14ac:dyDescent="0.2">
      <c r="A61917" t="s">
        <v>2348</v>
      </c>
      <c r="B61917" s="14">
        <v>44083</v>
      </c>
      <c r="C61917">
        <v>1</v>
      </c>
      <c r="D61917">
        <v>5</v>
      </c>
      <c r="E61917">
        <v>1</v>
      </c>
      <c r="F61917">
        <v>4</v>
      </c>
      <c r="G61917">
        <v>2</v>
      </c>
      <c r="H61917">
        <v>10</v>
      </c>
      <c r="I61917">
        <v>4</v>
      </c>
      <c r="J61917">
        <v>21328</v>
      </c>
      <c r="K61917" t="s">
        <v>1316</v>
      </c>
      <c r="L61917">
        <v>14908</v>
      </c>
      <c r="M61917" t="s">
        <v>1316</v>
      </c>
      <c r="N61917" t="s">
        <v>2346</v>
      </c>
      <c r="O61917">
        <v>2.6831231553528312</v>
      </c>
      <c r="P61917">
        <v>0.98698147249692436</v>
      </c>
      <c r="Q61917">
        <v>1</v>
      </c>
      <c r="R61917">
        <v>0</v>
      </c>
      <c r="S61917">
        <v>0.4</v>
      </c>
      <c r="T61917">
        <v>5</v>
      </c>
      <c r="U61917">
        <v>0</v>
      </c>
      <c r="V61917">
        <v>7.9869814724969244</v>
      </c>
      <c r="W61917">
        <v>4.4000000000000004</v>
      </c>
      <c r="X61917">
        <v>2.1594005136264318</v>
      </c>
    </row>
    <row r="61918" spans="1:24" x14ac:dyDescent="0.2">
      <c r="A61918" t="s">
        <v>2348</v>
      </c>
      <c r="B61918" s="14">
        <v>44083</v>
      </c>
      <c r="C61918">
        <v>5</v>
      </c>
      <c r="D61918">
        <v>17</v>
      </c>
      <c r="E61918">
        <v>5</v>
      </c>
      <c r="F61918">
        <v>26</v>
      </c>
      <c r="G61918">
        <v>11</v>
      </c>
      <c r="H61918">
        <v>86</v>
      </c>
      <c r="I61918">
        <v>26</v>
      </c>
      <c r="J61918">
        <v>21874</v>
      </c>
      <c r="K61918" t="s">
        <v>1305</v>
      </c>
      <c r="L61918">
        <v>12978</v>
      </c>
      <c r="M61918" t="s">
        <v>1305</v>
      </c>
      <c r="N61918" t="s">
        <v>2346</v>
      </c>
      <c r="O61918">
        <v>20.033903529049159</v>
      </c>
      <c r="P61918">
        <v>2.997426014816551</v>
      </c>
      <c r="Q61918">
        <v>2.3636363636363642</v>
      </c>
      <c r="R61918">
        <v>1.7204025304462229</v>
      </c>
      <c r="S61918">
        <v>0.30232558139534882</v>
      </c>
      <c r="T61918">
        <v>3.7790697674418601</v>
      </c>
      <c r="U61918">
        <v>0</v>
      </c>
      <c r="V61918">
        <v>10.49689831270463</v>
      </c>
      <c r="W61918">
        <v>10</v>
      </c>
      <c r="X61918">
        <v>3.3961032956872068</v>
      </c>
    </row>
    <row r="61919" spans="1:24" x14ac:dyDescent="0.2">
      <c r="A61919" t="s">
        <v>2348</v>
      </c>
      <c r="B61919" s="14">
        <v>44083</v>
      </c>
      <c r="C61919">
        <v>6</v>
      </c>
      <c r="D61919">
        <v>14</v>
      </c>
      <c r="E61919">
        <v>6</v>
      </c>
      <c r="F61919">
        <v>45</v>
      </c>
      <c r="G61919">
        <v>40</v>
      </c>
      <c r="H61919">
        <v>187</v>
      </c>
      <c r="I61919">
        <v>45</v>
      </c>
      <c r="J61919">
        <v>42326</v>
      </c>
      <c r="K61919" t="s">
        <v>1301</v>
      </c>
      <c r="L61919">
        <v>28509</v>
      </c>
      <c r="M61919" t="s">
        <v>1301</v>
      </c>
      <c r="N61919" t="s">
        <v>2346</v>
      </c>
      <c r="O61919">
        <v>15.784489108702511</v>
      </c>
      <c r="P61919">
        <v>2.759027755867077</v>
      </c>
      <c r="Q61919">
        <v>1.125</v>
      </c>
      <c r="R61919">
        <v>0.23556607131276691</v>
      </c>
      <c r="S61919">
        <v>0.24064171122994649</v>
      </c>
      <c r="T61919">
        <v>3.0080213903743309</v>
      </c>
      <c r="U61919">
        <v>0</v>
      </c>
      <c r="V61919">
        <v>8.002615217554176</v>
      </c>
      <c r="W61919">
        <v>8.002615217554176</v>
      </c>
      <c r="X61919">
        <v>3.5325400171057382</v>
      </c>
    </row>
    <row r="61920" spans="1:24" x14ac:dyDescent="0.2">
      <c r="A61920" t="s">
        <v>2348</v>
      </c>
      <c r="B61920" s="14">
        <v>44083</v>
      </c>
      <c r="C61920">
        <v>1</v>
      </c>
      <c r="D61920">
        <v>2</v>
      </c>
      <c r="E61920">
        <v>1</v>
      </c>
      <c r="F61920">
        <v>1</v>
      </c>
      <c r="G61920">
        <v>0</v>
      </c>
      <c r="H61920">
        <v>2</v>
      </c>
      <c r="I61920">
        <v>1</v>
      </c>
      <c r="J61920">
        <v>5412</v>
      </c>
      <c r="K61920" t="s">
        <v>1299</v>
      </c>
      <c r="L61920">
        <v>8226</v>
      </c>
      <c r="M61920" t="s">
        <v>1299</v>
      </c>
      <c r="N61920" t="s">
        <v>2346</v>
      </c>
      <c r="O61920">
        <v>1.2156576707999029</v>
      </c>
      <c r="P61920">
        <v>0.19528522318581329</v>
      </c>
      <c r="Q61920">
        <v>1</v>
      </c>
      <c r="R61920">
        <v>0</v>
      </c>
      <c r="S61920">
        <v>0.5</v>
      </c>
      <c r="T61920">
        <v>6.25</v>
      </c>
      <c r="U61920">
        <v>0</v>
      </c>
      <c r="V61920">
        <v>8.4452852231858131</v>
      </c>
      <c r="W61920">
        <v>4.4000000000000004</v>
      </c>
      <c r="X61920">
        <v>2.0842763363551109</v>
      </c>
    </row>
    <row r="61921" spans="1:24" x14ac:dyDescent="0.2">
      <c r="A61921" t="s">
        <v>2348</v>
      </c>
      <c r="B61921" s="14">
        <v>44083</v>
      </c>
      <c r="C61921">
        <v>2</v>
      </c>
      <c r="D61921">
        <v>20</v>
      </c>
      <c r="E61921">
        <v>2</v>
      </c>
      <c r="F61921">
        <v>23</v>
      </c>
      <c r="G61921">
        <v>10</v>
      </c>
      <c r="H61921">
        <v>116</v>
      </c>
      <c r="I61921">
        <v>23</v>
      </c>
      <c r="J61921">
        <v>6744</v>
      </c>
      <c r="K61921" t="s">
        <v>1283</v>
      </c>
      <c r="L61921">
        <v>9315</v>
      </c>
      <c r="M61921" t="s">
        <v>1283</v>
      </c>
      <c r="N61921" t="s">
        <v>2346</v>
      </c>
      <c r="O61921">
        <v>24.691358024691361</v>
      </c>
      <c r="P61921">
        <v>3.206453304869644</v>
      </c>
      <c r="Q61921">
        <v>2.2999999999999998</v>
      </c>
      <c r="R61921">
        <v>1.665818245870208</v>
      </c>
      <c r="S61921">
        <v>0.1982758620689655</v>
      </c>
      <c r="T61921">
        <v>2.478448275862069</v>
      </c>
      <c r="U61921">
        <v>0</v>
      </c>
      <c r="V61921">
        <v>9.3507198266019209</v>
      </c>
      <c r="W61921">
        <v>9.3507198266019209</v>
      </c>
      <c r="X61921">
        <v>4.4201104209799862</v>
      </c>
    </row>
    <row r="61922" spans="1:24" x14ac:dyDescent="0.2">
      <c r="A61922" t="s">
        <v>2348</v>
      </c>
      <c r="B61922" s="14">
        <v>44083</v>
      </c>
      <c r="C61922">
        <v>1</v>
      </c>
      <c r="D61922">
        <v>1</v>
      </c>
      <c r="E61922">
        <v>1</v>
      </c>
      <c r="F61922">
        <v>9</v>
      </c>
      <c r="G61922">
        <v>7</v>
      </c>
      <c r="H61922">
        <v>21</v>
      </c>
      <c r="I61922">
        <v>9</v>
      </c>
      <c r="J61922">
        <v>10704</v>
      </c>
      <c r="K61922" t="s">
        <v>1306</v>
      </c>
      <c r="L61922">
        <v>13185</v>
      </c>
      <c r="M61922" t="s">
        <v>1306</v>
      </c>
      <c r="N61922" t="s">
        <v>2346</v>
      </c>
      <c r="O61922">
        <v>6.8259385665529013</v>
      </c>
      <c r="P61922">
        <v>1.920729850525015</v>
      </c>
      <c r="Q61922">
        <v>1</v>
      </c>
      <c r="R61922">
        <v>0</v>
      </c>
      <c r="S61922">
        <v>0.42857142857142849</v>
      </c>
      <c r="T61922">
        <v>5.3571428571428568</v>
      </c>
      <c r="U61922">
        <v>0</v>
      </c>
      <c r="V61922">
        <v>9.2778727076678713</v>
      </c>
      <c r="W61922">
        <v>5.9</v>
      </c>
      <c r="X61922">
        <v>2.4190216154721269</v>
      </c>
    </row>
    <row r="61923" spans="1:24" x14ac:dyDescent="0.2">
      <c r="A61923" t="s">
        <v>2348</v>
      </c>
      <c r="B61923" s="14">
        <v>44083</v>
      </c>
      <c r="C61923">
        <v>2</v>
      </c>
      <c r="D61923">
        <v>3</v>
      </c>
      <c r="E61923">
        <v>2</v>
      </c>
      <c r="F61923">
        <v>10</v>
      </c>
      <c r="G61923">
        <v>7</v>
      </c>
      <c r="H61923">
        <v>18</v>
      </c>
      <c r="I61923">
        <v>10</v>
      </c>
      <c r="J61923">
        <v>16857</v>
      </c>
      <c r="K61923" t="s">
        <v>1300</v>
      </c>
      <c r="L61923">
        <v>13199</v>
      </c>
      <c r="M61923" t="s">
        <v>1300</v>
      </c>
      <c r="N61923" t="s">
        <v>2346</v>
      </c>
      <c r="O61923">
        <v>7.5763315402682023</v>
      </c>
      <c r="P61923">
        <v>2.025029116841274</v>
      </c>
      <c r="Q61923">
        <v>1</v>
      </c>
      <c r="R61923">
        <v>0</v>
      </c>
      <c r="S61923">
        <v>0.55555555555555558</v>
      </c>
      <c r="T61923">
        <v>6.9444444444444446</v>
      </c>
      <c r="U61923">
        <v>0</v>
      </c>
      <c r="V61923">
        <v>10.969473561285721</v>
      </c>
      <c r="W61923">
        <v>5.9</v>
      </c>
      <c r="X61923">
        <v>2.5184808372928682</v>
      </c>
    </row>
    <row r="61924" spans="1:24" x14ac:dyDescent="0.2">
      <c r="A61924" t="s">
        <v>2348</v>
      </c>
      <c r="B61924" s="14">
        <v>44083</v>
      </c>
      <c r="C61924">
        <v>5</v>
      </c>
      <c r="D61924">
        <v>26</v>
      </c>
      <c r="E61924">
        <v>5</v>
      </c>
      <c r="F61924">
        <v>24</v>
      </c>
      <c r="G61924">
        <v>9</v>
      </c>
      <c r="H61924">
        <v>82</v>
      </c>
      <c r="I61924">
        <v>24</v>
      </c>
      <c r="J61924">
        <v>24408</v>
      </c>
      <c r="K61924" t="s">
        <v>1279</v>
      </c>
      <c r="L61924">
        <v>37943</v>
      </c>
      <c r="M61924" t="s">
        <v>1279</v>
      </c>
      <c r="N61924" t="s">
        <v>2346</v>
      </c>
      <c r="O61924">
        <v>6.3252773897688641</v>
      </c>
      <c r="P61924">
        <v>1.844553889741873</v>
      </c>
      <c r="Q61924">
        <v>2.4</v>
      </c>
      <c r="R61924">
        <v>1.7509374747077999</v>
      </c>
      <c r="S61924">
        <v>0.29268292682926828</v>
      </c>
      <c r="T61924">
        <v>3.6585365853658529</v>
      </c>
      <c r="U61924">
        <v>0</v>
      </c>
      <c r="V61924">
        <v>9.2540279498155265</v>
      </c>
      <c r="W61924">
        <v>9.2540279498155265</v>
      </c>
      <c r="X61924">
        <v>2.8196955476584962</v>
      </c>
    </row>
    <row r="61925" spans="1:24" x14ac:dyDescent="0.2">
      <c r="A61925" t="s">
        <v>2348</v>
      </c>
      <c r="B61925" s="14">
        <v>44083</v>
      </c>
      <c r="C61925">
        <v>5</v>
      </c>
      <c r="D61925">
        <v>18</v>
      </c>
      <c r="E61925">
        <v>5</v>
      </c>
      <c r="F61925">
        <v>30</v>
      </c>
      <c r="G61925">
        <v>32</v>
      </c>
      <c r="H61925">
        <v>133</v>
      </c>
      <c r="I61925">
        <v>30</v>
      </c>
      <c r="J61925">
        <v>21516</v>
      </c>
      <c r="K61925" t="s">
        <v>1296</v>
      </c>
      <c r="L61925">
        <v>37595</v>
      </c>
      <c r="M61925" t="s">
        <v>1296</v>
      </c>
      <c r="N61925" t="s">
        <v>2346</v>
      </c>
      <c r="O61925">
        <v>7.9797845458172629</v>
      </c>
      <c r="P61925">
        <v>2.0769114118262109</v>
      </c>
      <c r="Q61925">
        <v>0.9375</v>
      </c>
      <c r="R61925">
        <v>-0.12907704227514241</v>
      </c>
      <c r="S61925">
        <v>0.22556390977443611</v>
      </c>
      <c r="T61925">
        <v>2.8195488721804511</v>
      </c>
      <c r="U61925">
        <v>0</v>
      </c>
      <c r="V61925">
        <v>6.7673832417315198</v>
      </c>
      <c r="W61925">
        <v>6.7673832417315198</v>
      </c>
      <c r="X61925">
        <v>3.4424019151482912</v>
      </c>
    </row>
    <row r="61926" spans="1:24" x14ac:dyDescent="0.2">
      <c r="A61926" t="s">
        <v>2348</v>
      </c>
      <c r="B61926" s="14">
        <v>44083</v>
      </c>
      <c r="C61926">
        <v>0</v>
      </c>
      <c r="D61926">
        <v>0</v>
      </c>
      <c r="E61926">
        <v>0</v>
      </c>
      <c r="F61926">
        <v>7</v>
      </c>
      <c r="G61926">
        <v>5</v>
      </c>
      <c r="H61926">
        <v>15</v>
      </c>
      <c r="I61926">
        <v>7</v>
      </c>
      <c r="J61926">
        <v>72500</v>
      </c>
      <c r="K61926" t="s">
        <v>1319</v>
      </c>
      <c r="L61926">
        <v>5671</v>
      </c>
      <c r="M61926" t="s">
        <v>1319</v>
      </c>
      <c r="N61926" t="s">
        <v>2346</v>
      </c>
      <c r="O61926">
        <v>12.343502027861049</v>
      </c>
      <c r="P61926">
        <v>2.513129773017468</v>
      </c>
      <c r="Q61926">
        <v>1</v>
      </c>
      <c r="R61926">
        <v>0</v>
      </c>
      <c r="S61926">
        <v>0.46666666666666667</v>
      </c>
      <c r="T61926">
        <v>5.833333333333333</v>
      </c>
      <c r="U61926">
        <v>0</v>
      </c>
      <c r="V61926">
        <v>10.3464631063508</v>
      </c>
      <c r="W61926">
        <v>5.9</v>
      </c>
      <c r="X61926">
        <v>2.6751945990880919</v>
      </c>
    </row>
    <row r="61927" spans="1:24" x14ac:dyDescent="0.2">
      <c r="A61927" t="s">
        <v>2348</v>
      </c>
      <c r="B61927" s="14">
        <v>44083</v>
      </c>
      <c r="C61927">
        <v>0</v>
      </c>
      <c r="D61927">
        <v>0</v>
      </c>
      <c r="E61927">
        <v>0</v>
      </c>
      <c r="F61927">
        <v>6</v>
      </c>
      <c r="G61927">
        <v>0</v>
      </c>
      <c r="H61927">
        <v>25</v>
      </c>
      <c r="I61927">
        <v>6</v>
      </c>
      <c r="J61927">
        <v>15892</v>
      </c>
      <c r="K61927" t="s">
        <v>1326</v>
      </c>
      <c r="L61927">
        <v>6699</v>
      </c>
      <c r="M61927" t="s">
        <v>1326</v>
      </c>
      <c r="N61927" t="s">
        <v>2346</v>
      </c>
      <c r="O61927">
        <v>8.9565606806986118</v>
      </c>
      <c r="P61927">
        <v>2.1923863006959698</v>
      </c>
      <c r="Q61927">
        <v>1</v>
      </c>
      <c r="R61927">
        <v>0</v>
      </c>
      <c r="S61927">
        <v>0.24</v>
      </c>
      <c r="T61927">
        <v>3</v>
      </c>
      <c r="U61927">
        <v>0</v>
      </c>
      <c r="V61927">
        <v>7.1923863006959703</v>
      </c>
      <c r="W61927">
        <v>5.9</v>
      </c>
      <c r="X61927">
        <v>2.4280212398439001</v>
      </c>
    </row>
    <row r="61928" spans="1:24" x14ac:dyDescent="0.2">
      <c r="A61928" t="s">
        <v>2348</v>
      </c>
      <c r="B61928" s="14">
        <v>44083</v>
      </c>
      <c r="C61928">
        <v>4</v>
      </c>
      <c r="D61928">
        <v>17</v>
      </c>
      <c r="E61928">
        <v>4</v>
      </c>
      <c r="F61928">
        <v>14</v>
      </c>
      <c r="G61928">
        <v>22</v>
      </c>
      <c r="H61928">
        <v>78</v>
      </c>
      <c r="I61928">
        <v>14</v>
      </c>
      <c r="J61928">
        <v>6370</v>
      </c>
      <c r="K61928" t="s">
        <v>1280</v>
      </c>
      <c r="L61928">
        <v>15093</v>
      </c>
      <c r="M61928" t="s">
        <v>1280</v>
      </c>
      <c r="N61928" t="s">
        <v>2346</v>
      </c>
      <c r="O61928">
        <v>9.2758232293116016</v>
      </c>
      <c r="P61928">
        <v>2.2274113624320129</v>
      </c>
      <c r="Q61928">
        <v>0.63636363636363635</v>
      </c>
      <c r="R61928">
        <v>-0.90397024748611454</v>
      </c>
      <c r="S61928">
        <v>0.17948717948717949</v>
      </c>
      <c r="T61928">
        <v>2.2435897435897441</v>
      </c>
      <c r="U61928">
        <v>0</v>
      </c>
      <c r="V61928">
        <v>5.5670308585356434</v>
      </c>
      <c r="W61928">
        <v>5.5670308585356434</v>
      </c>
      <c r="X61928">
        <v>4.13115625283735</v>
      </c>
    </row>
    <row r="61929" spans="1:24" x14ac:dyDescent="0.2">
      <c r="A61929" t="s">
        <v>2348</v>
      </c>
      <c r="B61929" s="14">
        <v>44083</v>
      </c>
      <c r="C61929">
        <v>6</v>
      </c>
      <c r="D61929">
        <v>29</v>
      </c>
      <c r="E61929">
        <v>6</v>
      </c>
      <c r="F61929">
        <v>36</v>
      </c>
      <c r="G61929">
        <v>18</v>
      </c>
      <c r="H61929">
        <v>207</v>
      </c>
      <c r="I61929">
        <v>36</v>
      </c>
      <c r="J61929">
        <v>16642</v>
      </c>
      <c r="K61929" t="s">
        <v>1291</v>
      </c>
      <c r="L61929">
        <v>10339</v>
      </c>
      <c r="M61929" t="s">
        <v>1291</v>
      </c>
      <c r="N61929" t="s">
        <v>2346</v>
      </c>
      <c r="O61929">
        <v>34.819615049811397</v>
      </c>
      <c r="P61929">
        <v>3.5501808788456</v>
      </c>
      <c r="Q61929">
        <v>2</v>
      </c>
      <c r="R61929">
        <v>1.386294361119891</v>
      </c>
      <c r="S61929">
        <v>0.17391304347826089</v>
      </c>
      <c r="T61929">
        <v>2.1739130434782612</v>
      </c>
      <c r="U61929">
        <v>0</v>
      </c>
      <c r="V61929">
        <v>9.1103882834437506</v>
      </c>
      <c r="W61929">
        <v>9.1103882834437506</v>
      </c>
      <c r="X61929">
        <v>3.9194188440440492</v>
      </c>
    </row>
    <row r="61930" spans="1:24" x14ac:dyDescent="0.2">
      <c r="A61930" t="s">
        <v>2348</v>
      </c>
      <c r="B61930" s="14">
        <v>44083</v>
      </c>
      <c r="C61930">
        <v>11</v>
      </c>
      <c r="D61930">
        <v>167</v>
      </c>
      <c r="E61930">
        <v>11</v>
      </c>
      <c r="F61930">
        <v>83</v>
      </c>
      <c r="G61930">
        <v>55</v>
      </c>
      <c r="H61930">
        <v>696</v>
      </c>
      <c r="I61930">
        <v>83</v>
      </c>
      <c r="J61930">
        <v>103531</v>
      </c>
      <c r="K61930" t="s">
        <v>1286</v>
      </c>
      <c r="L61930">
        <v>45684</v>
      </c>
      <c r="M61930" t="s">
        <v>1286</v>
      </c>
      <c r="N61930" t="s">
        <v>2346</v>
      </c>
      <c r="O61930">
        <v>18.168286489799488</v>
      </c>
      <c r="P61930">
        <v>2.8996775736022831</v>
      </c>
      <c r="Q61930">
        <v>1.509090909090909</v>
      </c>
      <c r="R61930">
        <v>0.82301484512825396</v>
      </c>
      <c r="S61930">
        <v>0.1192528735632184</v>
      </c>
      <c r="T61930">
        <v>1.4906609195402301</v>
      </c>
      <c r="U61930">
        <v>0</v>
      </c>
      <c r="V61930">
        <v>7.2133533382707666</v>
      </c>
      <c r="W61930">
        <v>7.2133533382707666</v>
      </c>
      <c r="X61930">
        <v>4.3137201988074771</v>
      </c>
    </row>
    <row r="61931" spans="1:24" x14ac:dyDescent="0.2">
      <c r="A61931" t="s">
        <v>2348</v>
      </c>
      <c r="B61931" s="14">
        <v>44083</v>
      </c>
      <c r="C61931">
        <v>4</v>
      </c>
      <c r="D61931">
        <v>19</v>
      </c>
      <c r="E61931">
        <v>4</v>
      </c>
      <c r="F61931">
        <v>38</v>
      </c>
      <c r="G61931">
        <v>12</v>
      </c>
      <c r="H61931">
        <v>409</v>
      </c>
      <c r="I61931">
        <v>38</v>
      </c>
      <c r="J61931">
        <v>6185</v>
      </c>
      <c r="K61931" t="s">
        <v>1325</v>
      </c>
      <c r="L61931">
        <v>7689</v>
      </c>
      <c r="M61931" t="s">
        <v>1325</v>
      </c>
      <c r="N61931" t="s">
        <v>2346</v>
      </c>
      <c r="O61931">
        <v>49.421251137989337</v>
      </c>
      <c r="P61931">
        <v>3.900380516670388</v>
      </c>
      <c r="Q61931">
        <v>3.166666666666667</v>
      </c>
      <c r="R61931">
        <v>2.3053590198767711</v>
      </c>
      <c r="S61931">
        <v>9.2909535452322736E-2</v>
      </c>
      <c r="T61931">
        <v>1.161369193154034</v>
      </c>
      <c r="U61931">
        <v>0</v>
      </c>
      <c r="V61931">
        <v>9.3671087297011919</v>
      </c>
      <c r="W61931">
        <v>9.3671087297011919</v>
      </c>
      <c r="X61931">
        <v>3.1880720138230858</v>
      </c>
    </row>
    <row r="61932" spans="1:24" x14ac:dyDescent="0.2">
      <c r="A61932" t="s">
        <v>2348</v>
      </c>
      <c r="B61932" s="14">
        <v>44083</v>
      </c>
      <c r="C61932">
        <v>6</v>
      </c>
      <c r="D61932">
        <v>16</v>
      </c>
      <c r="E61932">
        <v>6</v>
      </c>
      <c r="F61932">
        <v>20</v>
      </c>
      <c r="G61932">
        <v>9</v>
      </c>
      <c r="H61932">
        <v>90</v>
      </c>
      <c r="I61932">
        <v>20</v>
      </c>
      <c r="J61932">
        <v>10778</v>
      </c>
      <c r="K61932" t="s">
        <v>660</v>
      </c>
      <c r="L61932">
        <v>10976</v>
      </c>
      <c r="M61932" t="s">
        <v>660</v>
      </c>
      <c r="N61932" t="s">
        <v>2346</v>
      </c>
      <c r="O61932">
        <v>18.22157434402332</v>
      </c>
      <c r="P61932">
        <v>2.9026062955645071</v>
      </c>
      <c r="Q61932">
        <v>2</v>
      </c>
      <c r="R61932">
        <v>1.386294361119891</v>
      </c>
      <c r="S61932">
        <v>0.22222222222222221</v>
      </c>
      <c r="T61932">
        <v>2.7777777777777781</v>
      </c>
      <c r="U61932">
        <v>0</v>
      </c>
      <c r="V61932">
        <v>9.066678434462176</v>
      </c>
      <c r="W61932">
        <v>9.066678434462176</v>
      </c>
      <c r="X61932">
        <v>3.2005935027072039</v>
      </c>
    </row>
    <row r="61933" spans="1:24" x14ac:dyDescent="0.2">
      <c r="A61933" t="s">
        <v>2348</v>
      </c>
      <c r="B61933" s="14">
        <v>44083</v>
      </c>
      <c r="C61933">
        <v>1</v>
      </c>
      <c r="D61933">
        <v>2</v>
      </c>
      <c r="E61933">
        <v>1</v>
      </c>
      <c r="F61933">
        <v>2</v>
      </c>
      <c r="G61933">
        <v>0</v>
      </c>
      <c r="H61933">
        <v>3</v>
      </c>
      <c r="I61933">
        <v>2</v>
      </c>
      <c r="J61933">
        <v>7788</v>
      </c>
      <c r="K61933" t="s">
        <v>1321</v>
      </c>
      <c r="L61933">
        <v>1251</v>
      </c>
      <c r="M61933" t="s">
        <v>1321</v>
      </c>
      <c r="N61933" t="s">
        <v>2346</v>
      </c>
      <c r="O61933">
        <v>15.987210231814551</v>
      </c>
      <c r="P61933">
        <v>2.7717890420692171</v>
      </c>
      <c r="Q61933">
        <v>1</v>
      </c>
      <c r="R61933">
        <v>0</v>
      </c>
      <c r="S61933">
        <v>0.66666666666666663</v>
      </c>
      <c r="T61933">
        <v>8.3333333333333321</v>
      </c>
      <c r="U61933">
        <v>0</v>
      </c>
      <c r="V61933">
        <v>13.10512237540255</v>
      </c>
      <c r="W61933">
        <v>4.4000000000000004</v>
      </c>
      <c r="X61933">
        <v>2.2170606372045221</v>
      </c>
    </row>
    <row r="61934" spans="1:24" x14ac:dyDescent="0.2">
      <c r="A61934" t="s">
        <v>2348</v>
      </c>
      <c r="B61934" s="14">
        <v>44084</v>
      </c>
      <c r="C61934">
        <v>0</v>
      </c>
      <c r="D61934">
        <v>0</v>
      </c>
      <c r="E61934">
        <v>0</v>
      </c>
      <c r="F61934">
        <v>1</v>
      </c>
      <c r="G61934">
        <v>3</v>
      </c>
      <c r="H61934">
        <v>2</v>
      </c>
      <c r="I61934">
        <v>1</v>
      </c>
      <c r="J61934">
        <v>9482</v>
      </c>
      <c r="K61934" t="s">
        <v>1324</v>
      </c>
      <c r="L61934">
        <v>12568</v>
      </c>
      <c r="M61934" t="s">
        <v>1324</v>
      </c>
      <c r="N61934" t="s">
        <v>2346</v>
      </c>
      <c r="O61934">
        <v>0.79567154678548691</v>
      </c>
      <c r="P61934">
        <v>-0.22856880795927439</v>
      </c>
      <c r="Q61934">
        <v>1</v>
      </c>
      <c r="R61934">
        <v>0</v>
      </c>
      <c r="S61934">
        <v>0.5</v>
      </c>
      <c r="T61934">
        <v>6.25</v>
      </c>
      <c r="U61934">
        <v>0</v>
      </c>
      <c r="V61934">
        <v>8.0214311920407262</v>
      </c>
      <c r="W61934">
        <v>4.4000000000000004</v>
      </c>
      <c r="X61934">
        <v>2.8504319359825399</v>
      </c>
    </row>
    <row r="61935" spans="1:24" x14ac:dyDescent="0.2">
      <c r="A61935" t="s">
        <v>2348</v>
      </c>
      <c r="B61935" s="14">
        <v>44084</v>
      </c>
      <c r="C61935">
        <v>1</v>
      </c>
      <c r="D61935">
        <v>20</v>
      </c>
      <c r="E61935">
        <v>1</v>
      </c>
      <c r="F61935">
        <v>11</v>
      </c>
      <c r="G61935">
        <v>5</v>
      </c>
      <c r="H61935">
        <v>59</v>
      </c>
      <c r="I61935">
        <v>11</v>
      </c>
      <c r="J61935">
        <v>3057</v>
      </c>
      <c r="K61935" t="s">
        <v>1289</v>
      </c>
      <c r="L61935">
        <v>8267</v>
      </c>
      <c r="M61935" t="s">
        <v>1289</v>
      </c>
      <c r="N61935" t="s">
        <v>2346</v>
      </c>
      <c r="O61935">
        <v>13.30591508406919</v>
      </c>
      <c r="P61935">
        <v>2.5882086795218782</v>
      </c>
      <c r="Q61935">
        <v>1.1000000000000001</v>
      </c>
      <c r="R61935">
        <v>0.1906203596086499</v>
      </c>
      <c r="S61935">
        <v>0.1864406779661017</v>
      </c>
      <c r="T61935">
        <v>2.3305084745762712</v>
      </c>
      <c r="U61935">
        <v>0</v>
      </c>
      <c r="V61935">
        <v>7.1093375137067989</v>
      </c>
      <c r="W61935">
        <v>7.1093375137067989</v>
      </c>
      <c r="X61935">
        <v>4.1480872479974851</v>
      </c>
    </row>
    <row r="61936" spans="1:24" x14ac:dyDescent="0.2">
      <c r="A61936" t="s">
        <v>2348</v>
      </c>
      <c r="B61936" s="14">
        <v>44084</v>
      </c>
      <c r="C61936">
        <v>0</v>
      </c>
      <c r="D61936">
        <v>0</v>
      </c>
      <c r="E61936">
        <v>0</v>
      </c>
      <c r="F61936">
        <v>1</v>
      </c>
      <c r="G61936">
        <v>0</v>
      </c>
      <c r="H61936">
        <v>3</v>
      </c>
      <c r="I61936">
        <v>1</v>
      </c>
      <c r="J61936">
        <v>1812</v>
      </c>
      <c r="K61936" t="s">
        <v>1298</v>
      </c>
      <c r="L61936">
        <v>2078</v>
      </c>
      <c r="M61936" t="s">
        <v>1298</v>
      </c>
      <c r="N61936" t="s">
        <v>2346</v>
      </c>
      <c r="O61936">
        <v>4.8123195380173236</v>
      </c>
      <c r="P61936">
        <v>1.57117920031701</v>
      </c>
      <c r="Q61936">
        <v>1</v>
      </c>
      <c r="R61936">
        <v>0</v>
      </c>
      <c r="S61936">
        <v>0.33333333333333331</v>
      </c>
      <c r="T61936">
        <v>4.1666666666666661</v>
      </c>
      <c r="U61936">
        <v>0</v>
      </c>
      <c r="V61936">
        <v>7.737845866983676</v>
      </c>
      <c r="W61936">
        <v>4.4000000000000004</v>
      </c>
      <c r="X61936">
        <v>2.388065447545717</v>
      </c>
    </row>
    <row r="61937" spans="1:24" x14ac:dyDescent="0.2">
      <c r="A61937" t="s">
        <v>2348</v>
      </c>
      <c r="B61937" s="14">
        <v>44084</v>
      </c>
      <c r="C61937">
        <v>3</v>
      </c>
      <c r="D61937">
        <v>4</v>
      </c>
      <c r="E61937">
        <v>3</v>
      </c>
      <c r="F61937">
        <v>4</v>
      </c>
      <c r="G61937">
        <v>7</v>
      </c>
      <c r="H61937">
        <v>6</v>
      </c>
      <c r="I61937">
        <v>4</v>
      </c>
      <c r="J61937">
        <v>29515</v>
      </c>
      <c r="K61937" t="s">
        <v>1312</v>
      </c>
      <c r="L61937">
        <v>13955</v>
      </c>
      <c r="M61937" t="s">
        <v>1312</v>
      </c>
      <c r="N61937" t="s">
        <v>2346</v>
      </c>
      <c r="O61937">
        <v>2.8663561447509851</v>
      </c>
      <c r="P61937">
        <v>1.0530415871256511</v>
      </c>
      <c r="Q61937">
        <v>1</v>
      </c>
      <c r="R61937">
        <v>0</v>
      </c>
      <c r="S61937">
        <v>0.66666666666666663</v>
      </c>
      <c r="T61937">
        <v>8.3333333333333321</v>
      </c>
      <c r="U61937">
        <v>0</v>
      </c>
      <c r="V61937">
        <v>11.38637492045898</v>
      </c>
      <c r="W61937">
        <v>4.4000000000000004</v>
      </c>
      <c r="X61937">
        <v>2.1670676152940569</v>
      </c>
    </row>
    <row r="61938" spans="1:24" x14ac:dyDescent="0.2">
      <c r="A61938" t="s">
        <v>2348</v>
      </c>
      <c r="B61938" s="14">
        <v>44084</v>
      </c>
      <c r="C61938">
        <v>7</v>
      </c>
      <c r="D61938">
        <v>31</v>
      </c>
      <c r="E61938">
        <v>7</v>
      </c>
      <c r="F61938">
        <v>42</v>
      </c>
      <c r="G61938">
        <v>19</v>
      </c>
      <c r="H61938">
        <v>149</v>
      </c>
      <c r="I61938">
        <v>42</v>
      </c>
      <c r="J61938">
        <v>20576</v>
      </c>
      <c r="K61938" t="s">
        <v>444</v>
      </c>
      <c r="L61938">
        <v>21335</v>
      </c>
      <c r="M61938" t="s">
        <v>444</v>
      </c>
      <c r="N61938" t="s">
        <v>2346</v>
      </c>
      <c r="O61938">
        <v>19.685962034216079</v>
      </c>
      <c r="P61938">
        <v>2.979905794637451</v>
      </c>
      <c r="Q61938">
        <v>2.2105263157894739</v>
      </c>
      <c r="R61938">
        <v>1.5864612782338561</v>
      </c>
      <c r="S61938">
        <v>0.28187919463087252</v>
      </c>
      <c r="T61938">
        <v>3.523489932885906</v>
      </c>
      <c r="U61938">
        <v>0</v>
      </c>
      <c r="V61938">
        <v>10.08985700575721</v>
      </c>
      <c r="W61938">
        <v>10</v>
      </c>
      <c r="X61938">
        <v>3.5848987244300101</v>
      </c>
    </row>
    <row r="61939" spans="1:24" x14ac:dyDescent="0.2">
      <c r="A61939" t="s">
        <v>2348</v>
      </c>
      <c r="B61939" s="14">
        <v>44084</v>
      </c>
      <c r="C61939">
        <v>3</v>
      </c>
      <c r="D61939">
        <v>15</v>
      </c>
      <c r="E61939">
        <v>3</v>
      </c>
      <c r="F61939">
        <v>9</v>
      </c>
      <c r="G61939">
        <v>2</v>
      </c>
      <c r="H61939">
        <v>43</v>
      </c>
      <c r="I61939">
        <v>9</v>
      </c>
      <c r="J61939">
        <v>2036</v>
      </c>
      <c r="K61939" t="s">
        <v>1295</v>
      </c>
      <c r="L61939">
        <v>8389</v>
      </c>
      <c r="M61939" t="s">
        <v>1295</v>
      </c>
      <c r="N61939" t="s">
        <v>2346</v>
      </c>
      <c r="O61939">
        <v>10.728334724043391</v>
      </c>
      <c r="P61939">
        <v>2.372888346466107</v>
      </c>
      <c r="Q61939">
        <v>1</v>
      </c>
      <c r="R61939">
        <v>0</v>
      </c>
      <c r="S61939">
        <v>0.20930232558139539</v>
      </c>
      <c r="T61939">
        <v>2.6162790697674421</v>
      </c>
      <c r="U61939">
        <v>0</v>
      </c>
      <c r="V61939">
        <v>6.9891674162335491</v>
      </c>
      <c r="W61939">
        <v>5.9</v>
      </c>
      <c r="X61939">
        <v>3.9513716942254309</v>
      </c>
    </row>
    <row r="61940" spans="1:24" x14ac:dyDescent="0.2">
      <c r="A61940" t="s">
        <v>2348</v>
      </c>
      <c r="B61940" s="14">
        <v>44084</v>
      </c>
      <c r="C61940">
        <v>1</v>
      </c>
      <c r="D61940">
        <v>3</v>
      </c>
      <c r="E61940">
        <v>1</v>
      </c>
      <c r="F61940">
        <v>11</v>
      </c>
      <c r="G61940">
        <v>4</v>
      </c>
      <c r="H61940">
        <v>29</v>
      </c>
      <c r="I61940">
        <v>11</v>
      </c>
      <c r="J61940">
        <v>15042</v>
      </c>
      <c r="K61940" t="s">
        <v>1315</v>
      </c>
      <c r="L61940">
        <v>10140</v>
      </c>
      <c r="M61940" t="s">
        <v>1315</v>
      </c>
      <c r="N61940" t="s">
        <v>2346</v>
      </c>
      <c r="O61940">
        <v>10.84812623274162</v>
      </c>
      <c r="P61940">
        <v>2.383992367629379</v>
      </c>
      <c r="Q61940">
        <v>1.1000000000000001</v>
      </c>
      <c r="R61940">
        <v>0.1906203596086499</v>
      </c>
      <c r="S61940">
        <v>0.37931034482758619</v>
      </c>
      <c r="T61940">
        <v>4.7413793103448274</v>
      </c>
      <c r="U61940">
        <v>0</v>
      </c>
      <c r="V61940">
        <v>9.3159920375828555</v>
      </c>
      <c r="W61940">
        <v>7.4</v>
      </c>
      <c r="X61940">
        <v>3.0649873203719351</v>
      </c>
    </row>
    <row r="61941" spans="1:24" x14ac:dyDescent="0.2">
      <c r="A61941" t="s">
        <v>2348</v>
      </c>
      <c r="B61941" s="14">
        <v>44084</v>
      </c>
      <c r="C61941">
        <v>4</v>
      </c>
      <c r="D61941">
        <v>20</v>
      </c>
      <c r="E61941">
        <v>4</v>
      </c>
      <c r="F61941">
        <v>11</v>
      </c>
      <c r="G61941">
        <v>3</v>
      </c>
      <c r="H61941">
        <v>50</v>
      </c>
      <c r="I61941">
        <v>11</v>
      </c>
      <c r="J61941">
        <v>3761</v>
      </c>
      <c r="K61941" t="s">
        <v>1297</v>
      </c>
      <c r="L61941">
        <v>7394</v>
      </c>
      <c r="M61941" t="s">
        <v>1297</v>
      </c>
      <c r="N61941" t="s">
        <v>2346</v>
      </c>
      <c r="O61941">
        <v>14.876927238301329</v>
      </c>
      <c r="P61941">
        <v>2.6998115052779759</v>
      </c>
      <c r="Q61941">
        <v>1.1000000000000001</v>
      </c>
      <c r="R61941">
        <v>0.1906203596086499</v>
      </c>
      <c r="S61941">
        <v>0.22</v>
      </c>
      <c r="T61941">
        <v>2.75</v>
      </c>
      <c r="U61941">
        <v>0</v>
      </c>
      <c r="V61941">
        <v>7.6404318648866258</v>
      </c>
      <c r="W61941">
        <v>7.4</v>
      </c>
      <c r="X61941">
        <v>3.1259418833803472</v>
      </c>
    </row>
    <row r="61942" spans="1:24" x14ac:dyDescent="0.2">
      <c r="A61942" t="s">
        <v>2348</v>
      </c>
      <c r="B61942" s="14">
        <v>44084</v>
      </c>
      <c r="C61942">
        <v>8</v>
      </c>
      <c r="D61942">
        <v>12</v>
      </c>
      <c r="E61942">
        <v>8</v>
      </c>
      <c r="F61942">
        <v>10</v>
      </c>
      <c r="G61942">
        <v>4</v>
      </c>
      <c r="H61942">
        <v>15</v>
      </c>
      <c r="I61942">
        <v>10</v>
      </c>
      <c r="J61942">
        <v>5335</v>
      </c>
      <c r="K61942" t="s">
        <v>1309</v>
      </c>
      <c r="L61942">
        <v>4675</v>
      </c>
      <c r="M61942" t="s">
        <v>1309</v>
      </c>
      <c r="N61942" t="s">
        <v>2346</v>
      </c>
      <c r="O61942">
        <v>21.390374331550799</v>
      </c>
      <c r="P61942">
        <v>3.0629410232474412</v>
      </c>
      <c r="Q61942">
        <v>1</v>
      </c>
      <c r="R61942">
        <v>0</v>
      </c>
      <c r="S61942">
        <v>0.66666666666666663</v>
      </c>
      <c r="T61942">
        <v>8.3333333333333321</v>
      </c>
      <c r="U61942">
        <v>0</v>
      </c>
      <c r="V61942">
        <v>13.39627435658077</v>
      </c>
      <c r="W61942">
        <v>5.9</v>
      </c>
      <c r="X61942">
        <v>3.1221970970206261</v>
      </c>
    </row>
    <row r="61943" spans="1:24" x14ac:dyDescent="0.2">
      <c r="A61943" t="s">
        <v>2348</v>
      </c>
      <c r="B61943" s="14">
        <v>44084</v>
      </c>
      <c r="C61943">
        <v>0</v>
      </c>
      <c r="D61943">
        <v>0</v>
      </c>
      <c r="E61943">
        <v>0</v>
      </c>
      <c r="F61943">
        <v>5</v>
      </c>
      <c r="G61943">
        <v>2</v>
      </c>
      <c r="H61943">
        <v>14</v>
      </c>
      <c r="I61943">
        <v>5</v>
      </c>
      <c r="J61943">
        <v>127971</v>
      </c>
      <c r="K61943" t="s">
        <v>1310</v>
      </c>
      <c r="L61943">
        <v>17320</v>
      </c>
      <c r="M61943" t="s">
        <v>1310</v>
      </c>
      <c r="N61943" t="s">
        <v>2346</v>
      </c>
      <c r="O61943">
        <v>2.8868360277136258</v>
      </c>
      <c r="P61943">
        <v>1.0601611022938571</v>
      </c>
      <c r="Q61943">
        <v>1</v>
      </c>
      <c r="R61943">
        <v>0</v>
      </c>
      <c r="S61943">
        <v>0.35714285714285721</v>
      </c>
      <c r="T61943">
        <v>4.4642857142857144</v>
      </c>
      <c r="U61943">
        <v>0</v>
      </c>
      <c r="V61943">
        <v>7.5244468165795713</v>
      </c>
      <c r="W61943">
        <v>4.4000000000000004</v>
      </c>
      <c r="X61943">
        <v>2.146308149125701</v>
      </c>
    </row>
    <row r="61944" spans="1:24" x14ac:dyDescent="0.2">
      <c r="A61944" t="s">
        <v>2348</v>
      </c>
      <c r="B61944" s="14">
        <v>44084</v>
      </c>
      <c r="C61944">
        <v>3</v>
      </c>
      <c r="D61944">
        <v>15</v>
      </c>
      <c r="E61944">
        <v>3</v>
      </c>
      <c r="F61944">
        <v>24</v>
      </c>
      <c r="G61944">
        <v>7</v>
      </c>
      <c r="H61944">
        <v>135</v>
      </c>
      <c r="I61944">
        <v>24</v>
      </c>
      <c r="J61944">
        <v>51238</v>
      </c>
      <c r="K61944" t="s">
        <v>1285</v>
      </c>
      <c r="L61944">
        <v>23870</v>
      </c>
      <c r="M61944" t="s">
        <v>1285</v>
      </c>
      <c r="N61944" t="s">
        <v>2346</v>
      </c>
      <c r="O61944">
        <v>10.05446166736489</v>
      </c>
      <c r="P61944">
        <v>2.3080164829912531</v>
      </c>
      <c r="Q61944">
        <v>2.4</v>
      </c>
      <c r="R61944">
        <v>1.7509374747077999</v>
      </c>
      <c r="S61944">
        <v>0.17777777777777781</v>
      </c>
      <c r="T61944">
        <v>2.2222222222222219</v>
      </c>
      <c r="U61944">
        <v>0</v>
      </c>
      <c r="V61944">
        <v>8.2811761799212746</v>
      </c>
      <c r="W61944">
        <v>8.2811761799212746</v>
      </c>
      <c r="X61944">
        <v>3.475318663142263</v>
      </c>
    </row>
    <row r="61945" spans="1:24" x14ac:dyDescent="0.2">
      <c r="A61945" t="s">
        <v>2348</v>
      </c>
      <c r="B61945" s="14">
        <v>44084</v>
      </c>
      <c r="C61945">
        <v>9</v>
      </c>
      <c r="D61945">
        <v>40</v>
      </c>
      <c r="E61945">
        <v>9</v>
      </c>
      <c r="F61945">
        <v>33</v>
      </c>
      <c r="G61945">
        <v>10</v>
      </c>
      <c r="H61945">
        <v>131</v>
      </c>
      <c r="I61945">
        <v>33</v>
      </c>
      <c r="J61945">
        <v>18196</v>
      </c>
      <c r="K61945" t="s">
        <v>915</v>
      </c>
      <c r="L61945">
        <v>26084</v>
      </c>
      <c r="M61945" t="s">
        <v>915</v>
      </c>
      <c r="N61945" t="s">
        <v>2346</v>
      </c>
      <c r="O61945">
        <v>12.65143382916731</v>
      </c>
      <c r="P61945">
        <v>2.5377705549295699</v>
      </c>
      <c r="Q61945">
        <v>3.3</v>
      </c>
      <c r="R61945">
        <v>2.3878449369448691</v>
      </c>
      <c r="S61945">
        <v>0.25190839694656492</v>
      </c>
      <c r="T61945">
        <v>3.1488549618320612</v>
      </c>
      <c r="U61945">
        <v>0</v>
      </c>
      <c r="V61945">
        <v>10.0744704537065</v>
      </c>
      <c r="W61945">
        <v>10</v>
      </c>
      <c r="X61945">
        <v>2.982014152080092</v>
      </c>
    </row>
    <row r="61946" spans="1:24" x14ac:dyDescent="0.2">
      <c r="A61946" t="s">
        <v>2348</v>
      </c>
      <c r="B61946" s="14">
        <v>44084</v>
      </c>
      <c r="C61946">
        <v>2</v>
      </c>
      <c r="D61946">
        <v>7</v>
      </c>
      <c r="E61946">
        <v>2</v>
      </c>
      <c r="F61946">
        <v>8</v>
      </c>
      <c r="G61946">
        <v>3</v>
      </c>
      <c r="H61946">
        <v>24</v>
      </c>
      <c r="I61946">
        <v>8</v>
      </c>
      <c r="J61946">
        <v>5781</v>
      </c>
      <c r="K61946" t="s">
        <v>1303</v>
      </c>
      <c r="L61946">
        <v>5686</v>
      </c>
      <c r="M61946" t="s">
        <v>1303</v>
      </c>
      <c r="N61946" t="s">
        <v>2346</v>
      </c>
      <c r="O61946">
        <v>14.069644741470279</v>
      </c>
      <c r="P61946">
        <v>2.6440196214450742</v>
      </c>
      <c r="Q61946">
        <v>1</v>
      </c>
      <c r="R61946">
        <v>0</v>
      </c>
      <c r="S61946">
        <v>0.33333333333333331</v>
      </c>
      <c r="T61946">
        <v>4.1666666666666661</v>
      </c>
      <c r="U61946">
        <v>0</v>
      </c>
      <c r="V61946">
        <v>8.8106862881117394</v>
      </c>
      <c r="W61946">
        <v>5.9</v>
      </c>
      <c r="X61946">
        <v>2.5536003215918792</v>
      </c>
    </row>
    <row r="61947" spans="1:24" x14ac:dyDescent="0.2">
      <c r="A61947" t="s">
        <v>2348</v>
      </c>
      <c r="B61947" s="14">
        <v>44084</v>
      </c>
      <c r="C61947">
        <v>6</v>
      </c>
      <c r="D61947">
        <v>120</v>
      </c>
      <c r="E61947">
        <v>6</v>
      </c>
      <c r="F61947">
        <v>31</v>
      </c>
      <c r="G61947">
        <v>21</v>
      </c>
      <c r="H61947">
        <v>241</v>
      </c>
      <c r="I61947">
        <v>31</v>
      </c>
      <c r="J61947">
        <v>21461</v>
      </c>
      <c r="K61947" t="s">
        <v>1288</v>
      </c>
      <c r="L61947">
        <v>30924</v>
      </c>
      <c r="M61947" t="s">
        <v>1288</v>
      </c>
      <c r="N61947" t="s">
        <v>2346</v>
      </c>
      <c r="O61947">
        <v>10.02457638080455</v>
      </c>
      <c r="P61947">
        <v>2.3050397160209641</v>
      </c>
      <c r="Q61947">
        <v>1.4761904761904761</v>
      </c>
      <c r="R61947">
        <v>0.77892953352344663</v>
      </c>
      <c r="S61947">
        <v>0.12863070539419089</v>
      </c>
      <c r="T61947">
        <v>1.607883817427386</v>
      </c>
      <c r="U61947">
        <v>0</v>
      </c>
      <c r="V61947">
        <v>6.6918530669717962</v>
      </c>
      <c r="W61947">
        <v>6.6918530669717962</v>
      </c>
      <c r="X61947">
        <v>3.5204521234786892</v>
      </c>
    </row>
    <row r="61948" spans="1:24" x14ac:dyDescent="0.2">
      <c r="A61948" t="s">
        <v>2348</v>
      </c>
      <c r="B61948" s="14">
        <v>44084</v>
      </c>
      <c r="C61948">
        <v>14</v>
      </c>
      <c r="D61948">
        <v>75</v>
      </c>
      <c r="E61948">
        <v>14</v>
      </c>
      <c r="F61948">
        <v>60</v>
      </c>
      <c r="G61948">
        <v>26</v>
      </c>
      <c r="H61948">
        <v>207</v>
      </c>
      <c r="I61948">
        <v>60</v>
      </c>
      <c r="J61948">
        <v>19893</v>
      </c>
      <c r="K61948" t="s">
        <v>1284</v>
      </c>
      <c r="L61948">
        <v>30458</v>
      </c>
      <c r="M61948" t="s">
        <v>1284</v>
      </c>
      <c r="N61948" t="s">
        <v>2346</v>
      </c>
      <c r="O61948">
        <v>19.69925799461554</v>
      </c>
      <c r="P61948">
        <v>2.9805809697866472</v>
      </c>
      <c r="Q61948">
        <v>2.307692307692307</v>
      </c>
      <c r="R61948">
        <v>1.672496048401237</v>
      </c>
      <c r="S61948">
        <v>0.28985507246376813</v>
      </c>
      <c r="T61948">
        <v>3.623188405797102</v>
      </c>
      <c r="U61948">
        <v>0</v>
      </c>
      <c r="V61948">
        <v>10.27626542398499</v>
      </c>
      <c r="W61948">
        <v>10</v>
      </c>
      <c r="X61948">
        <v>3.490459228104382</v>
      </c>
    </row>
    <row r="61949" spans="1:24" x14ac:dyDescent="0.2">
      <c r="A61949" t="s">
        <v>2348</v>
      </c>
      <c r="B61949" s="14">
        <v>44084</v>
      </c>
      <c r="C61949">
        <v>3</v>
      </c>
      <c r="D61949">
        <v>9</v>
      </c>
      <c r="E61949">
        <v>3</v>
      </c>
      <c r="F61949">
        <v>3</v>
      </c>
      <c r="G61949">
        <v>5</v>
      </c>
      <c r="H61949">
        <v>9</v>
      </c>
      <c r="I61949">
        <v>3</v>
      </c>
      <c r="J61949">
        <v>13508</v>
      </c>
      <c r="K61949" t="s">
        <v>1308</v>
      </c>
      <c r="L61949">
        <v>17288</v>
      </c>
      <c r="M61949" t="s">
        <v>1308</v>
      </c>
      <c r="N61949" t="s">
        <v>2346</v>
      </c>
      <c r="O61949">
        <v>1.7353077279037481</v>
      </c>
      <c r="P61949">
        <v>0.55118476245757053</v>
      </c>
      <c r="Q61949">
        <v>1</v>
      </c>
      <c r="R61949">
        <v>0</v>
      </c>
      <c r="S61949">
        <v>0.33333333333333331</v>
      </c>
      <c r="T61949">
        <v>4.1666666666666661</v>
      </c>
      <c r="U61949">
        <v>0</v>
      </c>
      <c r="V61949">
        <v>6.7178514291242362</v>
      </c>
      <c r="W61949">
        <v>4.4000000000000004</v>
      </c>
      <c r="X61949">
        <v>2.1065181463608109</v>
      </c>
    </row>
    <row r="61950" spans="1:24" x14ac:dyDescent="0.2">
      <c r="A61950" t="s">
        <v>2348</v>
      </c>
      <c r="B61950" s="14">
        <v>44084</v>
      </c>
      <c r="C61950">
        <v>1</v>
      </c>
      <c r="D61950">
        <v>3</v>
      </c>
      <c r="E61950">
        <v>1</v>
      </c>
      <c r="F61950">
        <v>9</v>
      </c>
      <c r="G61950">
        <v>7</v>
      </c>
      <c r="H61950">
        <v>37</v>
      </c>
      <c r="I61950">
        <v>9</v>
      </c>
      <c r="J61950">
        <v>11409</v>
      </c>
      <c r="K61950" t="s">
        <v>1290</v>
      </c>
      <c r="L61950">
        <v>12000</v>
      </c>
      <c r="M61950" t="s">
        <v>1290</v>
      </c>
      <c r="N61950" t="s">
        <v>2346</v>
      </c>
      <c r="O61950">
        <v>7.5</v>
      </c>
      <c r="P61950">
        <v>2.0149030205422651</v>
      </c>
      <c r="Q61950">
        <v>1</v>
      </c>
      <c r="R61950">
        <v>0</v>
      </c>
      <c r="S61950">
        <v>0.24324324324324331</v>
      </c>
      <c r="T61950">
        <v>3.0405405405405408</v>
      </c>
      <c r="U61950">
        <v>0</v>
      </c>
      <c r="V61950">
        <v>7.0554435610828046</v>
      </c>
      <c r="W61950">
        <v>5.9</v>
      </c>
      <c r="X61950">
        <v>2.726628571428571</v>
      </c>
    </row>
    <row r="61951" spans="1:24" x14ac:dyDescent="0.2">
      <c r="A61951" t="s">
        <v>2348</v>
      </c>
      <c r="B61951" s="14">
        <v>44084</v>
      </c>
      <c r="C61951">
        <v>1</v>
      </c>
      <c r="D61951">
        <v>1</v>
      </c>
      <c r="E61951">
        <v>1</v>
      </c>
      <c r="F61951">
        <v>2</v>
      </c>
      <c r="G61951">
        <v>0</v>
      </c>
      <c r="H61951">
        <v>2</v>
      </c>
      <c r="I61951">
        <v>2</v>
      </c>
      <c r="J61951">
        <v>7920</v>
      </c>
      <c r="K61951" t="s">
        <v>1313</v>
      </c>
      <c r="L61951">
        <v>3655</v>
      </c>
      <c r="M61951" t="s">
        <v>1313</v>
      </c>
      <c r="N61951" t="s">
        <v>2346</v>
      </c>
      <c r="O61951">
        <v>5.4719562243502056</v>
      </c>
      <c r="P61951">
        <v>1.6996361803522491</v>
      </c>
      <c r="Q61951">
        <v>1</v>
      </c>
      <c r="R61951">
        <v>0</v>
      </c>
      <c r="S61951">
        <v>1</v>
      </c>
      <c r="T61951">
        <v>12.5</v>
      </c>
      <c r="U61951">
        <v>0</v>
      </c>
      <c r="V61951">
        <v>16.19963618035225</v>
      </c>
      <c r="W61951">
        <v>4.4000000000000004</v>
      </c>
      <c r="X61951">
        <v>2.188547977330467</v>
      </c>
    </row>
    <row r="61952" spans="1:24" x14ac:dyDescent="0.2">
      <c r="A61952" t="s">
        <v>2348</v>
      </c>
      <c r="B61952" s="14">
        <v>44084</v>
      </c>
      <c r="C61952">
        <v>2</v>
      </c>
      <c r="D61952">
        <v>6</v>
      </c>
      <c r="E61952">
        <v>2</v>
      </c>
      <c r="F61952">
        <v>9</v>
      </c>
      <c r="G61952">
        <v>3</v>
      </c>
      <c r="H61952">
        <v>17</v>
      </c>
      <c r="I61952">
        <v>9</v>
      </c>
      <c r="J61952">
        <v>52277</v>
      </c>
      <c r="K61952" t="s">
        <v>1317</v>
      </c>
      <c r="L61952">
        <v>9154</v>
      </c>
      <c r="M61952" t="s">
        <v>1317</v>
      </c>
      <c r="N61952" t="s">
        <v>2346</v>
      </c>
      <c r="O61952">
        <v>9.831767533318768</v>
      </c>
      <c r="P61952">
        <v>2.2856187280988149</v>
      </c>
      <c r="Q61952">
        <v>1</v>
      </c>
      <c r="R61952">
        <v>0</v>
      </c>
      <c r="S61952">
        <v>0.52941176470588236</v>
      </c>
      <c r="T61952">
        <v>6.6176470588235299</v>
      </c>
      <c r="U61952">
        <v>0</v>
      </c>
      <c r="V61952">
        <v>10.903265786922351</v>
      </c>
      <c r="W61952">
        <v>5.9</v>
      </c>
      <c r="X61952">
        <v>2.6846281094915572</v>
      </c>
    </row>
    <row r="61953" spans="1:24" x14ac:dyDescent="0.2">
      <c r="A61953" t="s">
        <v>2348</v>
      </c>
      <c r="B61953" s="14">
        <v>44084</v>
      </c>
      <c r="C61953">
        <v>5</v>
      </c>
      <c r="D61953">
        <v>30</v>
      </c>
      <c r="E61953">
        <v>5</v>
      </c>
      <c r="F61953">
        <v>19</v>
      </c>
      <c r="G61953">
        <v>15</v>
      </c>
      <c r="H61953">
        <v>131</v>
      </c>
      <c r="I61953">
        <v>19</v>
      </c>
      <c r="J61953">
        <v>7401</v>
      </c>
      <c r="K61953" t="s">
        <v>1318</v>
      </c>
      <c r="L61953">
        <v>12182</v>
      </c>
      <c r="M61953" t="s">
        <v>1318</v>
      </c>
      <c r="N61953" t="s">
        <v>2346</v>
      </c>
      <c r="O61953">
        <v>15.596782137580041</v>
      </c>
      <c r="P61953">
        <v>2.747064619746193</v>
      </c>
      <c r="Q61953">
        <v>1.2666666666666671</v>
      </c>
      <c r="R61953">
        <v>0.47277755612846067</v>
      </c>
      <c r="S61953">
        <v>0.14503816793893129</v>
      </c>
      <c r="T61953">
        <v>1.812977099236641</v>
      </c>
      <c r="U61953">
        <v>0</v>
      </c>
      <c r="V61953">
        <v>7.0328192751112946</v>
      </c>
      <c r="W61953">
        <v>7.0328192751112946</v>
      </c>
      <c r="X61953">
        <v>4.0039964632388907</v>
      </c>
    </row>
    <row r="61954" spans="1:24" x14ac:dyDescent="0.2">
      <c r="A61954" t="s">
        <v>2348</v>
      </c>
      <c r="B61954" s="14">
        <v>44084</v>
      </c>
      <c r="C61954">
        <v>0</v>
      </c>
      <c r="D61954">
        <v>0</v>
      </c>
      <c r="E61954">
        <v>0</v>
      </c>
      <c r="F61954">
        <v>1</v>
      </c>
      <c r="G61954">
        <v>0</v>
      </c>
      <c r="H61954">
        <v>2</v>
      </c>
      <c r="I61954">
        <v>1</v>
      </c>
      <c r="J61954">
        <v>14169</v>
      </c>
      <c r="K61954" t="s">
        <v>1323</v>
      </c>
      <c r="L61954">
        <v>4223</v>
      </c>
      <c r="M61954" t="s">
        <v>1323</v>
      </c>
      <c r="N61954" t="s">
        <v>2346</v>
      </c>
      <c r="O61954">
        <v>2.3679848448969931</v>
      </c>
      <c r="P61954">
        <v>0.86203931704223913</v>
      </c>
      <c r="Q61954">
        <v>1</v>
      </c>
      <c r="R61954">
        <v>0</v>
      </c>
      <c r="S61954">
        <v>0.5</v>
      </c>
      <c r="T61954">
        <v>6.25</v>
      </c>
      <c r="U61954">
        <v>0</v>
      </c>
      <c r="V61954">
        <v>9.1120393170422389</v>
      </c>
      <c r="W61954">
        <v>4.4000000000000004</v>
      </c>
      <c r="X61954">
        <v>2.1216197016339091</v>
      </c>
    </row>
    <row r="61955" spans="1:24" x14ac:dyDescent="0.2">
      <c r="A61955" t="s">
        <v>2348</v>
      </c>
      <c r="B61955" s="14">
        <v>44084</v>
      </c>
      <c r="C61955">
        <v>3</v>
      </c>
      <c r="D61955">
        <v>12</v>
      </c>
      <c r="E61955">
        <v>3</v>
      </c>
      <c r="F61955">
        <v>10</v>
      </c>
      <c r="G61955">
        <v>4</v>
      </c>
      <c r="H61955">
        <v>45</v>
      </c>
      <c r="I61955">
        <v>10</v>
      </c>
      <c r="J61955">
        <v>4919</v>
      </c>
      <c r="K61955" t="s">
        <v>1304</v>
      </c>
      <c r="L61955">
        <v>5503</v>
      </c>
      <c r="M61955" t="s">
        <v>1304</v>
      </c>
      <c r="N61955" t="s">
        <v>2346</v>
      </c>
      <c r="O61955">
        <v>18.171906232963838</v>
      </c>
      <c r="P61955">
        <v>2.8998767879104701</v>
      </c>
      <c r="Q61955">
        <v>1</v>
      </c>
      <c r="R61955">
        <v>0</v>
      </c>
      <c r="S61955">
        <v>0.22222222222222221</v>
      </c>
      <c r="T61955">
        <v>2.7777777777777781</v>
      </c>
      <c r="U61955">
        <v>0</v>
      </c>
      <c r="V61955">
        <v>7.6776545656882469</v>
      </c>
      <c r="W61955">
        <v>5.9</v>
      </c>
      <c r="X61955">
        <v>3.7079307390773861</v>
      </c>
    </row>
    <row r="61956" spans="1:24" x14ac:dyDescent="0.2">
      <c r="A61956" t="s">
        <v>2348</v>
      </c>
      <c r="B61956" s="14">
        <v>44084</v>
      </c>
      <c r="C61956">
        <v>12</v>
      </c>
      <c r="D61956">
        <v>50</v>
      </c>
      <c r="E61956">
        <v>12</v>
      </c>
      <c r="F61956">
        <v>48</v>
      </c>
      <c r="G61956">
        <v>24</v>
      </c>
      <c r="H61956">
        <v>177</v>
      </c>
      <c r="I61956">
        <v>48</v>
      </c>
      <c r="J61956">
        <v>20094</v>
      </c>
      <c r="K61956" t="s">
        <v>1281</v>
      </c>
      <c r="L61956">
        <v>21012</v>
      </c>
      <c r="M61956" t="s">
        <v>1281</v>
      </c>
      <c r="N61956" t="s">
        <v>2346</v>
      </c>
      <c r="O61956">
        <v>22.84408909194746</v>
      </c>
      <c r="P61956">
        <v>3.128692400810221</v>
      </c>
      <c r="Q61956">
        <v>2</v>
      </c>
      <c r="R61956">
        <v>1.386294361119891</v>
      </c>
      <c r="S61956">
        <v>0.2711864406779661</v>
      </c>
      <c r="T61956">
        <v>3.3898305084745761</v>
      </c>
      <c r="U61956">
        <v>0</v>
      </c>
      <c r="V61956">
        <v>9.9048172704046884</v>
      </c>
      <c r="W61956">
        <v>9.9048172704046884</v>
      </c>
      <c r="X61956">
        <v>3.5863078241005129</v>
      </c>
    </row>
    <row r="61957" spans="1:24" x14ac:dyDescent="0.2">
      <c r="A61957" t="s">
        <v>2348</v>
      </c>
      <c r="B61957" s="14">
        <v>44084</v>
      </c>
      <c r="C61957">
        <v>8</v>
      </c>
      <c r="D61957">
        <v>80</v>
      </c>
      <c r="E61957">
        <v>8</v>
      </c>
      <c r="F61957">
        <v>31</v>
      </c>
      <c r="G61957">
        <v>17</v>
      </c>
      <c r="H61957">
        <v>198</v>
      </c>
      <c r="I61957">
        <v>31</v>
      </c>
      <c r="J61957">
        <v>15605</v>
      </c>
      <c r="K61957" t="s">
        <v>1294</v>
      </c>
      <c r="L61957">
        <v>17208</v>
      </c>
      <c r="M61957" t="s">
        <v>1294</v>
      </c>
      <c r="N61957" t="s">
        <v>2346</v>
      </c>
      <c r="O61957">
        <v>18.014876801487681</v>
      </c>
      <c r="P61957">
        <v>2.8911979055137631</v>
      </c>
      <c r="Q61957">
        <v>1.8235294117647061</v>
      </c>
      <c r="R61957">
        <v>1.20154772085786</v>
      </c>
      <c r="S61957">
        <v>0.1565656565656566</v>
      </c>
      <c r="T61957">
        <v>1.957070707070707</v>
      </c>
      <c r="U61957">
        <v>0</v>
      </c>
      <c r="V61957">
        <v>8.0498163334423314</v>
      </c>
      <c r="W61957">
        <v>8.0498163334423314</v>
      </c>
      <c r="X61957">
        <v>3.53776150627615</v>
      </c>
    </row>
    <row r="61958" spans="1:24" x14ac:dyDescent="0.2">
      <c r="A61958" t="s">
        <v>2348</v>
      </c>
      <c r="B61958" s="14">
        <v>44084</v>
      </c>
      <c r="C61958">
        <v>10</v>
      </c>
      <c r="D61958">
        <v>74</v>
      </c>
      <c r="E61958">
        <v>10</v>
      </c>
      <c r="F61958">
        <v>29</v>
      </c>
      <c r="G61958">
        <v>23</v>
      </c>
      <c r="H61958">
        <v>186</v>
      </c>
      <c r="I61958">
        <v>29</v>
      </c>
      <c r="J61958">
        <v>13664</v>
      </c>
      <c r="K61958" t="s">
        <v>1311</v>
      </c>
      <c r="L61958">
        <v>29922</v>
      </c>
      <c r="M61958" t="s">
        <v>1311</v>
      </c>
      <c r="N61958" t="s">
        <v>2346</v>
      </c>
      <c r="O61958">
        <v>9.6918655170108945</v>
      </c>
      <c r="P61958">
        <v>2.2712869271884788</v>
      </c>
      <c r="Q61958">
        <v>1.2608695652173909</v>
      </c>
      <c r="R61958">
        <v>0.46360322811464882</v>
      </c>
      <c r="S61958">
        <v>0.15591397849462371</v>
      </c>
      <c r="T61958">
        <v>1.948924731182796</v>
      </c>
      <c r="U61958">
        <v>0</v>
      </c>
      <c r="V61958">
        <v>6.6838148864859237</v>
      </c>
      <c r="W61958">
        <v>6.6838148864859237</v>
      </c>
      <c r="X61958">
        <v>4.1152456921445193</v>
      </c>
    </row>
    <row r="61959" spans="1:24" x14ac:dyDescent="0.2">
      <c r="A61959" t="s">
        <v>2348</v>
      </c>
      <c r="B61959" s="14">
        <v>44084</v>
      </c>
      <c r="C61959">
        <v>3</v>
      </c>
      <c r="D61959">
        <v>12</v>
      </c>
      <c r="E61959">
        <v>3</v>
      </c>
      <c r="F61959">
        <v>7</v>
      </c>
      <c r="G61959">
        <v>5</v>
      </c>
      <c r="H61959">
        <v>20</v>
      </c>
      <c r="I61959">
        <v>7</v>
      </c>
      <c r="J61959">
        <v>6988</v>
      </c>
      <c r="K61959" t="s">
        <v>1302</v>
      </c>
      <c r="L61959">
        <v>11158</v>
      </c>
      <c r="M61959" t="s">
        <v>1302</v>
      </c>
      <c r="N61959" t="s">
        <v>2346</v>
      </c>
      <c r="O61959">
        <v>6.2735257214554583</v>
      </c>
      <c r="P61959">
        <v>1.836338512626023</v>
      </c>
      <c r="Q61959">
        <v>1</v>
      </c>
      <c r="R61959">
        <v>0</v>
      </c>
      <c r="S61959">
        <v>0.35</v>
      </c>
      <c r="T61959">
        <v>4.375</v>
      </c>
      <c r="U61959">
        <v>0</v>
      </c>
      <c r="V61959">
        <v>8.211338512626023</v>
      </c>
      <c r="W61959">
        <v>5.9</v>
      </c>
      <c r="X61959">
        <v>2.8294574040406619</v>
      </c>
    </row>
    <row r="61960" spans="1:24" x14ac:dyDescent="0.2">
      <c r="A61960" t="s">
        <v>2348</v>
      </c>
      <c r="B61960" s="14">
        <v>44084</v>
      </c>
      <c r="C61960">
        <v>9</v>
      </c>
      <c r="D61960">
        <v>53</v>
      </c>
      <c r="E61960">
        <v>9</v>
      </c>
      <c r="F61960">
        <v>17</v>
      </c>
      <c r="G61960">
        <v>9</v>
      </c>
      <c r="H61960">
        <v>84</v>
      </c>
      <c r="I61960">
        <v>17</v>
      </c>
      <c r="J61960">
        <v>10657</v>
      </c>
      <c r="K61960" t="s">
        <v>1314</v>
      </c>
      <c r="L61960">
        <v>8507</v>
      </c>
      <c r="M61960" t="s">
        <v>1314</v>
      </c>
      <c r="N61960" t="s">
        <v>2346</v>
      </c>
      <c r="O61960">
        <v>19.983542964617371</v>
      </c>
      <c r="P61960">
        <v>2.9949090830565139</v>
      </c>
      <c r="Q61960">
        <v>1.7</v>
      </c>
      <c r="R61960">
        <v>1.061256502124341</v>
      </c>
      <c r="S61960">
        <v>0.20238095238095241</v>
      </c>
      <c r="T61960">
        <v>2.5297619047619051</v>
      </c>
      <c r="U61960">
        <v>0</v>
      </c>
      <c r="V61960">
        <v>8.58592748994276</v>
      </c>
      <c r="W61960">
        <v>8.58592748994276</v>
      </c>
      <c r="X61960">
        <v>2.8706241918420119</v>
      </c>
    </row>
    <row r="61961" spans="1:24" x14ac:dyDescent="0.2">
      <c r="A61961" t="s">
        <v>2348</v>
      </c>
      <c r="B61961" s="14">
        <v>44084</v>
      </c>
      <c r="C61961">
        <v>2</v>
      </c>
      <c r="D61961">
        <v>10</v>
      </c>
      <c r="E61961">
        <v>2</v>
      </c>
      <c r="F61961">
        <v>9</v>
      </c>
      <c r="G61961">
        <v>16</v>
      </c>
      <c r="H61961">
        <v>28</v>
      </c>
      <c r="I61961">
        <v>9</v>
      </c>
      <c r="J61961">
        <v>10933</v>
      </c>
      <c r="K61961" t="s">
        <v>1278</v>
      </c>
      <c r="L61961">
        <v>21513</v>
      </c>
      <c r="M61961" t="s">
        <v>1278</v>
      </c>
      <c r="N61961" t="s">
        <v>2346</v>
      </c>
      <c r="O61961">
        <v>4.1835169432436201</v>
      </c>
      <c r="P61961">
        <v>1.431152266761718</v>
      </c>
      <c r="Q61961">
        <v>0.625</v>
      </c>
      <c r="R61961">
        <v>-0.94000725849147115</v>
      </c>
      <c r="S61961">
        <v>0.32142857142857151</v>
      </c>
      <c r="T61961">
        <v>4.0178571428571432</v>
      </c>
      <c r="U61961">
        <v>0</v>
      </c>
      <c r="V61961">
        <v>6.5090021511273886</v>
      </c>
      <c r="W61961">
        <v>5.9</v>
      </c>
      <c r="X61961">
        <v>3.2551666434249058</v>
      </c>
    </row>
    <row r="61962" spans="1:24" x14ac:dyDescent="0.2">
      <c r="A61962" t="s">
        <v>2348</v>
      </c>
      <c r="B61962" s="14">
        <v>44084</v>
      </c>
      <c r="C61962">
        <v>5</v>
      </c>
      <c r="D61962">
        <v>29</v>
      </c>
      <c r="E61962">
        <v>5</v>
      </c>
      <c r="F61962">
        <v>27</v>
      </c>
      <c r="G61962">
        <v>18</v>
      </c>
      <c r="H61962">
        <v>96</v>
      </c>
      <c r="I61962">
        <v>27</v>
      </c>
      <c r="J61962">
        <v>10334</v>
      </c>
      <c r="K61962" t="s">
        <v>1131</v>
      </c>
      <c r="L61962">
        <v>11652</v>
      </c>
      <c r="M61962" t="s">
        <v>1131</v>
      </c>
      <c r="N61962" t="s">
        <v>2346</v>
      </c>
      <c r="O61962">
        <v>23.171987641606592</v>
      </c>
      <c r="P61962">
        <v>3.1429441199011872</v>
      </c>
      <c r="Q61962">
        <v>1.5</v>
      </c>
      <c r="R61962">
        <v>0.81093021621632877</v>
      </c>
      <c r="S61962">
        <v>0.28125</v>
      </c>
      <c r="T61962">
        <v>3.515625</v>
      </c>
      <c r="U61962">
        <v>0</v>
      </c>
      <c r="V61962">
        <v>9.469499336117515</v>
      </c>
      <c r="W61962">
        <v>9.469499336117515</v>
      </c>
      <c r="X61962">
        <v>3.4938171252022938</v>
      </c>
    </row>
    <row r="61963" spans="1:24" x14ac:dyDescent="0.2">
      <c r="A61963" t="s">
        <v>2348</v>
      </c>
      <c r="B61963" s="14">
        <v>44084</v>
      </c>
      <c r="C61963">
        <v>3</v>
      </c>
      <c r="D61963">
        <v>5</v>
      </c>
      <c r="E61963">
        <v>3</v>
      </c>
      <c r="F61963">
        <v>5</v>
      </c>
      <c r="G61963">
        <v>2</v>
      </c>
      <c r="H61963">
        <v>8</v>
      </c>
      <c r="I61963">
        <v>5</v>
      </c>
      <c r="J61963">
        <v>13256</v>
      </c>
      <c r="K61963" t="s">
        <v>1322</v>
      </c>
      <c r="L61963">
        <v>7112</v>
      </c>
      <c r="M61963" t="s">
        <v>1322</v>
      </c>
      <c r="N61963" t="s">
        <v>2346</v>
      </c>
      <c r="O61963">
        <v>7.0303712035995503</v>
      </c>
      <c r="P61963">
        <v>1.950239507216543</v>
      </c>
      <c r="Q61963">
        <v>1</v>
      </c>
      <c r="R61963">
        <v>0</v>
      </c>
      <c r="S61963">
        <v>0.625</v>
      </c>
      <c r="T61963">
        <v>7.8125</v>
      </c>
      <c r="U61963">
        <v>0</v>
      </c>
      <c r="V61963">
        <v>11.762739507216541</v>
      </c>
      <c r="W61963">
        <v>4.4000000000000004</v>
      </c>
      <c r="X61963">
        <v>2.3701912260967379</v>
      </c>
    </row>
    <row r="61964" spans="1:24" x14ac:dyDescent="0.2">
      <c r="A61964" t="s">
        <v>2348</v>
      </c>
      <c r="B61964" s="14">
        <v>44084</v>
      </c>
      <c r="C61964">
        <v>5</v>
      </c>
      <c r="D61964">
        <v>14</v>
      </c>
      <c r="E61964">
        <v>5</v>
      </c>
      <c r="F61964">
        <v>15</v>
      </c>
      <c r="G61964">
        <v>6</v>
      </c>
      <c r="H61964">
        <v>57</v>
      </c>
      <c r="I61964">
        <v>15</v>
      </c>
      <c r="J61964">
        <v>6707</v>
      </c>
      <c r="K61964" t="s">
        <v>1094</v>
      </c>
      <c r="L61964">
        <v>11286</v>
      </c>
      <c r="M61964" t="s">
        <v>1094</v>
      </c>
      <c r="N61964" t="s">
        <v>2346</v>
      </c>
      <c r="O61964">
        <v>13.290802764486971</v>
      </c>
      <c r="P61964">
        <v>2.5870722745493069</v>
      </c>
      <c r="Q61964">
        <v>1.5</v>
      </c>
      <c r="R61964">
        <v>0.81093021621632877</v>
      </c>
      <c r="S61964">
        <v>0.26315789473684209</v>
      </c>
      <c r="T61964">
        <v>3.2894736842105261</v>
      </c>
      <c r="U61964">
        <v>0</v>
      </c>
      <c r="V61964">
        <v>8.6874761749761618</v>
      </c>
      <c r="W61964">
        <v>7.4</v>
      </c>
      <c r="X61964">
        <v>3.0588592693855849</v>
      </c>
    </row>
    <row r="61965" spans="1:24" x14ac:dyDescent="0.2">
      <c r="A61965" t="s">
        <v>2348</v>
      </c>
      <c r="B61965" s="14">
        <v>44084</v>
      </c>
      <c r="C61965">
        <v>1</v>
      </c>
      <c r="D61965">
        <v>2</v>
      </c>
      <c r="E61965">
        <v>1</v>
      </c>
      <c r="F61965">
        <v>1</v>
      </c>
      <c r="G61965">
        <v>2</v>
      </c>
      <c r="H61965">
        <v>2</v>
      </c>
      <c r="I61965">
        <v>1</v>
      </c>
      <c r="J61965">
        <v>21837</v>
      </c>
      <c r="K61965" t="s">
        <v>1320</v>
      </c>
      <c r="L61965">
        <v>1809</v>
      </c>
      <c r="M61965" t="s">
        <v>1320</v>
      </c>
      <c r="N61965" t="s">
        <v>2346</v>
      </c>
      <c r="O61965">
        <v>5.5279159756771694</v>
      </c>
      <c r="P61965">
        <v>1.7098108865808881</v>
      </c>
      <c r="Q61965">
        <v>1</v>
      </c>
      <c r="R61965">
        <v>0</v>
      </c>
      <c r="S61965">
        <v>0.5</v>
      </c>
      <c r="T61965">
        <v>6.25</v>
      </c>
      <c r="U61965">
        <v>0</v>
      </c>
      <c r="V61965">
        <v>9.9598108865808879</v>
      </c>
      <c r="W61965">
        <v>4.4000000000000004</v>
      </c>
      <c r="X61965">
        <v>2.4453920871831318</v>
      </c>
    </row>
    <row r="61966" spans="1:24" x14ac:dyDescent="0.2">
      <c r="A61966" t="s">
        <v>2348</v>
      </c>
      <c r="B61966" s="14">
        <v>44084</v>
      </c>
      <c r="C61966">
        <v>7</v>
      </c>
      <c r="D61966">
        <v>63</v>
      </c>
      <c r="E61966">
        <v>7</v>
      </c>
      <c r="F61966">
        <v>45</v>
      </c>
      <c r="G61966">
        <v>30</v>
      </c>
      <c r="H61966">
        <v>264</v>
      </c>
      <c r="I61966">
        <v>45</v>
      </c>
      <c r="J61966">
        <v>19448</v>
      </c>
      <c r="K61966" t="s">
        <v>1293</v>
      </c>
      <c r="L61966">
        <v>28538</v>
      </c>
      <c r="M61966" t="s">
        <v>1293</v>
      </c>
      <c r="N61966" t="s">
        <v>2346</v>
      </c>
      <c r="O61966">
        <v>15.76844908542995</v>
      </c>
      <c r="P61966">
        <v>2.7580110502559818</v>
      </c>
      <c r="Q61966">
        <v>1.5</v>
      </c>
      <c r="R61966">
        <v>0.81093021621632877</v>
      </c>
      <c r="S61966">
        <v>0.17045454545454539</v>
      </c>
      <c r="T61966">
        <v>2.1306818181818179</v>
      </c>
      <c r="U61966">
        <v>0</v>
      </c>
      <c r="V61966">
        <v>7.699623084654128</v>
      </c>
      <c r="W61966">
        <v>7.699623084654128</v>
      </c>
      <c r="X61966">
        <v>3.484145430066107</v>
      </c>
    </row>
    <row r="61967" spans="1:24" x14ac:dyDescent="0.2">
      <c r="A61967" t="s">
        <v>2348</v>
      </c>
      <c r="B61967" s="14">
        <v>44084</v>
      </c>
      <c r="C61967">
        <v>19</v>
      </c>
      <c r="D61967">
        <v>136</v>
      </c>
      <c r="E61967">
        <v>18</v>
      </c>
      <c r="F61967">
        <v>77</v>
      </c>
      <c r="G61967">
        <v>76</v>
      </c>
      <c r="H61967">
        <v>475</v>
      </c>
      <c r="I61967">
        <v>76</v>
      </c>
      <c r="J61967">
        <v>103449</v>
      </c>
      <c r="K61967" t="s">
        <v>1282</v>
      </c>
      <c r="L61967">
        <v>68838</v>
      </c>
      <c r="M61967" t="s">
        <v>1282</v>
      </c>
      <c r="N61967" t="s">
        <v>2346</v>
      </c>
      <c r="O61967">
        <v>11.185682326621921</v>
      </c>
      <c r="P61967">
        <v>2.414634596802669</v>
      </c>
      <c r="Q61967">
        <v>1.013157894736842</v>
      </c>
      <c r="R61967">
        <v>2.6144163134705401E-2</v>
      </c>
      <c r="S61967">
        <v>0.16</v>
      </c>
      <c r="T61967">
        <v>2</v>
      </c>
      <c r="U61967">
        <v>0</v>
      </c>
      <c r="V61967">
        <v>6.4407787599373734</v>
      </c>
      <c r="W61967">
        <v>6.4407787599373734</v>
      </c>
      <c r="X61967">
        <v>4.5584894077027478</v>
      </c>
    </row>
    <row r="61968" spans="1:24" x14ac:dyDescent="0.2">
      <c r="A61968" t="s">
        <v>2348</v>
      </c>
      <c r="B61968" s="14">
        <v>44084</v>
      </c>
      <c r="C61968">
        <v>23</v>
      </c>
      <c r="D61968">
        <v>124</v>
      </c>
      <c r="E61968">
        <v>23</v>
      </c>
      <c r="F61968">
        <v>120</v>
      </c>
      <c r="G61968">
        <v>43</v>
      </c>
      <c r="H61968">
        <v>792</v>
      </c>
      <c r="I61968">
        <v>120</v>
      </c>
      <c r="J61968">
        <v>44586</v>
      </c>
      <c r="K61968" t="s">
        <v>1287</v>
      </c>
      <c r="L61968">
        <v>53749</v>
      </c>
      <c r="M61968" t="s">
        <v>1287</v>
      </c>
      <c r="N61968" t="s">
        <v>2346</v>
      </c>
      <c r="O61968">
        <v>22.325996762730469</v>
      </c>
      <c r="P61968">
        <v>3.1057517735925511</v>
      </c>
      <c r="Q61968">
        <v>2.7906976744186052</v>
      </c>
      <c r="R61968">
        <v>2.0525832541769669</v>
      </c>
      <c r="S61968">
        <v>0.15151515151515149</v>
      </c>
      <c r="T61968">
        <v>1.893939393939394</v>
      </c>
      <c r="U61968">
        <v>0.5</v>
      </c>
      <c r="V61968">
        <v>9.5522744217089119</v>
      </c>
      <c r="W61968">
        <v>9.5522744217089119</v>
      </c>
      <c r="X61968">
        <v>3.3869597456728631</v>
      </c>
    </row>
    <row r="61969" spans="1:24" x14ac:dyDescent="0.2">
      <c r="A61969" t="s">
        <v>2348</v>
      </c>
      <c r="B61969" s="14">
        <v>44084</v>
      </c>
      <c r="C61969">
        <v>9</v>
      </c>
      <c r="D61969">
        <v>123</v>
      </c>
      <c r="E61969">
        <v>9</v>
      </c>
      <c r="F61969">
        <v>56</v>
      </c>
      <c r="G61969">
        <v>19</v>
      </c>
      <c r="H61969">
        <v>415</v>
      </c>
      <c r="I61969">
        <v>56</v>
      </c>
      <c r="J61969">
        <v>20099</v>
      </c>
      <c r="K61969" t="s">
        <v>1292</v>
      </c>
      <c r="L61969">
        <v>18087</v>
      </c>
      <c r="M61969" t="s">
        <v>1292</v>
      </c>
      <c r="N61969" t="s">
        <v>2346</v>
      </c>
      <c r="O61969">
        <v>30.961464034942221</v>
      </c>
      <c r="P61969">
        <v>3.4327433355538171</v>
      </c>
      <c r="Q61969">
        <v>2.947368421052631</v>
      </c>
      <c r="R61969">
        <v>2.161825423137417</v>
      </c>
      <c r="S61969">
        <v>0.13493975903614461</v>
      </c>
      <c r="T61969">
        <v>1.6867469879518071</v>
      </c>
      <c r="U61969">
        <v>0</v>
      </c>
      <c r="V61969">
        <v>9.2813157466430418</v>
      </c>
      <c r="W61969">
        <v>9.2813157466430418</v>
      </c>
      <c r="X61969">
        <v>3.6185926750862891</v>
      </c>
    </row>
    <row r="61970" spans="1:24" x14ac:dyDescent="0.2">
      <c r="A61970" t="s">
        <v>2348</v>
      </c>
      <c r="B61970" s="14">
        <v>44084</v>
      </c>
      <c r="C61970">
        <v>3</v>
      </c>
      <c r="D61970">
        <v>3</v>
      </c>
      <c r="E61970">
        <v>3</v>
      </c>
      <c r="F61970">
        <v>7</v>
      </c>
      <c r="G61970">
        <v>5</v>
      </c>
      <c r="H61970">
        <v>9</v>
      </c>
      <c r="I61970">
        <v>7</v>
      </c>
      <c r="J61970">
        <v>20891</v>
      </c>
      <c r="K61970" t="s">
        <v>1307</v>
      </c>
      <c r="L61970">
        <v>10679</v>
      </c>
      <c r="M61970" t="s">
        <v>1307</v>
      </c>
      <c r="N61970" t="s">
        <v>2346</v>
      </c>
      <c r="O61970">
        <v>6.554920872740893</v>
      </c>
      <c r="P61970">
        <v>1.8802160458599511</v>
      </c>
      <c r="Q61970">
        <v>1</v>
      </c>
      <c r="R61970">
        <v>0</v>
      </c>
      <c r="S61970">
        <v>0.77777777777777779</v>
      </c>
      <c r="T61970">
        <v>9.7222222222222232</v>
      </c>
      <c r="U61970">
        <v>0</v>
      </c>
      <c r="V61970">
        <v>13.602438268082169</v>
      </c>
      <c r="W61970">
        <v>5.9</v>
      </c>
      <c r="X61970">
        <v>2.5111554051342422</v>
      </c>
    </row>
    <row r="61971" spans="1:24" x14ac:dyDescent="0.2">
      <c r="A61971" t="s">
        <v>2348</v>
      </c>
      <c r="B61971" s="14">
        <v>44084</v>
      </c>
      <c r="C61971">
        <v>3</v>
      </c>
      <c r="D61971">
        <v>6</v>
      </c>
      <c r="E61971">
        <v>3</v>
      </c>
      <c r="F61971">
        <v>6</v>
      </c>
      <c r="G61971">
        <v>3</v>
      </c>
      <c r="H61971">
        <v>15</v>
      </c>
      <c r="I61971">
        <v>6</v>
      </c>
      <c r="J61971">
        <v>21328</v>
      </c>
      <c r="K61971" t="s">
        <v>1316</v>
      </c>
      <c r="L61971">
        <v>14908</v>
      </c>
      <c r="M61971" t="s">
        <v>1316</v>
      </c>
      <c r="N61971" t="s">
        <v>2346</v>
      </c>
      <c r="O61971">
        <v>4.0246847330292459</v>
      </c>
      <c r="P61971">
        <v>1.392446580605089</v>
      </c>
      <c r="Q61971">
        <v>1</v>
      </c>
      <c r="R61971">
        <v>0</v>
      </c>
      <c r="S61971">
        <v>0.4</v>
      </c>
      <c r="T61971">
        <v>5</v>
      </c>
      <c r="U61971">
        <v>0</v>
      </c>
      <c r="V61971">
        <v>8.392446580605089</v>
      </c>
      <c r="W61971">
        <v>5.9</v>
      </c>
      <c r="X61971">
        <v>2.249944421020353</v>
      </c>
    </row>
    <row r="61972" spans="1:24" x14ac:dyDescent="0.2">
      <c r="A61972" t="s">
        <v>2348</v>
      </c>
      <c r="B61972" s="14">
        <v>44084</v>
      </c>
      <c r="C61972">
        <v>8</v>
      </c>
      <c r="D61972">
        <v>44</v>
      </c>
      <c r="E61972">
        <v>8</v>
      </c>
      <c r="F61972">
        <v>30</v>
      </c>
      <c r="G61972">
        <v>12</v>
      </c>
      <c r="H61972">
        <v>121</v>
      </c>
      <c r="I61972">
        <v>30</v>
      </c>
      <c r="J61972">
        <v>21874</v>
      </c>
      <c r="K61972" t="s">
        <v>1305</v>
      </c>
      <c r="L61972">
        <v>12978</v>
      </c>
      <c r="M61972" t="s">
        <v>1305</v>
      </c>
      <c r="N61972" t="s">
        <v>2346</v>
      </c>
      <c r="O61972">
        <v>23.116042533518261</v>
      </c>
      <c r="P61972">
        <v>3.1405268584572239</v>
      </c>
      <c r="Q61972">
        <v>2.5</v>
      </c>
      <c r="R61972">
        <v>1.83258146374831</v>
      </c>
      <c r="S61972">
        <v>0.2479338842975207</v>
      </c>
      <c r="T61972">
        <v>3.0991735537190079</v>
      </c>
      <c r="U61972">
        <v>0</v>
      </c>
      <c r="V61972">
        <v>10.07228187592454</v>
      </c>
      <c r="W61972">
        <v>10</v>
      </c>
      <c r="X61972">
        <v>3.5441648504061818</v>
      </c>
    </row>
    <row r="61973" spans="1:24" x14ac:dyDescent="0.2">
      <c r="A61973" t="s">
        <v>2348</v>
      </c>
      <c r="B61973" s="14">
        <v>44084</v>
      </c>
      <c r="C61973">
        <v>6</v>
      </c>
      <c r="D61973">
        <v>40</v>
      </c>
      <c r="E61973">
        <v>6</v>
      </c>
      <c r="F61973">
        <v>49</v>
      </c>
      <c r="G61973">
        <v>34</v>
      </c>
      <c r="H61973">
        <v>204</v>
      </c>
      <c r="I61973">
        <v>49</v>
      </c>
      <c r="J61973">
        <v>42326</v>
      </c>
      <c r="K61973" t="s">
        <v>1301</v>
      </c>
      <c r="L61973">
        <v>28509</v>
      </c>
      <c r="M61973" t="s">
        <v>1301</v>
      </c>
      <c r="N61973" t="s">
        <v>2346</v>
      </c>
      <c r="O61973">
        <v>17.18755480725385</v>
      </c>
      <c r="P61973">
        <v>2.8441855642073839</v>
      </c>
      <c r="Q61973">
        <v>1.4411764705882351</v>
      </c>
      <c r="R61973">
        <v>0.73091954698893047</v>
      </c>
      <c r="S61973">
        <v>0.24019607843137261</v>
      </c>
      <c r="T61973">
        <v>3.0024509803921569</v>
      </c>
      <c r="U61973">
        <v>0</v>
      </c>
      <c r="V61973">
        <v>8.5775560915884714</v>
      </c>
      <c r="W61973">
        <v>8.5775560915884714</v>
      </c>
      <c r="X61973">
        <v>3.5939541735824689</v>
      </c>
    </row>
    <row r="61974" spans="1:24" x14ac:dyDescent="0.2">
      <c r="A61974" t="s">
        <v>2348</v>
      </c>
      <c r="B61974" s="14">
        <v>44084</v>
      </c>
      <c r="C61974">
        <v>0</v>
      </c>
      <c r="D61974">
        <v>0</v>
      </c>
      <c r="E61974">
        <v>0</v>
      </c>
      <c r="F61974">
        <v>1</v>
      </c>
      <c r="G61974">
        <v>0</v>
      </c>
      <c r="H61974">
        <v>2</v>
      </c>
      <c r="I61974">
        <v>1</v>
      </c>
      <c r="J61974">
        <v>5412</v>
      </c>
      <c r="K61974" t="s">
        <v>1299</v>
      </c>
      <c r="L61974">
        <v>8226</v>
      </c>
      <c r="M61974" t="s">
        <v>1299</v>
      </c>
      <c r="N61974" t="s">
        <v>2346</v>
      </c>
      <c r="O61974">
        <v>1.2156576707999029</v>
      </c>
      <c r="P61974">
        <v>0.19528522318581329</v>
      </c>
      <c r="Q61974">
        <v>1</v>
      </c>
      <c r="R61974">
        <v>0</v>
      </c>
      <c r="S61974">
        <v>0.5</v>
      </c>
      <c r="T61974">
        <v>6.25</v>
      </c>
      <c r="U61974">
        <v>0</v>
      </c>
      <c r="V61974">
        <v>8.4452852231858131</v>
      </c>
      <c r="W61974">
        <v>4.4000000000000004</v>
      </c>
      <c r="X61974">
        <v>2.1685526727102218</v>
      </c>
    </row>
    <row r="61975" spans="1:24" x14ac:dyDescent="0.2">
      <c r="A61975" t="s">
        <v>2348</v>
      </c>
      <c r="B61975" s="14">
        <v>44084</v>
      </c>
      <c r="C61975">
        <v>12</v>
      </c>
      <c r="D61975">
        <v>60</v>
      </c>
      <c r="E61975">
        <v>12</v>
      </c>
      <c r="F61975">
        <v>33</v>
      </c>
      <c r="G61975">
        <v>5</v>
      </c>
      <c r="H61975">
        <v>165</v>
      </c>
      <c r="I61975">
        <v>33</v>
      </c>
      <c r="J61975">
        <v>6744</v>
      </c>
      <c r="K61975" t="s">
        <v>1283</v>
      </c>
      <c r="L61975">
        <v>9315</v>
      </c>
      <c r="M61975" t="s">
        <v>1283</v>
      </c>
      <c r="N61975" t="s">
        <v>2346</v>
      </c>
      <c r="O61975">
        <v>35.426731078904993</v>
      </c>
      <c r="P61975">
        <v>3.5674666504069741</v>
      </c>
      <c r="Q61975">
        <v>3.3</v>
      </c>
      <c r="R61975">
        <v>2.3878449369448691</v>
      </c>
      <c r="S61975">
        <v>0.2</v>
      </c>
      <c r="T61975">
        <v>2.5</v>
      </c>
      <c r="U61975">
        <v>0</v>
      </c>
      <c r="V61975">
        <v>10.45531158735184</v>
      </c>
      <c r="W61975">
        <v>10</v>
      </c>
      <c r="X61975">
        <v>4.7312123303427649</v>
      </c>
    </row>
    <row r="61976" spans="1:24" x14ac:dyDescent="0.2">
      <c r="A61976" t="s">
        <v>2348</v>
      </c>
      <c r="B61976" s="14">
        <v>44084</v>
      </c>
      <c r="C61976">
        <v>3</v>
      </c>
      <c r="D61976">
        <v>7</v>
      </c>
      <c r="E61976">
        <v>3</v>
      </c>
      <c r="F61976">
        <v>12</v>
      </c>
      <c r="G61976">
        <v>3</v>
      </c>
      <c r="H61976">
        <v>28</v>
      </c>
      <c r="I61976">
        <v>12</v>
      </c>
      <c r="J61976">
        <v>10704</v>
      </c>
      <c r="K61976" t="s">
        <v>1306</v>
      </c>
      <c r="L61976">
        <v>13185</v>
      </c>
      <c r="M61976" t="s">
        <v>1306</v>
      </c>
      <c r="N61976" t="s">
        <v>2346</v>
      </c>
      <c r="O61976">
        <v>9.1012514220705345</v>
      </c>
      <c r="P61976">
        <v>2.2084119229767958</v>
      </c>
      <c r="Q61976">
        <v>1.2</v>
      </c>
      <c r="R61976">
        <v>0.36464311358790918</v>
      </c>
      <c r="S61976">
        <v>0.42857142857142849</v>
      </c>
      <c r="T61976">
        <v>5.3571428571428568</v>
      </c>
      <c r="U61976">
        <v>0</v>
      </c>
      <c r="V61976">
        <v>9.930197893707561</v>
      </c>
      <c r="W61976">
        <v>7.4</v>
      </c>
      <c r="X61976">
        <v>2.4716008451162028</v>
      </c>
    </row>
    <row r="61977" spans="1:24" x14ac:dyDescent="0.2">
      <c r="A61977" t="s">
        <v>2348</v>
      </c>
      <c r="B61977" s="14">
        <v>44084</v>
      </c>
      <c r="C61977">
        <v>5</v>
      </c>
      <c r="D61977">
        <v>12</v>
      </c>
      <c r="E61977">
        <v>5</v>
      </c>
      <c r="F61977">
        <v>14</v>
      </c>
      <c r="G61977">
        <v>7</v>
      </c>
      <c r="H61977">
        <v>28</v>
      </c>
      <c r="I61977">
        <v>14</v>
      </c>
      <c r="J61977">
        <v>16857</v>
      </c>
      <c r="K61977" t="s">
        <v>1300</v>
      </c>
      <c r="L61977">
        <v>13199</v>
      </c>
      <c r="M61977" t="s">
        <v>1300</v>
      </c>
      <c r="N61977" t="s">
        <v>2346</v>
      </c>
      <c r="O61977">
        <v>10.60686415637548</v>
      </c>
      <c r="P61977">
        <v>2.3615013534624869</v>
      </c>
      <c r="Q61977">
        <v>1.4</v>
      </c>
      <c r="R61977">
        <v>0.67294447324242579</v>
      </c>
      <c r="S61977">
        <v>0.5</v>
      </c>
      <c r="T61977">
        <v>6.25</v>
      </c>
      <c r="U61977">
        <v>0</v>
      </c>
      <c r="V61977">
        <v>11.284445826704911</v>
      </c>
      <c r="W61977">
        <v>7.4</v>
      </c>
      <c r="X61977">
        <v>2.5984933923565632</v>
      </c>
    </row>
    <row r="61978" spans="1:24" x14ac:dyDescent="0.2">
      <c r="A61978" t="s">
        <v>2348</v>
      </c>
      <c r="B61978" s="14">
        <v>44084</v>
      </c>
      <c r="C61978">
        <v>7</v>
      </c>
      <c r="D61978">
        <v>20</v>
      </c>
      <c r="E61978">
        <v>7</v>
      </c>
      <c r="F61978">
        <v>29</v>
      </c>
      <c r="G61978">
        <v>8</v>
      </c>
      <c r="H61978">
        <v>97</v>
      </c>
      <c r="I61978">
        <v>29</v>
      </c>
      <c r="J61978">
        <v>24408</v>
      </c>
      <c r="K61978" t="s">
        <v>1279</v>
      </c>
      <c r="L61978">
        <v>37943</v>
      </c>
      <c r="M61978" t="s">
        <v>1279</v>
      </c>
      <c r="N61978" t="s">
        <v>2346</v>
      </c>
      <c r="O61978">
        <v>7.6430435126373766</v>
      </c>
      <c r="P61978">
        <v>2.0337958893804009</v>
      </c>
      <c r="Q61978">
        <v>2.9</v>
      </c>
      <c r="R61978">
        <v>2.129421473984856</v>
      </c>
      <c r="S61978">
        <v>0.29896907216494839</v>
      </c>
      <c r="T61978">
        <v>3.7371134020618562</v>
      </c>
      <c r="U61978">
        <v>0</v>
      </c>
      <c r="V61978">
        <v>9.900330765427114</v>
      </c>
      <c r="W61978">
        <v>9.900330765427114</v>
      </c>
      <c r="X61978">
        <v>2.9043152207318421</v>
      </c>
    </row>
    <row r="61979" spans="1:24" x14ac:dyDescent="0.2">
      <c r="A61979" t="s">
        <v>2348</v>
      </c>
      <c r="B61979" s="14">
        <v>44084</v>
      </c>
      <c r="C61979">
        <v>9</v>
      </c>
      <c r="D61979">
        <v>47</v>
      </c>
      <c r="E61979">
        <v>9</v>
      </c>
      <c r="F61979">
        <v>35</v>
      </c>
      <c r="G61979">
        <v>33</v>
      </c>
      <c r="H61979">
        <v>168</v>
      </c>
      <c r="I61979">
        <v>35</v>
      </c>
      <c r="J61979">
        <v>21516</v>
      </c>
      <c r="K61979" t="s">
        <v>1296</v>
      </c>
      <c r="L61979">
        <v>37595</v>
      </c>
      <c r="M61979" t="s">
        <v>1296</v>
      </c>
      <c r="N61979" t="s">
        <v>2346</v>
      </c>
      <c r="O61979">
        <v>9.3097486367868072</v>
      </c>
      <c r="P61979">
        <v>2.2310620916534689</v>
      </c>
      <c r="Q61979">
        <v>1.060606060606061</v>
      </c>
      <c r="R61979">
        <v>0.1176810000458668</v>
      </c>
      <c r="S61979">
        <v>0.20833333333333329</v>
      </c>
      <c r="T61979">
        <v>2.604166666666667</v>
      </c>
      <c r="U61979">
        <v>0</v>
      </c>
      <c r="V61979">
        <v>6.9529097583660029</v>
      </c>
      <c r="W61979">
        <v>6.9529097583660029</v>
      </c>
      <c r="X61979">
        <v>3.4806421826610681</v>
      </c>
    </row>
    <row r="61980" spans="1:24" x14ac:dyDescent="0.2">
      <c r="A61980" t="s">
        <v>2348</v>
      </c>
      <c r="B61980" s="14">
        <v>44084</v>
      </c>
      <c r="C61980">
        <v>0</v>
      </c>
      <c r="D61980">
        <v>0</v>
      </c>
      <c r="E61980">
        <v>0</v>
      </c>
      <c r="F61980">
        <v>6</v>
      </c>
      <c r="G61980">
        <v>6</v>
      </c>
      <c r="H61980">
        <v>14</v>
      </c>
      <c r="I61980">
        <v>6</v>
      </c>
      <c r="J61980">
        <v>72500</v>
      </c>
      <c r="K61980" t="s">
        <v>1319</v>
      </c>
      <c r="L61980">
        <v>5671</v>
      </c>
      <c r="M61980" t="s">
        <v>1319</v>
      </c>
      <c r="N61980" t="s">
        <v>2346</v>
      </c>
      <c r="O61980">
        <v>10.58014459530947</v>
      </c>
      <c r="P61980">
        <v>2.3589790931902099</v>
      </c>
      <c r="Q61980">
        <v>1</v>
      </c>
      <c r="R61980">
        <v>0</v>
      </c>
      <c r="S61980">
        <v>0.42857142857142849</v>
      </c>
      <c r="T61980">
        <v>5.3571428571428568</v>
      </c>
      <c r="U61980">
        <v>0</v>
      </c>
      <c r="V61980">
        <v>9.7161219503330667</v>
      </c>
      <c r="W61980">
        <v>5.9</v>
      </c>
      <c r="X61980">
        <v>2.6620147618207919</v>
      </c>
    </row>
    <row r="61981" spans="1:24" x14ac:dyDescent="0.2">
      <c r="A61981" t="s">
        <v>2348</v>
      </c>
      <c r="B61981" s="14">
        <v>44084</v>
      </c>
      <c r="C61981">
        <v>1</v>
      </c>
      <c r="D61981">
        <v>7</v>
      </c>
      <c r="E61981">
        <v>1</v>
      </c>
      <c r="F61981">
        <v>5</v>
      </c>
      <c r="G61981">
        <v>2</v>
      </c>
      <c r="H61981">
        <v>26</v>
      </c>
      <c r="I61981">
        <v>5</v>
      </c>
      <c r="J61981">
        <v>15892</v>
      </c>
      <c r="K61981" t="s">
        <v>1326</v>
      </c>
      <c r="L61981">
        <v>6699</v>
      </c>
      <c r="M61981" t="s">
        <v>1326</v>
      </c>
      <c r="N61981" t="s">
        <v>2346</v>
      </c>
      <c r="O61981">
        <v>7.4638005672488434</v>
      </c>
      <c r="P61981">
        <v>2.0100647439020149</v>
      </c>
      <c r="Q61981">
        <v>1</v>
      </c>
      <c r="R61981">
        <v>0</v>
      </c>
      <c r="S61981">
        <v>0.19230769230769229</v>
      </c>
      <c r="T61981">
        <v>2.4038461538461542</v>
      </c>
      <c r="U61981">
        <v>0</v>
      </c>
      <c r="V61981">
        <v>6.4139108977481696</v>
      </c>
      <c r="W61981">
        <v>4.4000000000000004</v>
      </c>
      <c r="X61981">
        <v>2.5099097946388582</v>
      </c>
    </row>
    <row r="61982" spans="1:24" x14ac:dyDescent="0.2">
      <c r="A61982" t="s">
        <v>2348</v>
      </c>
      <c r="B61982" s="14">
        <v>44084</v>
      </c>
      <c r="C61982">
        <v>10</v>
      </c>
      <c r="D61982">
        <v>33</v>
      </c>
      <c r="E61982">
        <v>10</v>
      </c>
      <c r="F61982">
        <v>22</v>
      </c>
      <c r="G61982">
        <v>19</v>
      </c>
      <c r="H61982">
        <v>92</v>
      </c>
      <c r="I61982">
        <v>22</v>
      </c>
      <c r="J61982">
        <v>6370</v>
      </c>
      <c r="K61982" t="s">
        <v>1280</v>
      </c>
      <c r="L61982">
        <v>15093</v>
      </c>
      <c r="M61982" t="s">
        <v>1280</v>
      </c>
      <c r="N61982" t="s">
        <v>2346</v>
      </c>
      <c r="O61982">
        <v>14.576293646061091</v>
      </c>
      <c r="P61982">
        <v>2.679396486175071</v>
      </c>
      <c r="Q61982">
        <v>1.1578947368421051</v>
      </c>
      <c r="R61982">
        <v>0.29320694838375089</v>
      </c>
      <c r="S61982">
        <v>0.2391304347826087</v>
      </c>
      <c r="T61982">
        <v>2.9891304347826089</v>
      </c>
      <c r="U61982">
        <v>0</v>
      </c>
      <c r="V61982">
        <v>7.9617338693414297</v>
      </c>
      <c r="W61982">
        <v>7.9617338693414297</v>
      </c>
      <c r="X61982">
        <v>4.2992682442051544</v>
      </c>
    </row>
    <row r="61983" spans="1:24" x14ac:dyDescent="0.2">
      <c r="A61983" t="s">
        <v>2348</v>
      </c>
      <c r="B61983" s="14">
        <v>44084</v>
      </c>
      <c r="C61983">
        <v>4</v>
      </c>
      <c r="D61983">
        <v>17</v>
      </c>
      <c r="E61983">
        <v>4</v>
      </c>
      <c r="F61983">
        <v>30</v>
      </c>
      <c r="G61983">
        <v>25</v>
      </c>
      <c r="H61983">
        <v>199</v>
      </c>
      <c r="I61983">
        <v>30</v>
      </c>
      <c r="J61983">
        <v>16642</v>
      </c>
      <c r="K61983" t="s">
        <v>1291</v>
      </c>
      <c r="L61983">
        <v>10339</v>
      </c>
      <c r="M61983" t="s">
        <v>1291</v>
      </c>
      <c r="N61983" t="s">
        <v>2346</v>
      </c>
      <c r="O61983">
        <v>29.01634587484283</v>
      </c>
      <c r="P61983">
        <v>3.3678593220516451</v>
      </c>
      <c r="Q61983">
        <v>1.2</v>
      </c>
      <c r="R61983">
        <v>0.36464311358790918</v>
      </c>
      <c r="S61983">
        <v>0.15075376884422109</v>
      </c>
      <c r="T61983">
        <v>1.8844221105527641</v>
      </c>
      <c r="U61983">
        <v>0</v>
      </c>
      <c r="V61983">
        <v>7.6169245461923181</v>
      </c>
      <c r="W61983">
        <v>7.6169245461923181</v>
      </c>
      <c r="X61983">
        <v>3.99363851159963</v>
      </c>
    </row>
    <row r="61984" spans="1:24" x14ac:dyDescent="0.2">
      <c r="A61984" t="s">
        <v>2348</v>
      </c>
      <c r="B61984" s="14">
        <v>44084</v>
      </c>
      <c r="C61984">
        <v>17</v>
      </c>
      <c r="D61984">
        <v>164</v>
      </c>
      <c r="E61984">
        <v>17</v>
      </c>
      <c r="F61984">
        <v>84</v>
      </c>
      <c r="G61984">
        <v>67</v>
      </c>
      <c r="H61984">
        <v>774</v>
      </c>
      <c r="I61984">
        <v>84</v>
      </c>
      <c r="J61984">
        <v>103531</v>
      </c>
      <c r="K61984" t="s">
        <v>1286</v>
      </c>
      <c r="L61984">
        <v>45684</v>
      </c>
      <c r="M61984" t="s">
        <v>1286</v>
      </c>
      <c r="N61984" t="s">
        <v>2346</v>
      </c>
      <c r="O61984">
        <v>18.387181507748881</v>
      </c>
      <c r="P61984">
        <v>2.9116537646489991</v>
      </c>
      <c r="Q61984">
        <v>1.2537313432835819</v>
      </c>
      <c r="R61984">
        <v>0.45224835890469522</v>
      </c>
      <c r="S61984">
        <v>0.10852713178294569</v>
      </c>
      <c r="T61984">
        <v>1.3565891472868219</v>
      </c>
      <c r="U61984">
        <v>0</v>
      </c>
      <c r="V61984">
        <v>6.7204912708405153</v>
      </c>
      <c r="W61984">
        <v>6.7204912708405153</v>
      </c>
      <c r="X61984">
        <v>4.4034129301406191</v>
      </c>
    </row>
    <row r="61985" spans="1:24" x14ac:dyDescent="0.2">
      <c r="A61985" t="s">
        <v>2348</v>
      </c>
      <c r="B61985" s="14">
        <v>44084</v>
      </c>
      <c r="C61985">
        <v>4</v>
      </c>
      <c r="D61985">
        <v>40</v>
      </c>
      <c r="E61985">
        <v>4</v>
      </c>
      <c r="F61985">
        <v>40</v>
      </c>
      <c r="G61985">
        <v>9</v>
      </c>
      <c r="H61985">
        <v>444</v>
      </c>
      <c r="I61985">
        <v>40</v>
      </c>
      <c r="J61985">
        <v>6185</v>
      </c>
      <c r="K61985" t="s">
        <v>1325</v>
      </c>
      <c r="L61985">
        <v>7689</v>
      </c>
      <c r="M61985" t="s">
        <v>1325</v>
      </c>
      <c r="N61985" t="s">
        <v>2346</v>
      </c>
      <c r="O61985">
        <v>52.022369618936139</v>
      </c>
      <c r="P61985">
        <v>3.9516738110579381</v>
      </c>
      <c r="Q61985">
        <v>4</v>
      </c>
      <c r="R61985">
        <v>2.7725887222397811</v>
      </c>
      <c r="S61985">
        <v>9.0090090090090086E-2</v>
      </c>
      <c r="T61985">
        <v>1.1261261261261259</v>
      </c>
      <c r="U61985">
        <v>0</v>
      </c>
      <c r="V61985">
        <v>9.8503886594238459</v>
      </c>
      <c r="W61985">
        <v>9.8503886594238459</v>
      </c>
      <c r="X61985">
        <v>3.3705664864463141</v>
      </c>
    </row>
    <row r="61986" spans="1:24" x14ac:dyDescent="0.2">
      <c r="A61986" t="s">
        <v>2348</v>
      </c>
      <c r="B61986" s="14">
        <v>44084</v>
      </c>
      <c r="C61986">
        <v>6</v>
      </c>
      <c r="D61986">
        <v>18</v>
      </c>
      <c r="E61986">
        <v>6</v>
      </c>
      <c r="F61986">
        <v>23</v>
      </c>
      <c r="G61986">
        <v>9</v>
      </c>
      <c r="H61986">
        <v>97</v>
      </c>
      <c r="I61986">
        <v>23</v>
      </c>
      <c r="J61986">
        <v>10778</v>
      </c>
      <c r="K61986" t="s">
        <v>660</v>
      </c>
      <c r="L61986">
        <v>10976</v>
      </c>
      <c r="M61986" t="s">
        <v>660</v>
      </c>
      <c r="N61986" t="s">
        <v>2346</v>
      </c>
      <c r="O61986">
        <v>20.95481049562682</v>
      </c>
      <c r="P61986">
        <v>3.0423682379396659</v>
      </c>
      <c r="Q61986">
        <v>2.2999999999999998</v>
      </c>
      <c r="R61986">
        <v>1.665818245870208</v>
      </c>
      <c r="S61986">
        <v>0.23711340206185569</v>
      </c>
      <c r="T61986">
        <v>2.963917525773196</v>
      </c>
      <c r="U61986">
        <v>0</v>
      </c>
      <c r="V61986">
        <v>9.6721040095830695</v>
      </c>
      <c r="W61986">
        <v>9.6721040095830695</v>
      </c>
      <c r="X61986">
        <v>3.291274468971261</v>
      </c>
    </row>
    <row r="61987" spans="1:24" x14ac:dyDescent="0.2">
      <c r="A61987" t="s">
        <v>2348</v>
      </c>
      <c r="B61987" s="14">
        <v>44084</v>
      </c>
      <c r="C61987">
        <v>0</v>
      </c>
      <c r="D61987">
        <v>0</v>
      </c>
      <c r="E61987">
        <v>0</v>
      </c>
      <c r="F61987">
        <v>2</v>
      </c>
      <c r="G61987">
        <v>0</v>
      </c>
      <c r="H61987">
        <v>3</v>
      </c>
      <c r="I61987">
        <v>2</v>
      </c>
      <c r="J61987">
        <v>7788</v>
      </c>
      <c r="K61987" t="s">
        <v>1321</v>
      </c>
      <c r="L61987">
        <v>1251</v>
      </c>
      <c r="M61987" t="s">
        <v>1321</v>
      </c>
      <c r="N61987" t="s">
        <v>2346</v>
      </c>
      <c r="O61987">
        <v>15.987210231814551</v>
      </c>
      <c r="P61987">
        <v>2.7717890420692171</v>
      </c>
      <c r="Q61987">
        <v>1</v>
      </c>
      <c r="R61987">
        <v>0</v>
      </c>
      <c r="S61987">
        <v>0.66666666666666663</v>
      </c>
      <c r="T61987">
        <v>8.3333333333333321</v>
      </c>
      <c r="U61987">
        <v>0</v>
      </c>
      <c r="V61987">
        <v>13.10512237540255</v>
      </c>
      <c r="W61987">
        <v>4.4000000000000004</v>
      </c>
      <c r="X61987">
        <v>2.2894141829393631</v>
      </c>
    </row>
    <row r="61988" spans="1:24" x14ac:dyDescent="0.2">
      <c r="A61988" t="s">
        <v>2348</v>
      </c>
      <c r="B61988" s="14">
        <v>44085</v>
      </c>
      <c r="C61988">
        <v>0</v>
      </c>
      <c r="D61988">
        <v>0</v>
      </c>
      <c r="E61988">
        <v>0</v>
      </c>
      <c r="F61988">
        <v>0</v>
      </c>
      <c r="G61988">
        <v>4</v>
      </c>
      <c r="H61988">
        <v>0</v>
      </c>
      <c r="I61988">
        <v>0</v>
      </c>
      <c r="J61988">
        <v>9482</v>
      </c>
      <c r="K61988" t="s">
        <v>1324</v>
      </c>
      <c r="L61988">
        <v>12568</v>
      </c>
      <c r="M61988" t="s">
        <v>1324</v>
      </c>
      <c r="N61988" t="s">
        <v>2346</v>
      </c>
      <c r="O61988">
        <v>0</v>
      </c>
      <c r="P61988">
        <v>0</v>
      </c>
      <c r="Q61988">
        <v>1</v>
      </c>
      <c r="R61988">
        <v>0</v>
      </c>
      <c r="S61988">
        <v>0</v>
      </c>
      <c r="T61988">
        <v>0</v>
      </c>
      <c r="U61988">
        <v>0</v>
      </c>
      <c r="V61988">
        <v>2</v>
      </c>
      <c r="W61988">
        <v>2</v>
      </c>
      <c r="X61988">
        <v>2.713267254705829</v>
      </c>
    </row>
    <row r="61989" spans="1:24" x14ac:dyDescent="0.2">
      <c r="A61989" t="s">
        <v>2348</v>
      </c>
      <c r="B61989" s="14">
        <v>44085</v>
      </c>
      <c r="C61989">
        <v>0</v>
      </c>
      <c r="D61989">
        <v>0</v>
      </c>
      <c r="E61989">
        <v>0</v>
      </c>
      <c r="F61989">
        <v>10</v>
      </c>
      <c r="G61989">
        <v>6</v>
      </c>
      <c r="H61989">
        <v>56</v>
      </c>
      <c r="I61989">
        <v>10</v>
      </c>
      <c r="J61989">
        <v>3057</v>
      </c>
      <c r="K61989" t="s">
        <v>1289</v>
      </c>
      <c r="L61989">
        <v>8267</v>
      </c>
      <c r="M61989" t="s">
        <v>1289</v>
      </c>
      <c r="N61989" t="s">
        <v>2346</v>
      </c>
      <c r="O61989">
        <v>12.096286440062901</v>
      </c>
      <c r="P61989">
        <v>2.492898499717553</v>
      </c>
      <c r="Q61989">
        <v>1</v>
      </c>
      <c r="R61989">
        <v>0</v>
      </c>
      <c r="S61989">
        <v>0.1785714285714286</v>
      </c>
      <c r="T61989">
        <v>2.2321428571428572</v>
      </c>
      <c r="U61989">
        <v>0</v>
      </c>
      <c r="V61989">
        <v>6.7250413568604106</v>
      </c>
      <c r="W61989">
        <v>5.9</v>
      </c>
      <c r="X61989">
        <v>4.1642709671756846</v>
      </c>
    </row>
    <row r="61990" spans="1:24" x14ac:dyDescent="0.2">
      <c r="A61990" t="s">
        <v>2348</v>
      </c>
      <c r="B61990" s="14">
        <v>44085</v>
      </c>
      <c r="C61990">
        <v>0</v>
      </c>
      <c r="D61990">
        <v>0</v>
      </c>
      <c r="E61990">
        <v>0</v>
      </c>
      <c r="F61990">
        <v>1</v>
      </c>
      <c r="G61990">
        <v>0</v>
      </c>
      <c r="H61990">
        <v>3</v>
      </c>
      <c r="I61990">
        <v>1</v>
      </c>
      <c r="J61990">
        <v>1812</v>
      </c>
      <c r="K61990" t="s">
        <v>1298</v>
      </c>
      <c r="L61990">
        <v>2078</v>
      </c>
      <c r="M61990" t="s">
        <v>1298</v>
      </c>
      <c r="N61990" t="s">
        <v>2346</v>
      </c>
      <c r="O61990">
        <v>4.8123195380173236</v>
      </c>
      <c r="P61990">
        <v>1.57117920031701</v>
      </c>
      <c r="Q61990">
        <v>1</v>
      </c>
      <c r="R61990">
        <v>0</v>
      </c>
      <c r="S61990">
        <v>0.33333333333333331</v>
      </c>
      <c r="T61990">
        <v>4.1666666666666661</v>
      </c>
      <c r="U61990">
        <v>0</v>
      </c>
      <c r="V61990">
        <v>7.737845866983676</v>
      </c>
      <c r="W61990">
        <v>4.4000000000000004</v>
      </c>
      <c r="X61990">
        <v>2.517420596727622</v>
      </c>
    </row>
    <row r="61991" spans="1:24" x14ac:dyDescent="0.2">
      <c r="A61991" t="s">
        <v>2348</v>
      </c>
      <c r="B61991" s="14">
        <v>44085</v>
      </c>
      <c r="C61991">
        <v>1</v>
      </c>
      <c r="D61991">
        <v>2</v>
      </c>
      <c r="E61991">
        <v>1</v>
      </c>
      <c r="F61991">
        <v>5</v>
      </c>
      <c r="G61991">
        <v>5</v>
      </c>
      <c r="H61991">
        <v>8</v>
      </c>
      <c r="I61991">
        <v>5</v>
      </c>
      <c r="J61991">
        <v>29515</v>
      </c>
      <c r="K61991" t="s">
        <v>1312</v>
      </c>
      <c r="L61991">
        <v>13955</v>
      </c>
      <c r="M61991" t="s">
        <v>1312</v>
      </c>
      <c r="N61991" t="s">
        <v>2346</v>
      </c>
      <c r="O61991">
        <v>3.582945180938732</v>
      </c>
      <c r="P61991">
        <v>1.276185138439861</v>
      </c>
      <c r="Q61991">
        <v>1</v>
      </c>
      <c r="R61991">
        <v>0</v>
      </c>
      <c r="S61991">
        <v>0.625</v>
      </c>
      <c r="T61991">
        <v>7.8125</v>
      </c>
      <c r="U61991">
        <v>0</v>
      </c>
      <c r="V61991">
        <v>11.08868513843986</v>
      </c>
      <c r="W61991">
        <v>4.4000000000000004</v>
      </c>
      <c r="X61991">
        <v>2.1340717612734812</v>
      </c>
    </row>
    <row r="61992" spans="1:24" x14ac:dyDescent="0.2">
      <c r="A61992" t="s">
        <v>2348</v>
      </c>
      <c r="B61992" s="14">
        <v>44085</v>
      </c>
      <c r="C61992">
        <v>11</v>
      </c>
      <c r="D61992">
        <v>64</v>
      </c>
      <c r="E61992">
        <v>11</v>
      </c>
      <c r="F61992">
        <v>46</v>
      </c>
      <c r="G61992">
        <v>22</v>
      </c>
      <c r="H61992">
        <v>187</v>
      </c>
      <c r="I61992">
        <v>46</v>
      </c>
      <c r="J61992">
        <v>20576</v>
      </c>
      <c r="K61992" t="s">
        <v>444</v>
      </c>
      <c r="L61992">
        <v>21335</v>
      </c>
      <c r="M61992" t="s">
        <v>444</v>
      </c>
      <c r="N61992" t="s">
        <v>2346</v>
      </c>
      <c r="O61992">
        <v>21.560815561284279</v>
      </c>
      <c r="P61992">
        <v>3.0708775728431781</v>
      </c>
      <c r="Q61992">
        <v>2.0909090909090908</v>
      </c>
      <c r="R61992">
        <v>1.475197886261558</v>
      </c>
      <c r="S61992">
        <v>0.24598930481283421</v>
      </c>
      <c r="T61992">
        <v>3.0748663101604281</v>
      </c>
      <c r="U61992">
        <v>0</v>
      </c>
      <c r="V61992">
        <v>9.6209417692651638</v>
      </c>
      <c r="W61992">
        <v>9.6209417692651638</v>
      </c>
      <c r="X61992">
        <v>3.6348769627372852</v>
      </c>
    </row>
    <row r="61993" spans="1:24" x14ac:dyDescent="0.2">
      <c r="A61993" t="s">
        <v>2348</v>
      </c>
      <c r="B61993" s="14">
        <v>44085</v>
      </c>
      <c r="C61993">
        <v>9</v>
      </c>
      <c r="D61993">
        <v>45</v>
      </c>
      <c r="E61993">
        <v>9</v>
      </c>
      <c r="F61993">
        <v>18</v>
      </c>
      <c r="G61993">
        <v>2</v>
      </c>
      <c r="H61993">
        <v>88</v>
      </c>
      <c r="I61993">
        <v>18</v>
      </c>
      <c r="J61993">
        <v>2036</v>
      </c>
      <c r="K61993" t="s">
        <v>1295</v>
      </c>
      <c r="L61993">
        <v>8389</v>
      </c>
      <c r="M61993" t="s">
        <v>1295</v>
      </c>
      <c r="N61993" t="s">
        <v>2346</v>
      </c>
      <c r="O61993">
        <v>21.456669448086782</v>
      </c>
      <c r="P61993">
        <v>3.0660355270260529</v>
      </c>
      <c r="Q61993">
        <v>1.8</v>
      </c>
      <c r="R61993">
        <v>1.1755733298042379</v>
      </c>
      <c r="S61993">
        <v>0.20454545454545461</v>
      </c>
      <c r="T61993">
        <v>2.5568181818181821</v>
      </c>
      <c r="U61993">
        <v>0</v>
      </c>
      <c r="V61993">
        <v>8.7984270386484731</v>
      </c>
      <c r="W61993">
        <v>8.7984270386484731</v>
      </c>
      <c r="X61993">
        <v>4.0789622464792332</v>
      </c>
    </row>
    <row r="61994" spans="1:24" x14ac:dyDescent="0.2">
      <c r="A61994" t="s">
        <v>2348</v>
      </c>
      <c r="B61994" s="14">
        <v>44085</v>
      </c>
      <c r="C61994">
        <v>1</v>
      </c>
      <c r="D61994">
        <v>15</v>
      </c>
      <c r="E61994">
        <v>1</v>
      </c>
      <c r="F61994">
        <v>11</v>
      </c>
      <c r="G61994">
        <v>5</v>
      </c>
      <c r="H61994">
        <v>41</v>
      </c>
      <c r="I61994">
        <v>11</v>
      </c>
      <c r="J61994">
        <v>15042</v>
      </c>
      <c r="K61994" t="s">
        <v>1315</v>
      </c>
      <c r="L61994">
        <v>10140</v>
      </c>
      <c r="M61994" t="s">
        <v>1315</v>
      </c>
      <c r="N61994" t="s">
        <v>2346</v>
      </c>
      <c r="O61994">
        <v>10.84812623274162</v>
      </c>
      <c r="P61994">
        <v>2.383992367629379</v>
      </c>
      <c r="Q61994">
        <v>1.1000000000000001</v>
      </c>
      <c r="R61994">
        <v>0.1906203596086499</v>
      </c>
      <c r="S61994">
        <v>0.26829268292682928</v>
      </c>
      <c r="T61994">
        <v>3.3536585365853662</v>
      </c>
      <c r="U61994">
        <v>0</v>
      </c>
      <c r="V61994">
        <v>7.9282712638233956</v>
      </c>
      <c r="W61994">
        <v>7.4</v>
      </c>
      <c r="X61994">
        <v>3.125173288250211</v>
      </c>
    </row>
    <row r="61995" spans="1:24" x14ac:dyDescent="0.2">
      <c r="A61995" t="s">
        <v>2348</v>
      </c>
      <c r="B61995" s="14">
        <v>44085</v>
      </c>
      <c r="C61995">
        <v>1</v>
      </c>
      <c r="D61995">
        <v>4</v>
      </c>
      <c r="E61995">
        <v>1</v>
      </c>
      <c r="F61995">
        <v>12</v>
      </c>
      <c r="G61995">
        <v>2</v>
      </c>
      <c r="H61995">
        <v>54</v>
      </c>
      <c r="I61995">
        <v>12</v>
      </c>
      <c r="J61995">
        <v>3761</v>
      </c>
      <c r="K61995" t="s">
        <v>1297</v>
      </c>
      <c r="L61995">
        <v>7394</v>
      </c>
      <c r="M61995" t="s">
        <v>1297</v>
      </c>
      <c r="N61995" t="s">
        <v>2346</v>
      </c>
      <c r="O61995">
        <v>16.229375169055992</v>
      </c>
      <c r="P61995">
        <v>2.786822882267606</v>
      </c>
      <c r="Q61995">
        <v>1.2</v>
      </c>
      <c r="R61995">
        <v>0.36464311358790918</v>
      </c>
      <c r="S61995">
        <v>0.22222222222222221</v>
      </c>
      <c r="T61995">
        <v>2.7777777777777781</v>
      </c>
      <c r="U61995">
        <v>0</v>
      </c>
      <c r="V61995">
        <v>7.929243773633293</v>
      </c>
      <c r="W61995">
        <v>7.4</v>
      </c>
      <c r="X61995">
        <v>3.3739673094014448</v>
      </c>
    </row>
    <row r="61996" spans="1:24" x14ac:dyDescent="0.2">
      <c r="A61996" t="s">
        <v>2348</v>
      </c>
      <c r="B61996" s="14">
        <v>44085</v>
      </c>
      <c r="C61996">
        <v>0</v>
      </c>
      <c r="D61996">
        <v>0</v>
      </c>
      <c r="E61996">
        <v>0</v>
      </c>
      <c r="F61996">
        <v>9</v>
      </c>
      <c r="G61996">
        <v>4</v>
      </c>
      <c r="H61996">
        <v>13</v>
      </c>
      <c r="I61996">
        <v>9</v>
      </c>
      <c r="J61996">
        <v>5335</v>
      </c>
      <c r="K61996" t="s">
        <v>1309</v>
      </c>
      <c r="L61996">
        <v>4675</v>
      </c>
      <c r="M61996" t="s">
        <v>1309</v>
      </c>
      <c r="N61996" t="s">
        <v>2346</v>
      </c>
      <c r="O61996">
        <v>19.251336898395721</v>
      </c>
      <c r="P61996">
        <v>2.9575805075896149</v>
      </c>
      <c r="Q61996">
        <v>1</v>
      </c>
      <c r="R61996">
        <v>0</v>
      </c>
      <c r="S61996">
        <v>0.69230769230769229</v>
      </c>
      <c r="T61996">
        <v>8.6538461538461533</v>
      </c>
      <c r="U61996">
        <v>0</v>
      </c>
      <c r="V61996">
        <v>13.61142666143577</v>
      </c>
      <c r="W61996">
        <v>5.9</v>
      </c>
      <c r="X61996">
        <v>3.0859404125286471</v>
      </c>
    </row>
    <row r="61997" spans="1:24" x14ac:dyDescent="0.2">
      <c r="A61997" t="s">
        <v>2348</v>
      </c>
      <c r="B61997" s="14">
        <v>44085</v>
      </c>
      <c r="C61997">
        <v>1</v>
      </c>
      <c r="D61997">
        <v>1</v>
      </c>
      <c r="E61997">
        <v>1</v>
      </c>
      <c r="F61997">
        <v>5</v>
      </c>
      <c r="G61997">
        <v>2</v>
      </c>
      <c r="H61997">
        <v>10</v>
      </c>
      <c r="I61997">
        <v>5</v>
      </c>
      <c r="J61997">
        <v>127971</v>
      </c>
      <c r="K61997" t="s">
        <v>1310</v>
      </c>
      <c r="L61997">
        <v>17320</v>
      </c>
      <c r="M61997" t="s">
        <v>1310</v>
      </c>
      <c r="N61997" t="s">
        <v>2346</v>
      </c>
      <c r="O61997">
        <v>2.8868360277136258</v>
      </c>
      <c r="P61997">
        <v>1.0601611022938571</v>
      </c>
      <c r="Q61997">
        <v>1</v>
      </c>
      <c r="R61997">
        <v>0</v>
      </c>
      <c r="S61997">
        <v>0.5</v>
      </c>
      <c r="T61997">
        <v>6.25</v>
      </c>
      <c r="U61997">
        <v>0</v>
      </c>
      <c r="V61997">
        <v>9.3101611022938577</v>
      </c>
      <c r="W61997">
        <v>4.4000000000000004</v>
      </c>
      <c r="X61997">
        <v>2.1870273837017482</v>
      </c>
    </row>
    <row r="61998" spans="1:24" x14ac:dyDescent="0.2">
      <c r="A61998" t="s">
        <v>2348</v>
      </c>
      <c r="B61998" s="14">
        <v>44085</v>
      </c>
      <c r="C61998">
        <v>4</v>
      </c>
      <c r="D61998">
        <v>29</v>
      </c>
      <c r="E61998">
        <v>4</v>
      </c>
      <c r="F61998">
        <v>25</v>
      </c>
      <c r="G61998">
        <v>10</v>
      </c>
      <c r="H61998">
        <v>156</v>
      </c>
      <c r="I61998">
        <v>25</v>
      </c>
      <c r="J61998">
        <v>51238</v>
      </c>
      <c r="K61998" t="s">
        <v>1285</v>
      </c>
      <c r="L61998">
        <v>23870</v>
      </c>
      <c r="M61998" t="s">
        <v>1285</v>
      </c>
      <c r="N61998" t="s">
        <v>2346</v>
      </c>
      <c r="O61998">
        <v>10.473397570171761</v>
      </c>
      <c r="P61998">
        <v>2.3488384775115079</v>
      </c>
      <c r="Q61998">
        <v>2.5</v>
      </c>
      <c r="R61998">
        <v>1.83258146374831</v>
      </c>
      <c r="S61998">
        <v>0.1602564102564103</v>
      </c>
      <c r="T61998">
        <v>2.0032051282051282</v>
      </c>
      <c r="U61998">
        <v>0</v>
      </c>
      <c r="V61998">
        <v>8.1846250694649463</v>
      </c>
      <c r="W61998">
        <v>8.1846250694649463</v>
      </c>
      <c r="X61998">
        <v>3.5895201821329081</v>
      </c>
    </row>
    <row r="61999" spans="1:24" x14ac:dyDescent="0.2">
      <c r="A61999" t="s">
        <v>2348</v>
      </c>
      <c r="B61999" s="14">
        <v>44085</v>
      </c>
      <c r="C61999">
        <v>4</v>
      </c>
      <c r="D61999">
        <v>26</v>
      </c>
      <c r="E61999">
        <v>4</v>
      </c>
      <c r="F61999">
        <v>37</v>
      </c>
      <c r="G61999">
        <v>6</v>
      </c>
      <c r="H61999">
        <v>157</v>
      </c>
      <c r="I61999">
        <v>37</v>
      </c>
      <c r="J61999">
        <v>18196</v>
      </c>
      <c r="K61999" t="s">
        <v>915</v>
      </c>
      <c r="L61999">
        <v>26084</v>
      </c>
      <c r="M61999" t="s">
        <v>915</v>
      </c>
      <c r="N61999" t="s">
        <v>2346</v>
      </c>
      <c r="O61999">
        <v>14.18494095997546</v>
      </c>
      <c r="P61999">
        <v>2.6521809061073141</v>
      </c>
      <c r="Q61999">
        <v>3.7</v>
      </c>
      <c r="R61999">
        <v>2.6166656393003578</v>
      </c>
      <c r="S61999">
        <v>0.2356687898089172</v>
      </c>
      <c r="T61999">
        <v>2.9458598726114649</v>
      </c>
      <c r="U61999">
        <v>0</v>
      </c>
      <c r="V61999">
        <v>10.214706418019141</v>
      </c>
      <c r="W61999">
        <v>10</v>
      </c>
      <c r="X61999">
        <v>3.121843713716125</v>
      </c>
    </row>
    <row r="62000" spans="1:24" x14ac:dyDescent="0.2">
      <c r="A62000" t="s">
        <v>2348</v>
      </c>
      <c r="B62000" s="14">
        <v>44085</v>
      </c>
      <c r="C62000">
        <v>1</v>
      </c>
      <c r="D62000">
        <v>5</v>
      </c>
      <c r="E62000">
        <v>1</v>
      </c>
      <c r="F62000">
        <v>9</v>
      </c>
      <c r="G62000">
        <v>3</v>
      </c>
      <c r="H62000">
        <v>29</v>
      </c>
      <c r="I62000">
        <v>9</v>
      </c>
      <c r="J62000">
        <v>5781</v>
      </c>
      <c r="K62000" t="s">
        <v>1303</v>
      </c>
      <c r="L62000">
        <v>5686</v>
      </c>
      <c r="M62000" t="s">
        <v>1303</v>
      </c>
      <c r="N62000" t="s">
        <v>2346</v>
      </c>
      <c r="O62000">
        <v>15.828350334154059</v>
      </c>
      <c r="P62000">
        <v>2.7618026571014571</v>
      </c>
      <c r="Q62000">
        <v>1</v>
      </c>
      <c r="R62000">
        <v>0</v>
      </c>
      <c r="S62000">
        <v>0.31034482758620691</v>
      </c>
      <c r="T62000">
        <v>3.8793103448275859</v>
      </c>
      <c r="U62000">
        <v>0</v>
      </c>
      <c r="V62000">
        <v>8.6411130019290425</v>
      </c>
      <c r="W62000">
        <v>5.9</v>
      </c>
      <c r="X62000">
        <v>2.6568916134867591</v>
      </c>
    </row>
    <row r="62001" spans="1:24" x14ac:dyDescent="0.2">
      <c r="A62001" t="s">
        <v>2348</v>
      </c>
      <c r="B62001" s="14">
        <v>44085</v>
      </c>
      <c r="C62001">
        <v>6</v>
      </c>
      <c r="D62001">
        <v>28</v>
      </c>
      <c r="E62001">
        <v>6</v>
      </c>
      <c r="F62001">
        <v>30</v>
      </c>
      <c r="G62001">
        <v>26</v>
      </c>
      <c r="H62001">
        <v>248</v>
      </c>
      <c r="I62001">
        <v>30</v>
      </c>
      <c r="J62001">
        <v>21461</v>
      </c>
      <c r="K62001" t="s">
        <v>1288</v>
      </c>
      <c r="L62001">
        <v>30924</v>
      </c>
      <c r="M62001" t="s">
        <v>1288</v>
      </c>
      <c r="N62001" t="s">
        <v>2346</v>
      </c>
      <c r="O62001">
        <v>9.7012029491656957</v>
      </c>
      <c r="P62001">
        <v>2.272249893197972</v>
      </c>
      <c r="Q62001">
        <v>1.153846153846154</v>
      </c>
      <c r="R62001">
        <v>0.28620168728134648</v>
      </c>
      <c r="S62001">
        <v>0.1209677419354839</v>
      </c>
      <c r="T62001">
        <v>1.512096774193548</v>
      </c>
      <c r="U62001">
        <v>0</v>
      </c>
      <c r="V62001">
        <v>6.0705483546728676</v>
      </c>
      <c r="W62001">
        <v>6.0705483546728676</v>
      </c>
      <c r="X62001">
        <v>3.47536120273169</v>
      </c>
    </row>
    <row r="62002" spans="1:24" x14ac:dyDescent="0.2">
      <c r="A62002" t="s">
        <v>2348</v>
      </c>
      <c r="B62002" s="14">
        <v>44085</v>
      </c>
      <c r="C62002">
        <v>17</v>
      </c>
      <c r="D62002">
        <v>49</v>
      </c>
      <c r="E62002">
        <v>17</v>
      </c>
      <c r="F62002">
        <v>74</v>
      </c>
      <c r="G62002">
        <v>18</v>
      </c>
      <c r="H62002">
        <v>248</v>
      </c>
      <c r="I62002">
        <v>74</v>
      </c>
      <c r="J62002">
        <v>19893</v>
      </c>
      <c r="K62002" t="s">
        <v>1284</v>
      </c>
      <c r="L62002">
        <v>30458</v>
      </c>
      <c r="M62002" t="s">
        <v>1284</v>
      </c>
      <c r="N62002" t="s">
        <v>2346</v>
      </c>
      <c r="O62002">
        <v>24.295751526692499</v>
      </c>
      <c r="P62002">
        <v>3.1903015007687161</v>
      </c>
      <c r="Q62002">
        <v>4.1111111111111107</v>
      </c>
      <c r="R62002">
        <v>2.82738667061601</v>
      </c>
      <c r="S62002">
        <v>0.29838709677419362</v>
      </c>
      <c r="T62002">
        <v>3.729838709677419</v>
      </c>
      <c r="U62002">
        <v>0</v>
      </c>
      <c r="V62002">
        <v>11.74752688106215</v>
      </c>
      <c r="W62002">
        <v>10</v>
      </c>
      <c r="X62002">
        <v>3.698220887809442</v>
      </c>
    </row>
    <row r="62003" spans="1:24" x14ac:dyDescent="0.2">
      <c r="A62003" t="s">
        <v>2348</v>
      </c>
      <c r="B62003" s="14">
        <v>44085</v>
      </c>
      <c r="C62003">
        <v>0</v>
      </c>
      <c r="D62003">
        <v>0</v>
      </c>
      <c r="E62003">
        <v>0</v>
      </c>
      <c r="F62003">
        <v>3</v>
      </c>
      <c r="G62003">
        <v>2</v>
      </c>
      <c r="H62003">
        <v>9</v>
      </c>
      <c r="I62003">
        <v>3</v>
      </c>
      <c r="J62003">
        <v>13508</v>
      </c>
      <c r="K62003" t="s">
        <v>1308</v>
      </c>
      <c r="L62003">
        <v>17288</v>
      </c>
      <c r="M62003" t="s">
        <v>1308</v>
      </c>
      <c r="N62003" t="s">
        <v>2346</v>
      </c>
      <c r="O62003">
        <v>1.7353077279037481</v>
      </c>
      <c r="P62003">
        <v>0.55118476245757053</v>
      </c>
      <c r="Q62003">
        <v>1</v>
      </c>
      <c r="R62003">
        <v>0</v>
      </c>
      <c r="S62003">
        <v>0.33333333333333331</v>
      </c>
      <c r="T62003">
        <v>4.1666666666666661</v>
      </c>
      <c r="U62003">
        <v>0</v>
      </c>
      <c r="V62003">
        <v>6.7178514291242362</v>
      </c>
      <c r="W62003">
        <v>4.4000000000000004</v>
      </c>
      <c r="X62003">
        <v>2.1172671382296548</v>
      </c>
    </row>
    <row r="62004" spans="1:24" x14ac:dyDescent="0.2">
      <c r="A62004" t="s">
        <v>2348</v>
      </c>
      <c r="B62004" s="14">
        <v>44085</v>
      </c>
      <c r="C62004">
        <v>2</v>
      </c>
      <c r="D62004">
        <v>15</v>
      </c>
      <c r="E62004">
        <v>2</v>
      </c>
      <c r="F62004">
        <v>11</v>
      </c>
      <c r="G62004">
        <v>7</v>
      </c>
      <c r="H62004">
        <v>52</v>
      </c>
      <c r="I62004">
        <v>11</v>
      </c>
      <c r="J62004">
        <v>11409</v>
      </c>
      <c r="K62004" t="s">
        <v>1290</v>
      </c>
      <c r="L62004">
        <v>12000</v>
      </c>
      <c r="M62004" t="s">
        <v>1290</v>
      </c>
      <c r="N62004" t="s">
        <v>2346</v>
      </c>
      <c r="O62004">
        <v>9.1666666666666661</v>
      </c>
      <c r="P62004">
        <v>2.2155737160044162</v>
      </c>
      <c r="Q62004">
        <v>1.1000000000000001</v>
      </c>
      <c r="R62004">
        <v>0.1906203596086499</v>
      </c>
      <c r="S62004">
        <v>0.21153846153846151</v>
      </c>
      <c r="T62004">
        <v>2.6442307692307692</v>
      </c>
      <c r="U62004">
        <v>0</v>
      </c>
      <c r="V62004">
        <v>7.0504248448438354</v>
      </c>
      <c r="W62004">
        <v>7.0504248448438354</v>
      </c>
      <c r="X62004">
        <v>2.8125142857142849</v>
      </c>
    </row>
    <row r="62005" spans="1:24" x14ac:dyDescent="0.2">
      <c r="A62005" t="s">
        <v>2348</v>
      </c>
      <c r="B62005" s="14">
        <v>44085</v>
      </c>
      <c r="C62005">
        <v>0</v>
      </c>
      <c r="D62005">
        <v>0</v>
      </c>
      <c r="E62005">
        <v>0</v>
      </c>
      <c r="F62005">
        <v>2</v>
      </c>
      <c r="G62005">
        <v>0</v>
      </c>
      <c r="H62005">
        <v>2</v>
      </c>
      <c r="I62005">
        <v>2</v>
      </c>
      <c r="J62005">
        <v>7920</v>
      </c>
      <c r="K62005" t="s">
        <v>1313</v>
      </c>
      <c r="L62005">
        <v>3655</v>
      </c>
      <c r="M62005" t="s">
        <v>1313</v>
      </c>
      <c r="N62005" t="s">
        <v>2346</v>
      </c>
      <c r="O62005">
        <v>5.4719562243502056</v>
      </c>
      <c r="P62005">
        <v>1.6996361803522491</v>
      </c>
      <c r="Q62005">
        <v>1</v>
      </c>
      <c r="R62005">
        <v>0</v>
      </c>
      <c r="S62005">
        <v>1</v>
      </c>
      <c r="T62005">
        <v>12.5</v>
      </c>
      <c r="U62005">
        <v>0</v>
      </c>
      <c r="V62005">
        <v>16.19963618035225</v>
      </c>
      <c r="W62005">
        <v>4.4000000000000004</v>
      </c>
      <c r="X62005">
        <v>2.2687512214188001</v>
      </c>
    </row>
    <row r="62006" spans="1:24" x14ac:dyDescent="0.2">
      <c r="A62006" t="s">
        <v>2348</v>
      </c>
      <c r="B62006" s="14">
        <v>44085</v>
      </c>
      <c r="C62006">
        <v>1</v>
      </c>
      <c r="D62006">
        <v>4</v>
      </c>
      <c r="E62006">
        <v>1</v>
      </c>
      <c r="F62006">
        <v>9</v>
      </c>
      <c r="G62006">
        <v>4</v>
      </c>
      <c r="H62006">
        <v>18</v>
      </c>
      <c r="I62006">
        <v>9</v>
      </c>
      <c r="J62006">
        <v>52277</v>
      </c>
      <c r="K62006" t="s">
        <v>1317</v>
      </c>
      <c r="L62006">
        <v>9154</v>
      </c>
      <c r="M62006" t="s">
        <v>1317</v>
      </c>
      <c r="N62006" t="s">
        <v>2346</v>
      </c>
      <c r="O62006">
        <v>9.831767533318768</v>
      </c>
      <c r="P62006">
        <v>2.2856187280988149</v>
      </c>
      <c r="Q62006">
        <v>1</v>
      </c>
      <c r="R62006">
        <v>0</v>
      </c>
      <c r="S62006">
        <v>0.5</v>
      </c>
      <c r="T62006">
        <v>6.25</v>
      </c>
      <c r="U62006">
        <v>0</v>
      </c>
      <c r="V62006">
        <v>10.535618728098809</v>
      </c>
      <c r="W62006">
        <v>5.9</v>
      </c>
      <c r="X62006">
        <v>2.6651143918349511</v>
      </c>
    </row>
    <row r="62007" spans="1:24" x14ac:dyDescent="0.2">
      <c r="A62007" t="s">
        <v>2348</v>
      </c>
      <c r="B62007" s="14">
        <v>44085</v>
      </c>
      <c r="C62007">
        <v>2</v>
      </c>
      <c r="D62007">
        <v>7</v>
      </c>
      <c r="E62007">
        <v>2</v>
      </c>
      <c r="F62007">
        <v>19</v>
      </c>
      <c r="G62007">
        <v>14</v>
      </c>
      <c r="H62007">
        <v>117</v>
      </c>
      <c r="I62007">
        <v>19</v>
      </c>
      <c r="J62007">
        <v>7401</v>
      </c>
      <c r="K62007" t="s">
        <v>1318</v>
      </c>
      <c r="L62007">
        <v>12182</v>
      </c>
      <c r="M62007" t="s">
        <v>1318</v>
      </c>
      <c r="N62007" t="s">
        <v>2346</v>
      </c>
      <c r="O62007">
        <v>15.596782137580041</v>
      </c>
      <c r="P62007">
        <v>2.747064619746193</v>
      </c>
      <c r="Q62007">
        <v>1.357142857142857</v>
      </c>
      <c r="R62007">
        <v>0.61076329910236382</v>
      </c>
      <c r="S62007">
        <v>0.1623931623931624</v>
      </c>
      <c r="T62007">
        <v>2.0299145299145298</v>
      </c>
      <c r="U62007">
        <v>0</v>
      </c>
      <c r="V62007">
        <v>7.3877424487630874</v>
      </c>
      <c r="W62007">
        <v>7.3877424487630874</v>
      </c>
      <c r="X62007">
        <v>3.997600609872098</v>
      </c>
    </row>
    <row r="62008" spans="1:24" x14ac:dyDescent="0.2">
      <c r="A62008" t="s">
        <v>2348</v>
      </c>
      <c r="B62008" s="14">
        <v>44085</v>
      </c>
      <c r="C62008">
        <v>0</v>
      </c>
      <c r="D62008">
        <v>0</v>
      </c>
      <c r="E62008">
        <v>0</v>
      </c>
      <c r="F62008">
        <v>1</v>
      </c>
      <c r="G62008">
        <v>0</v>
      </c>
      <c r="H62008">
        <v>2</v>
      </c>
      <c r="I62008">
        <v>1</v>
      </c>
      <c r="J62008">
        <v>14169</v>
      </c>
      <c r="K62008" t="s">
        <v>1323</v>
      </c>
      <c r="L62008">
        <v>4223</v>
      </c>
      <c r="M62008" t="s">
        <v>1323</v>
      </c>
      <c r="N62008" t="s">
        <v>2346</v>
      </c>
      <c r="O62008">
        <v>2.3679848448969931</v>
      </c>
      <c r="P62008">
        <v>0.86203931704223913</v>
      </c>
      <c r="Q62008">
        <v>1</v>
      </c>
      <c r="R62008">
        <v>0</v>
      </c>
      <c r="S62008">
        <v>0.5</v>
      </c>
      <c r="T62008">
        <v>6.25</v>
      </c>
      <c r="U62008">
        <v>0</v>
      </c>
      <c r="V62008">
        <v>9.1120393170422389</v>
      </c>
      <c r="W62008">
        <v>4.4000000000000004</v>
      </c>
      <c r="X62008">
        <v>2.1824295524508641</v>
      </c>
    </row>
    <row r="62009" spans="1:24" x14ac:dyDescent="0.2">
      <c r="A62009" t="s">
        <v>2348</v>
      </c>
      <c r="B62009" s="14">
        <v>44085</v>
      </c>
      <c r="C62009">
        <v>2</v>
      </c>
      <c r="D62009">
        <v>9</v>
      </c>
      <c r="E62009">
        <v>2</v>
      </c>
      <c r="F62009">
        <v>10</v>
      </c>
      <c r="G62009">
        <v>5</v>
      </c>
      <c r="H62009">
        <v>48</v>
      </c>
      <c r="I62009">
        <v>10</v>
      </c>
      <c r="J62009">
        <v>4919</v>
      </c>
      <c r="K62009" t="s">
        <v>1304</v>
      </c>
      <c r="L62009">
        <v>5503</v>
      </c>
      <c r="M62009" t="s">
        <v>1304</v>
      </c>
      <c r="N62009" t="s">
        <v>2346</v>
      </c>
      <c r="O62009">
        <v>18.171906232963838</v>
      </c>
      <c r="P62009">
        <v>2.8998767879104701</v>
      </c>
      <c r="Q62009">
        <v>1</v>
      </c>
      <c r="R62009">
        <v>0</v>
      </c>
      <c r="S62009">
        <v>0.20833333333333329</v>
      </c>
      <c r="T62009">
        <v>2.604166666666667</v>
      </c>
      <c r="U62009">
        <v>0</v>
      </c>
      <c r="V62009">
        <v>7.5040434545771362</v>
      </c>
      <c r="W62009">
        <v>5.9</v>
      </c>
      <c r="X62009">
        <v>3.6992705277640758</v>
      </c>
    </row>
    <row r="62010" spans="1:24" x14ac:dyDescent="0.2">
      <c r="A62010" t="s">
        <v>2348</v>
      </c>
      <c r="B62010" s="14">
        <v>44085</v>
      </c>
      <c r="C62010">
        <v>12</v>
      </c>
      <c r="D62010">
        <v>42</v>
      </c>
      <c r="E62010">
        <v>12</v>
      </c>
      <c r="F62010">
        <v>56</v>
      </c>
      <c r="G62010">
        <v>27</v>
      </c>
      <c r="H62010">
        <v>205</v>
      </c>
      <c r="I62010">
        <v>56</v>
      </c>
      <c r="J62010">
        <v>20094</v>
      </c>
      <c r="K62010" t="s">
        <v>1281</v>
      </c>
      <c r="L62010">
        <v>21012</v>
      </c>
      <c r="M62010" t="s">
        <v>1281</v>
      </c>
      <c r="N62010" t="s">
        <v>2346</v>
      </c>
      <c r="O62010">
        <v>26.651437273938701</v>
      </c>
      <c r="P62010">
        <v>3.28284308063748</v>
      </c>
      <c r="Q62010">
        <v>2.074074074074074</v>
      </c>
      <c r="R62010">
        <v>1.4590296494616399</v>
      </c>
      <c r="S62010">
        <v>0.27317073170731709</v>
      </c>
      <c r="T62010">
        <v>3.4146341463414638</v>
      </c>
      <c r="U62010">
        <v>0</v>
      </c>
      <c r="V62010">
        <v>10.156506876440581</v>
      </c>
      <c r="W62010">
        <v>10</v>
      </c>
      <c r="X62010">
        <v>3.7354980827282369</v>
      </c>
    </row>
    <row r="62011" spans="1:24" x14ac:dyDescent="0.2">
      <c r="A62011" t="s">
        <v>2348</v>
      </c>
      <c r="B62011" s="14">
        <v>44085</v>
      </c>
      <c r="C62011">
        <v>6</v>
      </c>
      <c r="D62011">
        <v>64</v>
      </c>
      <c r="E62011">
        <v>6</v>
      </c>
      <c r="F62011">
        <v>34</v>
      </c>
      <c r="G62011">
        <v>19</v>
      </c>
      <c r="H62011">
        <v>245</v>
      </c>
      <c r="I62011">
        <v>34</v>
      </c>
      <c r="J62011">
        <v>15605</v>
      </c>
      <c r="K62011" t="s">
        <v>1294</v>
      </c>
      <c r="L62011">
        <v>17208</v>
      </c>
      <c r="M62011" t="s">
        <v>1294</v>
      </c>
      <c r="N62011" t="s">
        <v>2346</v>
      </c>
      <c r="O62011">
        <v>19.7582519758252</v>
      </c>
      <c r="P62011">
        <v>2.9835712256447779</v>
      </c>
      <c r="Q62011">
        <v>1.7894736842105261</v>
      </c>
      <c r="R62011">
        <v>1.1638430908994419</v>
      </c>
      <c r="S62011">
        <v>0.1387755102040816</v>
      </c>
      <c r="T62011">
        <v>1.7346938775510199</v>
      </c>
      <c r="U62011">
        <v>0</v>
      </c>
      <c r="V62011">
        <v>7.88210819409524</v>
      </c>
      <c r="W62011">
        <v>7.88210819409524</v>
      </c>
      <c r="X62011">
        <v>3.6851339908348271</v>
      </c>
    </row>
    <row r="62012" spans="1:24" x14ac:dyDescent="0.2">
      <c r="A62012" t="s">
        <v>2348</v>
      </c>
      <c r="B62012" s="14">
        <v>44085</v>
      </c>
      <c r="C62012">
        <v>4</v>
      </c>
      <c r="D62012">
        <v>30</v>
      </c>
      <c r="E62012">
        <v>4</v>
      </c>
      <c r="F62012">
        <v>29</v>
      </c>
      <c r="G62012">
        <v>25</v>
      </c>
      <c r="H62012">
        <v>195</v>
      </c>
      <c r="I62012">
        <v>29</v>
      </c>
      <c r="J62012">
        <v>13664</v>
      </c>
      <c r="K62012" t="s">
        <v>1311</v>
      </c>
      <c r="L62012">
        <v>29922</v>
      </c>
      <c r="M62012" t="s">
        <v>1311</v>
      </c>
      <c r="N62012" t="s">
        <v>2346</v>
      </c>
      <c r="O62012">
        <v>9.6918655170108945</v>
      </c>
      <c r="P62012">
        <v>2.2712869271884788</v>
      </c>
      <c r="Q62012">
        <v>1.1599999999999999</v>
      </c>
      <c r="R62012">
        <v>0.29684001023654638</v>
      </c>
      <c r="S62012">
        <v>0.14871794871794869</v>
      </c>
      <c r="T62012">
        <v>1.858974358974359</v>
      </c>
      <c r="U62012">
        <v>0</v>
      </c>
      <c r="V62012">
        <v>6.4271012963993854</v>
      </c>
      <c r="W62012">
        <v>6.4271012963993854</v>
      </c>
      <c r="X62012">
        <v>4.1486194548207518</v>
      </c>
    </row>
    <row r="62013" spans="1:24" x14ac:dyDescent="0.2">
      <c r="A62013" t="s">
        <v>2348</v>
      </c>
      <c r="B62013" s="14">
        <v>44085</v>
      </c>
      <c r="C62013">
        <v>1</v>
      </c>
      <c r="D62013">
        <v>4</v>
      </c>
      <c r="E62013">
        <v>1</v>
      </c>
      <c r="F62013">
        <v>8</v>
      </c>
      <c r="G62013">
        <v>5</v>
      </c>
      <c r="H62013">
        <v>24</v>
      </c>
      <c r="I62013">
        <v>8</v>
      </c>
      <c r="J62013">
        <v>6988</v>
      </c>
      <c r="K62013" t="s">
        <v>1302</v>
      </c>
      <c r="L62013">
        <v>11158</v>
      </c>
      <c r="M62013" t="s">
        <v>1302</v>
      </c>
      <c r="N62013" t="s">
        <v>2346</v>
      </c>
      <c r="O62013">
        <v>7.1697436816633804</v>
      </c>
      <c r="P62013">
        <v>1.9698699052505451</v>
      </c>
      <c r="Q62013">
        <v>1</v>
      </c>
      <c r="R62013">
        <v>0</v>
      </c>
      <c r="S62013">
        <v>0.33333333333333331</v>
      </c>
      <c r="T62013">
        <v>4.1666666666666661</v>
      </c>
      <c r="U62013">
        <v>0</v>
      </c>
      <c r="V62013">
        <v>8.1365365719172118</v>
      </c>
      <c r="W62013">
        <v>5.9</v>
      </c>
      <c r="X62013">
        <v>2.9613089903464518</v>
      </c>
    </row>
    <row r="62014" spans="1:24" x14ac:dyDescent="0.2">
      <c r="A62014" t="s">
        <v>2348</v>
      </c>
      <c r="B62014" s="14">
        <v>44085</v>
      </c>
      <c r="C62014">
        <v>1</v>
      </c>
      <c r="D62014">
        <v>11</v>
      </c>
      <c r="E62014">
        <v>1</v>
      </c>
      <c r="F62014">
        <v>17</v>
      </c>
      <c r="G62014">
        <v>9</v>
      </c>
      <c r="H62014">
        <v>82</v>
      </c>
      <c r="I62014">
        <v>17</v>
      </c>
      <c r="J62014">
        <v>10657</v>
      </c>
      <c r="K62014" t="s">
        <v>1314</v>
      </c>
      <c r="L62014">
        <v>8507</v>
      </c>
      <c r="M62014" t="s">
        <v>1314</v>
      </c>
      <c r="N62014" t="s">
        <v>2346</v>
      </c>
      <c r="O62014">
        <v>19.983542964617371</v>
      </c>
      <c r="P62014">
        <v>2.9949090830565139</v>
      </c>
      <c r="Q62014">
        <v>1.7</v>
      </c>
      <c r="R62014">
        <v>1.061256502124341</v>
      </c>
      <c r="S62014">
        <v>0.2073170731707317</v>
      </c>
      <c r="T62014">
        <v>2.5914634146341462</v>
      </c>
      <c r="U62014">
        <v>0</v>
      </c>
      <c r="V62014">
        <v>8.6476289998150015</v>
      </c>
      <c r="W62014">
        <v>8.6476289998150015</v>
      </c>
      <c r="X62014">
        <v>2.9251137718517519</v>
      </c>
    </row>
    <row r="62015" spans="1:24" x14ac:dyDescent="0.2">
      <c r="A62015" t="s">
        <v>2348</v>
      </c>
      <c r="B62015" s="14">
        <v>44085</v>
      </c>
      <c r="C62015">
        <v>0</v>
      </c>
      <c r="D62015">
        <v>0</v>
      </c>
      <c r="E62015">
        <v>0</v>
      </c>
      <c r="F62015">
        <v>8</v>
      </c>
      <c r="G62015">
        <v>13</v>
      </c>
      <c r="H62015">
        <v>25</v>
      </c>
      <c r="I62015">
        <v>8</v>
      </c>
      <c r="J62015">
        <v>10933</v>
      </c>
      <c r="K62015" t="s">
        <v>1278</v>
      </c>
      <c r="L62015">
        <v>21513</v>
      </c>
      <c r="M62015" t="s">
        <v>1278</v>
      </c>
      <c r="N62015" t="s">
        <v>2346</v>
      </c>
      <c r="O62015">
        <v>3.7186817273276618</v>
      </c>
      <c r="P62015">
        <v>1.313369231105334</v>
      </c>
      <c r="Q62015">
        <v>0.76923076923076927</v>
      </c>
      <c r="R62015">
        <v>-0.52472852893498201</v>
      </c>
      <c r="S62015">
        <v>0.32</v>
      </c>
      <c r="T62015">
        <v>4</v>
      </c>
      <c r="U62015">
        <v>0</v>
      </c>
      <c r="V62015">
        <v>6.7886407021703521</v>
      </c>
      <c r="W62015">
        <v>5.9</v>
      </c>
      <c r="X62015">
        <v>3.2297627348247899</v>
      </c>
    </row>
    <row r="62016" spans="1:24" x14ac:dyDescent="0.2">
      <c r="A62016" t="s">
        <v>2348</v>
      </c>
      <c r="B62016" s="14">
        <v>44085</v>
      </c>
      <c r="C62016">
        <v>5</v>
      </c>
      <c r="D62016">
        <v>18</v>
      </c>
      <c r="E62016">
        <v>5</v>
      </c>
      <c r="F62016">
        <v>28</v>
      </c>
      <c r="G62016">
        <v>21</v>
      </c>
      <c r="H62016">
        <v>110</v>
      </c>
      <c r="I62016">
        <v>28</v>
      </c>
      <c r="J62016">
        <v>10334</v>
      </c>
      <c r="K62016" t="s">
        <v>1131</v>
      </c>
      <c r="L62016">
        <v>11652</v>
      </c>
      <c r="M62016" t="s">
        <v>1131</v>
      </c>
      <c r="N62016" t="s">
        <v>2346</v>
      </c>
      <c r="O62016">
        <v>24.03020940611054</v>
      </c>
      <c r="P62016">
        <v>3.179311764072061</v>
      </c>
      <c r="Q62016">
        <v>1.333333333333333</v>
      </c>
      <c r="R62016">
        <v>0.57536414490356169</v>
      </c>
      <c r="S62016">
        <v>0.25454545454545452</v>
      </c>
      <c r="T62016">
        <v>3.1818181818181821</v>
      </c>
      <c r="U62016">
        <v>0</v>
      </c>
      <c r="V62016">
        <v>8.9364940907938042</v>
      </c>
      <c r="W62016">
        <v>8.9364940907938042</v>
      </c>
      <c r="X62016">
        <v>3.502423863469176</v>
      </c>
    </row>
    <row r="62017" spans="1:24" x14ac:dyDescent="0.2">
      <c r="A62017" t="s">
        <v>2348</v>
      </c>
      <c r="B62017" s="14">
        <v>44085</v>
      </c>
      <c r="C62017">
        <v>1</v>
      </c>
      <c r="D62017">
        <v>9</v>
      </c>
      <c r="E62017">
        <v>1</v>
      </c>
      <c r="F62017">
        <v>6</v>
      </c>
      <c r="G62017">
        <v>1</v>
      </c>
      <c r="H62017">
        <v>17</v>
      </c>
      <c r="I62017">
        <v>6</v>
      </c>
      <c r="J62017">
        <v>13256</v>
      </c>
      <c r="K62017" t="s">
        <v>1322</v>
      </c>
      <c r="L62017">
        <v>7112</v>
      </c>
      <c r="M62017" t="s">
        <v>1322</v>
      </c>
      <c r="N62017" t="s">
        <v>2346</v>
      </c>
      <c r="O62017">
        <v>8.4364454443194603</v>
      </c>
      <c r="P62017">
        <v>2.1325610640104968</v>
      </c>
      <c r="Q62017">
        <v>1</v>
      </c>
      <c r="R62017">
        <v>0</v>
      </c>
      <c r="S62017">
        <v>0.35294117647058831</v>
      </c>
      <c r="T62017">
        <v>4.4117647058823533</v>
      </c>
      <c r="U62017">
        <v>0</v>
      </c>
      <c r="V62017">
        <v>8.5443257698928505</v>
      </c>
      <c r="W62017">
        <v>5.9</v>
      </c>
      <c r="X62017">
        <v>2.4393700787401569</v>
      </c>
    </row>
    <row r="62018" spans="1:24" x14ac:dyDescent="0.2">
      <c r="A62018" t="s">
        <v>2348</v>
      </c>
      <c r="B62018" s="14">
        <v>44085</v>
      </c>
      <c r="C62018">
        <v>3</v>
      </c>
      <c r="D62018">
        <v>12</v>
      </c>
      <c r="E62018">
        <v>3</v>
      </c>
      <c r="F62018">
        <v>17</v>
      </c>
      <c r="G62018">
        <v>5</v>
      </c>
      <c r="H62018">
        <v>66</v>
      </c>
      <c r="I62018">
        <v>17</v>
      </c>
      <c r="J62018">
        <v>6707</v>
      </c>
      <c r="K62018" t="s">
        <v>1094</v>
      </c>
      <c r="L62018">
        <v>11286</v>
      </c>
      <c r="M62018" t="s">
        <v>1094</v>
      </c>
      <c r="N62018" t="s">
        <v>2346</v>
      </c>
      <c r="O62018">
        <v>15.06290979975191</v>
      </c>
      <c r="P62018">
        <v>2.712235417503313</v>
      </c>
      <c r="Q62018">
        <v>1.7</v>
      </c>
      <c r="R62018">
        <v>1.061256502124341</v>
      </c>
      <c r="S62018">
        <v>0.25757575757575762</v>
      </c>
      <c r="T62018">
        <v>3.2196969696969702</v>
      </c>
      <c r="U62018">
        <v>0</v>
      </c>
      <c r="V62018">
        <v>8.9931888893246246</v>
      </c>
      <c r="W62018">
        <v>8.9931888893246246</v>
      </c>
      <c r="X62018">
        <v>3.1420938710412392</v>
      </c>
    </row>
    <row r="62019" spans="1:24" x14ac:dyDescent="0.2">
      <c r="A62019" t="s">
        <v>2348</v>
      </c>
      <c r="B62019" s="14">
        <v>44085</v>
      </c>
      <c r="C62019">
        <v>0</v>
      </c>
      <c r="D62019">
        <v>0</v>
      </c>
      <c r="E62019">
        <v>0</v>
      </c>
      <c r="F62019">
        <v>1</v>
      </c>
      <c r="G62019">
        <v>2</v>
      </c>
      <c r="H62019">
        <v>2</v>
      </c>
      <c r="I62019">
        <v>1</v>
      </c>
      <c r="J62019">
        <v>21837</v>
      </c>
      <c r="K62019" t="s">
        <v>1320</v>
      </c>
      <c r="L62019">
        <v>1809</v>
      </c>
      <c r="M62019" t="s">
        <v>1320</v>
      </c>
      <c r="N62019" t="s">
        <v>2346</v>
      </c>
      <c r="O62019">
        <v>5.5279159756771694</v>
      </c>
      <c r="P62019">
        <v>1.7098108865808881</v>
      </c>
      <c r="Q62019">
        <v>1</v>
      </c>
      <c r="R62019">
        <v>0</v>
      </c>
      <c r="S62019">
        <v>0.5</v>
      </c>
      <c r="T62019">
        <v>6.25</v>
      </c>
      <c r="U62019">
        <v>0</v>
      </c>
      <c r="V62019">
        <v>9.9598108865808879</v>
      </c>
      <c r="W62019">
        <v>4.4000000000000004</v>
      </c>
      <c r="X62019">
        <v>2.4144989339019181</v>
      </c>
    </row>
    <row r="62020" spans="1:24" x14ac:dyDescent="0.2">
      <c r="A62020" t="s">
        <v>2348</v>
      </c>
      <c r="B62020" s="14">
        <v>44085</v>
      </c>
      <c r="C62020">
        <v>8</v>
      </c>
      <c r="D62020">
        <v>56</v>
      </c>
      <c r="E62020">
        <v>8</v>
      </c>
      <c r="F62020">
        <v>45</v>
      </c>
      <c r="G62020">
        <v>31</v>
      </c>
      <c r="H62020">
        <v>296</v>
      </c>
      <c r="I62020">
        <v>45</v>
      </c>
      <c r="J62020">
        <v>19448</v>
      </c>
      <c r="K62020" t="s">
        <v>1293</v>
      </c>
      <c r="L62020">
        <v>28538</v>
      </c>
      <c r="M62020" t="s">
        <v>1293</v>
      </c>
      <c r="N62020" t="s">
        <v>2346</v>
      </c>
      <c r="O62020">
        <v>15.76844908542995</v>
      </c>
      <c r="P62020">
        <v>2.7580110502559818</v>
      </c>
      <c r="Q62020">
        <v>1.4516129032258061</v>
      </c>
      <c r="R62020">
        <v>0.74535057057034704</v>
      </c>
      <c r="S62020">
        <v>0.152027027027027</v>
      </c>
      <c r="T62020">
        <v>1.9003378378378379</v>
      </c>
      <c r="U62020">
        <v>0</v>
      </c>
      <c r="V62020">
        <v>7.4036994586641667</v>
      </c>
      <c r="W62020">
        <v>7.4036994586641667</v>
      </c>
      <c r="X62020">
        <v>3.5348901426646901</v>
      </c>
    </row>
    <row r="62021" spans="1:24" x14ac:dyDescent="0.2">
      <c r="A62021" t="s">
        <v>2348</v>
      </c>
      <c r="B62021" s="14">
        <v>44085</v>
      </c>
      <c r="C62021">
        <v>20</v>
      </c>
      <c r="D62021">
        <v>108</v>
      </c>
      <c r="E62021">
        <v>20</v>
      </c>
      <c r="F62021">
        <v>88</v>
      </c>
      <c r="G62021">
        <v>77</v>
      </c>
      <c r="H62021">
        <v>545</v>
      </c>
      <c r="I62021">
        <v>87</v>
      </c>
      <c r="J62021">
        <v>103449</v>
      </c>
      <c r="K62021" t="s">
        <v>1282</v>
      </c>
      <c r="L62021">
        <v>68838</v>
      </c>
      <c r="M62021" t="s">
        <v>1282</v>
      </c>
      <c r="N62021" t="s">
        <v>2346</v>
      </c>
      <c r="O62021">
        <v>12.78363694471077</v>
      </c>
      <c r="P62021">
        <v>2.5481659894271909</v>
      </c>
      <c r="Q62021">
        <v>1.142857142857143</v>
      </c>
      <c r="R62021">
        <v>0.26706278524904509</v>
      </c>
      <c r="S62021">
        <v>0.15963302752293579</v>
      </c>
      <c r="T62021">
        <v>1.9954128440366969</v>
      </c>
      <c r="U62021">
        <v>0</v>
      </c>
      <c r="V62021">
        <v>6.8106416187129337</v>
      </c>
      <c r="W62021">
        <v>6.8106416187129337</v>
      </c>
      <c r="X62021">
        <v>4.5545525132239604</v>
      </c>
    </row>
    <row r="62022" spans="1:24" x14ac:dyDescent="0.2">
      <c r="A62022" t="s">
        <v>2348</v>
      </c>
      <c r="B62022" s="14">
        <v>44085</v>
      </c>
      <c r="C62022">
        <v>18</v>
      </c>
      <c r="D62022">
        <v>75</v>
      </c>
      <c r="E62022">
        <v>18</v>
      </c>
      <c r="F62022">
        <v>128</v>
      </c>
      <c r="G62022">
        <v>49</v>
      </c>
      <c r="H62022">
        <v>840</v>
      </c>
      <c r="I62022">
        <v>128</v>
      </c>
      <c r="J62022">
        <v>44586</v>
      </c>
      <c r="K62022" t="s">
        <v>1287</v>
      </c>
      <c r="L62022">
        <v>53749</v>
      </c>
      <c r="M62022" t="s">
        <v>1287</v>
      </c>
      <c r="N62022" t="s">
        <v>2346</v>
      </c>
      <c r="O62022">
        <v>23.814396546912501</v>
      </c>
      <c r="P62022">
        <v>3.1702902947301221</v>
      </c>
      <c r="Q62022">
        <v>2.612244897959183</v>
      </c>
      <c r="R62022">
        <v>1.9204199316179811</v>
      </c>
      <c r="S62022">
        <v>0.15238095238095239</v>
      </c>
      <c r="T62022">
        <v>1.9047619047619051</v>
      </c>
      <c r="U62022">
        <v>0.5</v>
      </c>
      <c r="V62022">
        <v>9.4954721311100077</v>
      </c>
      <c r="W62022">
        <v>9.4954721311100077</v>
      </c>
      <c r="X62022">
        <v>3.5260221655695898</v>
      </c>
    </row>
    <row r="62023" spans="1:24" x14ac:dyDescent="0.2">
      <c r="A62023" t="s">
        <v>2348</v>
      </c>
      <c r="B62023" s="14">
        <v>44085</v>
      </c>
      <c r="C62023">
        <v>8</v>
      </c>
      <c r="D62023">
        <v>60</v>
      </c>
      <c r="E62023">
        <v>8</v>
      </c>
      <c r="F62023">
        <v>60</v>
      </c>
      <c r="G62023">
        <v>22</v>
      </c>
      <c r="H62023">
        <v>456</v>
      </c>
      <c r="I62023">
        <v>60</v>
      </c>
      <c r="J62023">
        <v>20099</v>
      </c>
      <c r="K62023" t="s">
        <v>1292</v>
      </c>
      <c r="L62023">
        <v>18087</v>
      </c>
      <c r="M62023" t="s">
        <v>1292</v>
      </c>
      <c r="N62023" t="s">
        <v>2346</v>
      </c>
      <c r="O62023">
        <v>33.172997180295241</v>
      </c>
      <c r="P62023">
        <v>3.5017362070407678</v>
      </c>
      <c r="Q62023">
        <v>2.7272727272727271</v>
      </c>
      <c r="R62023">
        <v>2.00660421772757</v>
      </c>
      <c r="S62023">
        <v>0.13157894736842099</v>
      </c>
      <c r="T62023">
        <v>1.6447368421052631</v>
      </c>
      <c r="U62023">
        <v>0</v>
      </c>
      <c r="V62023">
        <v>9.153077266873602</v>
      </c>
      <c r="W62023">
        <v>9.153077266873602</v>
      </c>
      <c r="X62023">
        <v>3.740344864496671</v>
      </c>
    </row>
    <row r="62024" spans="1:24" x14ac:dyDescent="0.2">
      <c r="A62024" t="s">
        <v>2348</v>
      </c>
      <c r="B62024" s="14">
        <v>44085</v>
      </c>
      <c r="C62024">
        <v>1</v>
      </c>
      <c r="D62024">
        <v>1</v>
      </c>
      <c r="E62024">
        <v>1</v>
      </c>
      <c r="F62024">
        <v>7</v>
      </c>
      <c r="G62024">
        <v>5</v>
      </c>
      <c r="H62024">
        <v>8</v>
      </c>
      <c r="I62024">
        <v>7</v>
      </c>
      <c r="J62024">
        <v>20891</v>
      </c>
      <c r="K62024" t="s">
        <v>1307</v>
      </c>
      <c r="L62024">
        <v>10679</v>
      </c>
      <c r="M62024" t="s">
        <v>1307</v>
      </c>
      <c r="N62024" t="s">
        <v>2346</v>
      </c>
      <c r="O62024">
        <v>6.554920872740893</v>
      </c>
      <c r="P62024">
        <v>1.8802160458599511</v>
      </c>
      <c r="Q62024">
        <v>1</v>
      </c>
      <c r="R62024">
        <v>0</v>
      </c>
      <c r="S62024">
        <v>0.875</v>
      </c>
      <c r="T62024">
        <v>10.9375</v>
      </c>
      <c r="U62024">
        <v>0</v>
      </c>
      <c r="V62024">
        <v>14.81771604585995</v>
      </c>
      <c r="W62024">
        <v>5.9</v>
      </c>
      <c r="X62024">
        <v>2.4539108798309091</v>
      </c>
    </row>
    <row r="62025" spans="1:24" x14ac:dyDescent="0.2">
      <c r="A62025" t="s">
        <v>2348</v>
      </c>
      <c r="B62025" s="14">
        <v>44085</v>
      </c>
      <c r="C62025">
        <v>2</v>
      </c>
      <c r="D62025">
        <v>6</v>
      </c>
      <c r="E62025">
        <v>2</v>
      </c>
      <c r="F62025">
        <v>8</v>
      </c>
      <c r="G62025">
        <v>3</v>
      </c>
      <c r="H62025">
        <v>21</v>
      </c>
      <c r="I62025">
        <v>8</v>
      </c>
      <c r="J62025">
        <v>21328</v>
      </c>
      <c r="K62025" t="s">
        <v>1316</v>
      </c>
      <c r="L62025">
        <v>14908</v>
      </c>
      <c r="M62025" t="s">
        <v>1316</v>
      </c>
      <c r="N62025" t="s">
        <v>2346</v>
      </c>
      <c r="O62025">
        <v>5.3662463107056606</v>
      </c>
      <c r="P62025">
        <v>1.68012865305687</v>
      </c>
      <c r="Q62025">
        <v>1</v>
      </c>
      <c r="R62025">
        <v>0</v>
      </c>
      <c r="S62025">
        <v>0.38095238095238088</v>
      </c>
      <c r="T62025">
        <v>4.7619047619047619</v>
      </c>
      <c r="U62025">
        <v>0</v>
      </c>
      <c r="V62025">
        <v>8.4420334149616316</v>
      </c>
      <c r="W62025">
        <v>5.9</v>
      </c>
      <c r="X62025">
        <v>2.3404883284142741</v>
      </c>
    </row>
    <row r="62026" spans="1:24" x14ac:dyDescent="0.2">
      <c r="A62026" t="s">
        <v>2348</v>
      </c>
      <c r="B62026" s="14">
        <v>44085</v>
      </c>
      <c r="C62026">
        <v>3</v>
      </c>
      <c r="D62026">
        <v>18</v>
      </c>
      <c r="E62026">
        <v>3</v>
      </c>
      <c r="F62026">
        <v>32</v>
      </c>
      <c r="G62026">
        <v>12</v>
      </c>
      <c r="H62026">
        <v>136</v>
      </c>
      <c r="I62026">
        <v>32</v>
      </c>
      <c r="J62026">
        <v>21874</v>
      </c>
      <c r="K62026" t="s">
        <v>1305</v>
      </c>
      <c r="L62026">
        <v>12978</v>
      </c>
      <c r="M62026" t="s">
        <v>1305</v>
      </c>
      <c r="N62026" t="s">
        <v>2346</v>
      </c>
      <c r="O62026">
        <v>24.65711203575281</v>
      </c>
      <c r="P62026">
        <v>3.205065379594795</v>
      </c>
      <c r="Q62026">
        <v>2.666666666666667</v>
      </c>
      <c r="R62026">
        <v>1.9616585060234519</v>
      </c>
      <c r="S62026">
        <v>0.23529411764705879</v>
      </c>
      <c r="T62026">
        <v>2.9411764705882351</v>
      </c>
      <c r="U62026">
        <v>0</v>
      </c>
      <c r="V62026">
        <v>10.10790035620648</v>
      </c>
      <c r="W62026">
        <v>10</v>
      </c>
      <c r="X62026">
        <v>3.6969817053034801</v>
      </c>
    </row>
    <row r="62027" spans="1:24" x14ac:dyDescent="0.2">
      <c r="A62027" t="s">
        <v>2348</v>
      </c>
      <c r="B62027" s="14">
        <v>44085</v>
      </c>
      <c r="C62027">
        <v>3</v>
      </c>
      <c r="D62027">
        <v>16</v>
      </c>
      <c r="E62027">
        <v>3</v>
      </c>
      <c r="F62027">
        <v>45</v>
      </c>
      <c r="G62027">
        <v>35</v>
      </c>
      <c r="H62027">
        <v>191</v>
      </c>
      <c r="I62027">
        <v>45</v>
      </c>
      <c r="J62027">
        <v>42326</v>
      </c>
      <c r="K62027" t="s">
        <v>1301</v>
      </c>
      <c r="L62027">
        <v>28509</v>
      </c>
      <c r="M62027" t="s">
        <v>1301</v>
      </c>
      <c r="N62027" t="s">
        <v>2346</v>
      </c>
      <c r="O62027">
        <v>15.784489108702511</v>
      </c>
      <c r="P62027">
        <v>2.759027755867077</v>
      </c>
      <c r="Q62027">
        <v>1.285714285714286</v>
      </c>
      <c r="R62027">
        <v>0.50262885656181233</v>
      </c>
      <c r="S62027">
        <v>0.2356020942408377</v>
      </c>
      <c r="T62027">
        <v>2.9450261780104712</v>
      </c>
      <c r="U62027">
        <v>0</v>
      </c>
      <c r="V62027">
        <v>8.2066827904393609</v>
      </c>
      <c r="W62027">
        <v>8.2066827904393609</v>
      </c>
      <c r="X62027">
        <v>3.6588464632353608</v>
      </c>
    </row>
    <row r="62028" spans="1:24" x14ac:dyDescent="0.2">
      <c r="A62028" t="s">
        <v>2348</v>
      </c>
      <c r="B62028" s="14">
        <v>44085</v>
      </c>
      <c r="C62028">
        <v>0</v>
      </c>
      <c r="D62028">
        <v>0</v>
      </c>
      <c r="E62028">
        <v>0</v>
      </c>
      <c r="F62028">
        <v>1</v>
      </c>
      <c r="G62028">
        <v>0</v>
      </c>
      <c r="H62028">
        <v>2</v>
      </c>
      <c r="I62028">
        <v>1</v>
      </c>
      <c r="J62028">
        <v>5412</v>
      </c>
      <c r="K62028" t="s">
        <v>1299</v>
      </c>
      <c r="L62028">
        <v>8226</v>
      </c>
      <c r="M62028" t="s">
        <v>1299</v>
      </c>
      <c r="N62028" t="s">
        <v>2346</v>
      </c>
      <c r="O62028">
        <v>1.2156576707999029</v>
      </c>
      <c r="P62028">
        <v>0.19528522318581329</v>
      </c>
      <c r="Q62028">
        <v>1</v>
      </c>
      <c r="R62028">
        <v>0</v>
      </c>
      <c r="S62028">
        <v>0.5</v>
      </c>
      <c r="T62028">
        <v>6.25</v>
      </c>
      <c r="U62028">
        <v>0</v>
      </c>
      <c r="V62028">
        <v>8.4452852231858131</v>
      </c>
      <c r="W62028">
        <v>4.4000000000000004</v>
      </c>
      <c r="X62028">
        <v>2.2528290090653331</v>
      </c>
    </row>
    <row r="62029" spans="1:24" x14ac:dyDescent="0.2">
      <c r="A62029" t="s">
        <v>2348</v>
      </c>
      <c r="B62029" s="14">
        <v>44085</v>
      </c>
      <c r="C62029">
        <v>7</v>
      </c>
      <c r="D62029">
        <v>36</v>
      </c>
      <c r="E62029">
        <v>7</v>
      </c>
      <c r="F62029">
        <v>37</v>
      </c>
      <c r="G62029">
        <v>7</v>
      </c>
      <c r="H62029">
        <v>195</v>
      </c>
      <c r="I62029">
        <v>37</v>
      </c>
      <c r="J62029">
        <v>6744</v>
      </c>
      <c r="K62029" t="s">
        <v>1283</v>
      </c>
      <c r="L62029">
        <v>9315</v>
      </c>
      <c r="M62029" t="s">
        <v>1283</v>
      </c>
      <c r="N62029" t="s">
        <v>2346</v>
      </c>
      <c r="O62029">
        <v>39.720880300590437</v>
      </c>
      <c r="P62029">
        <v>3.6818770015847182</v>
      </c>
      <c r="Q62029">
        <v>3.7</v>
      </c>
      <c r="R62029">
        <v>2.6166656393003578</v>
      </c>
      <c r="S62029">
        <v>0.18974358974358971</v>
      </c>
      <c r="T62029">
        <v>2.3717948717948718</v>
      </c>
      <c r="U62029">
        <v>0</v>
      </c>
      <c r="V62029">
        <v>10.67033751267995</v>
      </c>
      <c r="W62029">
        <v>10</v>
      </c>
      <c r="X62029">
        <v>5.119900061673814</v>
      </c>
    </row>
    <row r="62030" spans="1:24" x14ac:dyDescent="0.2">
      <c r="A62030" t="s">
        <v>2348</v>
      </c>
      <c r="B62030" s="14">
        <v>44085</v>
      </c>
      <c r="C62030">
        <v>11</v>
      </c>
      <c r="D62030">
        <v>57</v>
      </c>
      <c r="E62030">
        <v>11</v>
      </c>
      <c r="F62030">
        <v>19</v>
      </c>
      <c r="G62030">
        <v>7</v>
      </c>
      <c r="H62030">
        <v>72</v>
      </c>
      <c r="I62030">
        <v>19</v>
      </c>
      <c r="J62030">
        <v>10704</v>
      </c>
      <c r="K62030" t="s">
        <v>1306</v>
      </c>
      <c r="L62030">
        <v>13185</v>
      </c>
      <c r="M62030" t="s">
        <v>1306</v>
      </c>
      <c r="N62030" t="s">
        <v>2346</v>
      </c>
      <c r="O62030">
        <v>14.410314751611679</v>
      </c>
      <c r="P62030">
        <v>2.6679442523552361</v>
      </c>
      <c r="Q62030">
        <v>1.9</v>
      </c>
      <c r="R62030">
        <v>1.2837077723447889</v>
      </c>
      <c r="S62030">
        <v>0.2638888888888889</v>
      </c>
      <c r="T62030">
        <v>3.2986111111111112</v>
      </c>
      <c r="U62030">
        <v>0</v>
      </c>
      <c r="V62030">
        <v>9.2502631358111369</v>
      </c>
      <c r="W62030">
        <v>9.2502631358111369</v>
      </c>
      <c r="X62030">
        <v>2.5732228181374932</v>
      </c>
    </row>
    <row r="62031" spans="1:24" x14ac:dyDescent="0.2">
      <c r="A62031" t="s">
        <v>2348</v>
      </c>
      <c r="B62031" s="14">
        <v>44085</v>
      </c>
      <c r="C62031">
        <v>4</v>
      </c>
      <c r="D62031">
        <v>16</v>
      </c>
      <c r="E62031">
        <v>4</v>
      </c>
      <c r="F62031">
        <v>18</v>
      </c>
      <c r="G62031">
        <v>6</v>
      </c>
      <c r="H62031">
        <v>44</v>
      </c>
      <c r="I62031">
        <v>18</v>
      </c>
      <c r="J62031">
        <v>16857</v>
      </c>
      <c r="K62031" t="s">
        <v>1300</v>
      </c>
      <c r="L62031">
        <v>13199</v>
      </c>
      <c r="M62031" t="s">
        <v>1300</v>
      </c>
      <c r="N62031" t="s">
        <v>2346</v>
      </c>
      <c r="O62031">
        <v>13.637396772482759</v>
      </c>
      <c r="P62031">
        <v>2.612815781743393</v>
      </c>
      <c r="Q62031">
        <v>1.8</v>
      </c>
      <c r="R62031">
        <v>1.1755733298042379</v>
      </c>
      <c r="S62031">
        <v>0.40909090909090912</v>
      </c>
      <c r="T62031">
        <v>5.1136363636363642</v>
      </c>
      <c r="U62031">
        <v>0</v>
      </c>
      <c r="V62031">
        <v>10.902025475184001</v>
      </c>
      <c r="W62031">
        <v>10</v>
      </c>
      <c r="X62031">
        <v>2.7263537280962842</v>
      </c>
    </row>
    <row r="62032" spans="1:24" x14ac:dyDescent="0.2">
      <c r="A62032" t="s">
        <v>2348</v>
      </c>
      <c r="B62032" s="14">
        <v>44085</v>
      </c>
      <c r="C62032">
        <v>4</v>
      </c>
      <c r="D62032">
        <v>23</v>
      </c>
      <c r="E62032">
        <v>4</v>
      </c>
      <c r="F62032">
        <v>33</v>
      </c>
      <c r="G62032">
        <v>6</v>
      </c>
      <c r="H62032">
        <v>120</v>
      </c>
      <c r="I62032">
        <v>33</v>
      </c>
      <c r="J62032">
        <v>24408</v>
      </c>
      <c r="K62032" t="s">
        <v>1279</v>
      </c>
      <c r="L62032">
        <v>37943</v>
      </c>
      <c r="M62032" t="s">
        <v>1279</v>
      </c>
      <c r="N62032" t="s">
        <v>2346</v>
      </c>
      <c r="O62032">
        <v>8.6972564109321873</v>
      </c>
      <c r="P62032">
        <v>2.163007620860407</v>
      </c>
      <c r="Q62032">
        <v>3.3</v>
      </c>
      <c r="R62032">
        <v>2.3878449369448691</v>
      </c>
      <c r="S62032">
        <v>0.27500000000000002</v>
      </c>
      <c r="T62032">
        <v>3.4375</v>
      </c>
      <c r="U62032">
        <v>0</v>
      </c>
      <c r="V62032">
        <v>9.9883525578052765</v>
      </c>
      <c r="W62032">
        <v>9.9883525578052765</v>
      </c>
      <c r="X62032">
        <v>3.013449861745821</v>
      </c>
    </row>
    <row r="62033" spans="1:24" x14ac:dyDescent="0.2">
      <c r="A62033" t="s">
        <v>2348</v>
      </c>
      <c r="B62033" s="14">
        <v>44085</v>
      </c>
      <c r="C62033">
        <v>15</v>
      </c>
      <c r="D62033">
        <v>59</v>
      </c>
      <c r="E62033">
        <v>15</v>
      </c>
      <c r="F62033">
        <v>41</v>
      </c>
      <c r="G62033">
        <v>41</v>
      </c>
      <c r="H62033">
        <v>196</v>
      </c>
      <c r="I62033">
        <v>41</v>
      </c>
      <c r="J62033">
        <v>21516</v>
      </c>
      <c r="K62033" t="s">
        <v>1296</v>
      </c>
      <c r="L62033">
        <v>37595</v>
      </c>
      <c r="M62033" t="s">
        <v>1296</v>
      </c>
      <c r="N62033" t="s">
        <v>2346</v>
      </c>
      <c r="O62033">
        <v>10.90570554595026</v>
      </c>
      <c r="P62033">
        <v>2.3892860968683629</v>
      </c>
      <c r="Q62033">
        <v>1</v>
      </c>
      <c r="R62033">
        <v>0</v>
      </c>
      <c r="S62033">
        <v>0.20918367346938779</v>
      </c>
      <c r="T62033">
        <v>2.614795918367347</v>
      </c>
      <c r="U62033">
        <v>0</v>
      </c>
      <c r="V62033">
        <v>7.0040820152357099</v>
      </c>
      <c r="W62033">
        <v>7.0040820152357099</v>
      </c>
      <c r="X62033">
        <v>3.485468812342067</v>
      </c>
    </row>
    <row r="62034" spans="1:24" x14ac:dyDescent="0.2">
      <c r="A62034" t="s">
        <v>2348</v>
      </c>
      <c r="B62034" s="14">
        <v>44085</v>
      </c>
      <c r="C62034">
        <v>0</v>
      </c>
      <c r="D62034">
        <v>0</v>
      </c>
      <c r="E62034">
        <v>0</v>
      </c>
      <c r="F62034">
        <v>6</v>
      </c>
      <c r="G62034">
        <v>6</v>
      </c>
      <c r="H62034">
        <v>14</v>
      </c>
      <c r="I62034">
        <v>6</v>
      </c>
      <c r="J62034">
        <v>72500</v>
      </c>
      <c r="K62034" t="s">
        <v>1319</v>
      </c>
      <c r="L62034">
        <v>5671</v>
      </c>
      <c r="M62034" t="s">
        <v>1319</v>
      </c>
      <c r="N62034" t="s">
        <v>2346</v>
      </c>
      <c r="O62034">
        <v>10.58014459530947</v>
      </c>
      <c r="P62034">
        <v>2.3589790931902099</v>
      </c>
      <c r="Q62034">
        <v>1</v>
      </c>
      <c r="R62034">
        <v>0</v>
      </c>
      <c r="S62034">
        <v>0.42857142857142849</v>
      </c>
      <c r="T62034">
        <v>5.3571428571428568</v>
      </c>
      <c r="U62034">
        <v>0</v>
      </c>
      <c r="V62034">
        <v>9.7161219503330667</v>
      </c>
      <c r="W62034">
        <v>5.9</v>
      </c>
      <c r="X62034">
        <v>2.6488349245534919</v>
      </c>
    </row>
    <row r="62035" spans="1:24" x14ac:dyDescent="0.2">
      <c r="A62035" t="s">
        <v>2348</v>
      </c>
      <c r="B62035" s="14">
        <v>44085</v>
      </c>
      <c r="C62035">
        <v>0</v>
      </c>
      <c r="D62035">
        <v>0</v>
      </c>
      <c r="E62035">
        <v>0</v>
      </c>
      <c r="F62035">
        <v>4</v>
      </c>
      <c r="G62035">
        <v>3</v>
      </c>
      <c r="H62035">
        <v>23</v>
      </c>
      <c r="I62035">
        <v>4</v>
      </c>
      <c r="J62035">
        <v>15892</v>
      </c>
      <c r="K62035" t="s">
        <v>1326</v>
      </c>
      <c r="L62035">
        <v>6699</v>
      </c>
      <c r="M62035" t="s">
        <v>1326</v>
      </c>
      <c r="N62035" t="s">
        <v>2346</v>
      </c>
      <c r="O62035">
        <v>5.9710404537990742</v>
      </c>
      <c r="P62035">
        <v>1.7869211925878059</v>
      </c>
      <c r="Q62035">
        <v>1</v>
      </c>
      <c r="R62035">
        <v>0</v>
      </c>
      <c r="S62035">
        <v>0.17391304347826089</v>
      </c>
      <c r="T62035">
        <v>2.1739130434782612</v>
      </c>
      <c r="U62035">
        <v>0</v>
      </c>
      <c r="V62035">
        <v>5.9608342360660664</v>
      </c>
      <c r="W62035">
        <v>4.4000000000000004</v>
      </c>
      <c r="X62035">
        <v>2.5917983494338168</v>
      </c>
    </row>
    <row r="62036" spans="1:24" x14ac:dyDescent="0.2">
      <c r="A62036" t="s">
        <v>2348</v>
      </c>
      <c r="B62036" s="14">
        <v>44085</v>
      </c>
      <c r="C62036">
        <v>9</v>
      </c>
      <c r="D62036">
        <v>25</v>
      </c>
      <c r="E62036">
        <v>9</v>
      </c>
      <c r="F62036">
        <v>26</v>
      </c>
      <c r="G62036">
        <v>23</v>
      </c>
      <c r="H62036">
        <v>108</v>
      </c>
      <c r="I62036">
        <v>26</v>
      </c>
      <c r="J62036">
        <v>6370</v>
      </c>
      <c r="K62036" t="s">
        <v>1280</v>
      </c>
      <c r="L62036">
        <v>15093</v>
      </c>
      <c r="M62036" t="s">
        <v>1280</v>
      </c>
      <c r="N62036" t="s">
        <v>2346</v>
      </c>
      <c r="O62036">
        <v>17.226528854435831</v>
      </c>
      <c r="P62036">
        <v>2.846450570838237</v>
      </c>
      <c r="Q62036">
        <v>1.130434782608696</v>
      </c>
      <c r="R62036">
        <v>0.24520464418466459</v>
      </c>
      <c r="S62036">
        <v>0.2407407407407407</v>
      </c>
      <c r="T62036">
        <v>3.0092592592592591</v>
      </c>
      <c r="U62036">
        <v>0</v>
      </c>
      <c r="V62036">
        <v>8.1009144742821597</v>
      </c>
      <c r="W62036">
        <v>8.1009144742821597</v>
      </c>
      <c r="X62036">
        <v>4.5565046409219176</v>
      </c>
    </row>
    <row r="62037" spans="1:24" x14ac:dyDescent="0.2">
      <c r="A62037" t="s">
        <v>2348</v>
      </c>
      <c r="B62037" s="14">
        <v>44085</v>
      </c>
      <c r="C62037">
        <v>6</v>
      </c>
      <c r="D62037">
        <v>21</v>
      </c>
      <c r="E62037">
        <v>6</v>
      </c>
      <c r="F62037">
        <v>31</v>
      </c>
      <c r="G62037">
        <v>28</v>
      </c>
      <c r="H62037">
        <v>200</v>
      </c>
      <c r="I62037">
        <v>31</v>
      </c>
      <c r="J62037">
        <v>16642</v>
      </c>
      <c r="K62037" t="s">
        <v>1291</v>
      </c>
      <c r="L62037">
        <v>10339</v>
      </c>
      <c r="M62037" t="s">
        <v>1291</v>
      </c>
      <c r="N62037" t="s">
        <v>2346</v>
      </c>
      <c r="O62037">
        <v>29.983557404004259</v>
      </c>
      <c r="P62037">
        <v>3.4006491448746359</v>
      </c>
      <c r="Q62037">
        <v>1.107142857142857</v>
      </c>
      <c r="R62037">
        <v>0.2035653886198848</v>
      </c>
      <c r="S62037">
        <v>0.155</v>
      </c>
      <c r="T62037">
        <v>1.9375</v>
      </c>
      <c r="U62037">
        <v>0</v>
      </c>
      <c r="V62037">
        <v>7.5417145334945204</v>
      </c>
      <c r="W62037">
        <v>7.5417145334945204</v>
      </c>
      <c r="X62037">
        <v>4.0921158443065773</v>
      </c>
    </row>
    <row r="62038" spans="1:24" x14ac:dyDescent="0.2">
      <c r="A62038" t="s">
        <v>2348</v>
      </c>
      <c r="B62038" s="14">
        <v>44085</v>
      </c>
      <c r="C62038">
        <v>11</v>
      </c>
      <c r="D62038">
        <v>104</v>
      </c>
      <c r="E62038">
        <v>11</v>
      </c>
      <c r="F62038">
        <v>84</v>
      </c>
      <c r="G62038">
        <v>62</v>
      </c>
      <c r="H62038">
        <v>813</v>
      </c>
      <c r="I62038">
        <v>84</v>
      </c>
      <c r="J62038">
        <v>103531</v>
      </c>
      <c r="K62038" t="s">
        <v>1286</v>
      </c>
      <c r="L62038">
        <v>45684</v>
      </c>
      <c r="M62038" t="s">
        <v>1286</v>
      </c>
      <c r="N62038" t="s">
        <v>2346</v>
      </c>
      <c r="O62038">
        <v>18.387181507748881</v>
      </c>
      <c r="P62038">
        <v>2.9116537646489991</v>
      </c>
      <c r="Q62038">
        <v>1.354838709677419</v>
      </c>
      <c r="R62038">
        <v>0.60736482759644395</v>
      </c>
      <c r="S62038">
        <v>0.10332103321033211</v>
      </c>
      <c r="T62038">
        <v>1.2915129151291509</v>
      </c>
      <c r="U62038">
        <v>0</v>
      </c>
      <c r="V62038">
        <v>6.810531507374594</v>
      </c>
      <c r="W62038">
        <v>6.810531507374594</v>
      </c>
      <c r="X62038">
        <v>4.4960915319119366</v>
      </c>
    </row>
    <row r="62039" spans="1:24" x14ac:dyDescent="0.2">
      <c r="A62039" t="s">
        <v>2348</v>
      </c>
      <c r="B62039" s="14">
        <v>44085</v>
      </c>
      <c r="C62039">
        <v>5</v>
      </c>
      <c r="D62039">
        <v>37</v>
      </c>
      <c r="E62039">
        <v>5</v>
      </c>
      <c r="F62039">
        <v>45</v>
      </c>
      <c r="G62039">
        <v>8</v>
      </c>
      <c r="H62039">
        <v>481</v>
      </c>
      <c r="I62039">
        <v>45</v>
      </c>
      <c r="J62039">
        <v>6185</v>
      </c>
      <c r="K62039" t="s">
        <v>1325</v>
      </c>
      <c r="L62039">
        <v>7689</v>
      </c>
      <c r="M62039" t="s">
        <v>1325</v>
      </c>
      <c r="N62039" t="s">
        <v>2346</v>
      </c>
      <c r="O62039">
        <v>58.525165821303162</v>
      </c>
      <c r="P62039">
        <v>4.0694568467143224</v>
      </c>
      <c r="Q62039">
        <v>4.5</v>
      </c>
      <c r="R62039">
        <v>3.0081547935525479</v>
      </c>
      <c r="S62039">
        <v>9.355509355509356E-2</v>
      </c>
      <c r="T62039">
        <v>1.16943866943867</v>
      </c>
      <c r="U62039">
        <v>0</v>
      </c>
      <c r="V62039">
        <v>10.247050309705539</v>
      </c>
      <c r="W62039">
        <v>10</v>
      </c>
      <c r="X62039">
        <v>3.5901603403749318</v>
      </c>
    </row>
    <row r="62040" spans="1:24" x14ac:dyDescent="0.2">
      <c r="A62040" t="s">
        <v>2348</v>
      </c>
      <c r="B62040" s="14">
        <v>44085</v>
      </c>
      <c r="C62040">
        <v>10</v>
      </c>
      <c r="D62040">
        <v>60</v>
      </c>
      <c r="E62040">
        <v>10</v>
      </c>
      <c r="F62040">
        <v>32</v>
      </c>
      <c r="G62040">
        <v>8</v>
      </c>
      <c r="H62040">
        <v>156</v>
      </c>
      <c r="I62040">
        <v>32</v>
      </c>
      <c r="J62040">
        <v>10778</v>
      </c>
      <c r="K62040" t="s">
        <v>660</v>
      </c>
      <c r="L62040">
        <v>10976</v>
      </c>
      <c r="M62040" t="s">
        <v>660</v>
      </c>
      <c r="N62040" t="s">
        <v>2346</v>
      </c>
      <c r="O62040">
        <v>29.154518950437321</v>
      </c>
      <c r="P62040">
        <v>3.3726099248102428</v>
      </c>
      <c r="Q62040">
        <v>3.2</v>
      </c>
      <c r="R62040">
        <v>2.3263016196113622</v>
      </c>
      <c r="S62040">
        <v>0.20512820512820509</v>
      </c>
      <c r="T62040">
        <v>2.5641025641025639</v>
      </c>
      <c r="U62040">
        <v>0</v>
      </c>
      <c r="V62040">
        <v>10.263014108524169</v>
      </c>
      <c r="W62040">
        <v>10</v>
      </c>
      <c r="X62040">
        <v>3.3964767284464799</v>
      </c>
    </row>
    <row r="62041" spans="1:24" x14ac:dyDescent="0.2">
      <c r="A62041" t="s">
        <v>2348</v>
      </c>
      <c r="B62041" s="14">
        <v>44085</v>
      </c>
      <c r="C62041">
        <v>0</v>
      </c>
      <c r="D62041">
        <v>0</v>
      </c>
      <c r="E62041">
        <v>0</v>
      </c>
      <c r="F62041">
        <v>2</v>
      </c>
      <c r="G62041">
        <v>0</v>
      </c>
      <c r="H62041">
        <v>3</v>
      </c>
      <c r="I62041">
        <v>2</v>
      </c>
      <c r="J62041">
        <v>7788</v>
      </c>
      <c r="K62041" t="s">
        <v>1321</v>
      </c>
      <c r="L62041">
        <v>1251</v>
      </c>
      <c r="M62041" t="s">
        <v>1321</v>
      </c>
      <c r="N62041" t="s">
        <v>2346</v>
      </c>
      <c r="O62041">
        <v>15.987210231814551</v>
      </c>
      <c r="P62041">
        <v>2.7717890420692171</v>
      </c>
      <c r="Q62041">
        <v>1</v>
      </c>
      <c r="R62041">
        <v>0</v>
      </c>
      <c r="S62041">
        <v>0.66666666666666663</v>
      </c>
      <c r="T62041">
        <v>8.3333333333333321</v>
      </c>
      <c r="U62041">
        <v>0</v>
      </c>
      <c r="V62041">
        <v>13.10512237540255</v>
      </c>
      <c r="W62041">
        <v>4.4000000000000004</v>
      </c>
      <c r="X62041">
        <v>2.3617677286742031</v>
      </c>
    </row>
    <row r="62042" spans="1:24" x14ac:dyDescent="0.2">
      <c r="A62042" t="s">
        <v>2348</v>
      </c>
      <c r="B62042" s="14">
        <v>44086</v>
      </c>
      <c r="C62042">
        <v>0</v>
      </c>
      <c r="D62042">
        <v>0</v>
      </c>
      <c r="E62042">
        <v>0</v>
      </c>
      <c r="F62042">
        <v>0</v>
      </c>
      <c r="G62042">
        <v>4</v>
      </c>
      <c r="H62042">
        <v>0</v>
      </c>
      <c r="I62042">
        <v>0</v>
      </c>
      <c r="J62042">
        <v>9482</v>
      </c>
      <c r="K62042" t="s">
        <v>1324</v>
      </c>
      <c r="L62042">
        <v>12568</v>
      </c>
      <c r="M62042" t="s">
        <v>1324</v>
      </c>
      <c r="N62042" t="s">
        <v>2346</v>
      </c>
      <c r="O62042">
        <v>0</v>
      </c>
      <c r="P62042">
        <v>0</v>
      </c>
      <c r="Q62042">
        <v>1</v>
      </c>
      <c r="R62042">
        <v>0</v>
      </c>
      <c r="S62042">
        <v>0</v>
      </c>
      <c r="T62042">
        <v>0</v>
      </c>
      <c r="U62042">
        <v>0</v>
      </c>
      <c r="V62042">
        <v>2</v>
      </c>
      <c r="W62042">
        <v>2</v>
      </c>
      <c r="X62042">
        <v>2.5761025734291159</v>
      </c>
    </row>
    <row r="62043" spans="1:24" x14ac:dyDescent="0.2">
      <c r="A62043" t="s">
        <v>2348</v>
      </c>
      <c r="B62043" s="14">
        <v>44086</v>
      </c>
      <c r="C62043">
        <v>3</v>
      </c>
      <c r="D62043">
        <v>13</v>
      </c>
      <c r="E62043">
        <v>3</v>
      </c>
      <c r="F62043">
        <v>10</v>
      </c>
      <c r="G62043">
        <v>9</v>
      </c>
      <c r="H62043">
        <v>61</v>
      </c>
      <c r="I62043">
        <v>10</v>
      </c>
      <c r="J62043">
        <v>3057</v>
      </c>
      <c r="K62043" t="s">
        <v>1289</v>
      </c>
      <c r="L62043">
        <v>8267</v>
      </c>
      <c r="M62043" t="s">
        <v>1289</v>
      </c>
      <c r="N62043" t="s">
        <v>2346</v>
      </c>
      <c r="O62043">
        <v>12.096286440062901</v>
      </c>
      <c r="P62043">
        <v>2.492898499717553</v>
      </c>
      <c r="Q62043">
        <v>1</v>
      </c>
      <c r="R62043">
        <v>0</v>
      </c>
      <c r="S62043">
        <v>0.16393442622950821</v>
      </c>
      <c r="T62043">
        <v>2.0491803278688518</v>
      </c>
      <c r="U62043">
        <v>0</v>
      </c>
      <c r="V62043">
        <v>6.5420788275864048</v>
      </c>
      <c r="W62043">
        <v>5.9</v>
      </c>
      <c r="X62043">
        <v>4.1136739290378221</v>
      </c>
    </row>
    <row r="62044" spans="1:24" x14ac:dyDescent="0.2">
      <c r="A62044" t="s">
        <v>2348</v>
      </c>
      <c r="B62044" s="14">
        <v>44086</v>
      </c>
      <c r="C62044">
        <v>0</v>
      </c>
      <c r="D62044">
        <v>0</v>
      </c>
      <c r="E62044">
        <v>0</v>
      </c>
      <c r="F62044">
        <v>1</v>
      </c>
      <c r="G62044">
        <v>0</v>
      </c>
      <c r="H62044">
        <v>3</v>
      </c>
      <c r="I62044">
        <v>1</v>
      </c>
      <c r="J62044">
        <v>1812</v>
      </c>
      <c r="K62044" t="s">
        <v>1298</v>
      </c>
      <c r="L62044">
        <v>2078</v>
      </c>
      <c r="M62044" t="s">
        <v>1298</v>
      </c>
      <c r="N62044" t="s">
        <v>2346</v>
      </c>
      <c r="O62044">
        <v>4.8123195380173236</v>
      </c>
      <c r="P62044">
        <v>1.57117920031701</v>
      </c>
      <c r="Q62044">
        <v>1</v>
      </c>
      <c r="R62044">
        <v>0</v>
      </c>
      <c r="S62044">
        <v>0.33333333333333331</v>
      </c>
      <c r="T62044">
        <v>4.1666666666666661</v>
      </c>
      <c r="U62044">
        <v>0</v>
      </c>
      <c r="V62044">
        <v>7.737845866983676</v>
      </c>
      <c r="W62044">
        <v>4.4000000000000004</v>
      </c>
      <c r="X62044">
        <v>2.6467757459095278</v>
      </c>
    </row>
    <row r="62045" spans="1:24" x14ac:dyDescent="0.2">
      <c r="A62045" t="s">
        <v>2348</v>
      </c>
      <c r="B62045" s="14">
        <v>44086</v>
      </c>
      <c r="C62045">
        <v>0</v>
      </c>
      <c r="D62045">
        <v>0</v>
      </c>
      <c r="E62045">
        <v>0</v>
      </c>
      <c r="F62045">
        <v>5</v>
      </c>
      <c r="G62045">
        <v>5</v>
      </c>
      <c r="H62045">
        <v>8</v>
      </c>
      <c r="I62045">
        <v>5</v>
      </c>
      <c r="J62045">
        <v>29515</v>
      </c>
      <c r="K62045" t="s">
        <v>1312</v>
      </c>
      <c r="L62045">
        <v>13955</v>
      </c>
      <c r="M62045" t="s">
        <v>1312</v>
      </c>
      <c r="N62045" t="s">
        <v>2346</v>
      </c>
      <c r="O62045">
        <v>3.582945180938732</v>
      </c>
      <c r="P62045">
        <v>1.276185138439861</v>
      </c>
      <c r="Q62045">
        <v>1</v>
      </c>
      <c r="R62045">
        <v>0</v>
      </c>
      <c r="S62045">
        <v>0.625</v>
      </c>
      <c r="T62045">
        <v>7.8125</v>
      </c>
      <c r="U62045">
        <v>0</v>
      </c>
      <c r="V62045">
        <v>11.08868513843986</v>
      </c>
      <c r="W62045">
        <v>4.4000000000000004</v>
      </c>
      <c r="X62045">
        <v>2.1010759072529051</v>
      </c>
    </row>
    <row r="62046" spans="1:24" x14ac:dyDescent="0.2">
      <c r="A62046" t="s">
        <v>2348</v>
      </c>
      <c r="B62046" s="14">
        <v>44086</v>
      </c>
      <c r="C62046">
        <v>6</v>
      </c>
      <c r="D62046">
        <v>16</v>
      </c>
      <c r="E62046">
        <v>6</v>
      </c>
      <c r="F62046">
        <v>52</v>
      </c>
      <c r="G62046">
        <v>21</v>
      </c>
      <c r="H62046">
        <v>203</v>
      </c>
      <c r="I62046">
        <v>52</v>
      </c>
      <c r="J62046">
        <v>20576</v>
      </c>
      <c r="K62046" t="s">
        <v>444</v>
      </c>
      <c r="L62046">
        <v>21335</v>
      </c>
      <c r="M62046" t="s">
        <v>444</v>
      </c>
      <c r="N62046" t="s">
        <v>2346</v>
      </c>
      <c r="O62046">
        <v>24.373095851886571</v>
      </c>
      <c r="P62046">
        <v>3.1934798949355101</v>
      </c>
      <c r="Q62046">
        <v>2.4761904761904758</v>
      </c>
      <c r="R62046">
        <v>1.813442561716009</v>
      </c>
      <c r="S62046">
        <v>0.25615763546798032</v>
      </c>
      <c r="T62046">
        <v>3.201970443349754</v>
      </c>
      <c r="U62046">
        <v>0</v>
      </c>
      <c r="V62046">
        <v>10.20889290000127</v>
      </c>
      <c r="W62046">
        <v>10</v>
      </c>
      <c r="X62046">
        <v>3.695156181994709</v>
      </c>
    </row>
    <row r="62047" spans="1:24" x14ac:dyDescent="0.2">
      <c r="A62047" t="s">
        <v>2348</v>
      </c>
      <c r="B62047" s="14">
        <v>44086</v>
      </c>
      <c r="C62047">
        <v>6</v>
      </c>
      <c r="D62047">
        <v>15</v>
      </c>
      <c r="E62047">
        <v>6</v>
      </c>
      <c r="F62047">
        <v>22</v>
      </c>
      <c r="G62047">
        <v>3</v>
      </c>
      <c r="H62047">
        <v>96</v>
      </c>
      <c r="I62047">
        <v>22</v>
      </c>
      <c r="J62047">
        <v>2036</v>
      </c>
      <c r="K62047" t="s">
        <v>1295</v>
      </c>
      <c r="L62047">
        <v>8389</v>
      </c>
      <c r="M62047" t="s">
        <v>1295</v>
      </c>
      <c r="N62047" t="s">
        <v>2346</v>
      </c>
      <c r="O62047">
        <v>26.224818214328291</v>
      </c>
      <c r="P62047">
        <v>3.266706222488204</v>
      </c>
      <c r="Q62047">
        <v>2.2000000000000002</v>
      </c>
      <c r="R62047">
        <v>1.576914720728541</v>
      </c>
      <c r="S62047">
        <v>0.22916666666666671</v>
      </c>
      <c r="T62047">
        <v>2.864583333333333</v>
      </c>
      <c r="U62047">
        <v>0</v>
      </c>
      <c r="V62047">
        <v>9.7082042765500773</v>
      </c>
      <c r="W62047">
        <v>9.7082042765500773</v>
      </c>
      <c r="X62047">
        <v>4.3613064727619486</v>
      </c>
    </row>
    <row r="62048" spans="1:24" x14ac:dyDescent="0.2">
      <c r="A62048" t="s">
        <v>2348</v>
      </c>
      <c r="B62048" s="14">
        <v>44086</v>
      </c>
      <c r="C62048">
        <v>1</v>
      </c>
      <c r="D62048">
        <v>3</v>
      </c>
      <c r="E62048">
        <v>1</v>
      </c>
      <c r="F62048">
        <v>11</v>
      </c>
      <c r="G62048">
        <v>6</v>
      </c>
      <c r="H62048">
        <v>42</v>
      </c>
      <c r="I62048">
        <v>11</v>
      </c>
      <c r="J62048">
        <v>15042</v>
      </c>
      <c r="K62048" t="s">
        <v>1315</v>
      </c>
      <c r="L62048">
        <v>10140</v>
      </c>
      <c r="M62048" t="s">
        <v>1315</v>
      </c>
      <c r="N62048" t="s">
        <v>2346</v>
      </c>
      <c r="O62048">
        <v>10.84812623274162</v>
      </c>
      <c r="P62048">
        <v>2.383992367629379</v>
      </c>
      <c r="Q62048">
        <v>1.1000000000000001</v>
      </c>
      <c r="R62048">
        <v>0.1906203596086499</v>
      </c>
      <c r="S62048">
        <v>0.26190476190476192</v>
      </c>
      <c r="T62048">
        <v>3.2738095238095242</v>
      </c>
      <c r="U62048">
        <v>0</v>
      </c>
      <c r="V62048">
        <v>7.8484222510475536</v>
      </c>
      <c r="W62048">
        <v>7.4</v>
      </c>
      <c r="X62048">
        <v>3.1459340659340649</v>
      </c>
    </row>
    <row r="62049" spans="1:24" x14ac:dyDescent="0.2">
      <c r="A62049" t="s">
        <v>2348</v>
      </c>
      <c r="B62049" s="14">
        <v>44086</v>
      </c>
      <c r="C62049">
        <v>3</v>
      </c>
      <c r="D62049">
        <v>8</v>
      </c>
      <c r="E62049">
        <v>3</v>
      </c>
      <c r="F62049">
        <v>14</v>
      </c>
      <c r="G62049">
        <v>3</v>
      </c>
      <c r="H62049">
        <v>61</v>
      </c>
      <c r="I62049">
        <v>14</v>
      </c>
      <c r="J62049">
        <v>3761</v>
      </c>
      <c r="K62049" t="s">
        <v>1297</v>
      </c>
      <c r="L62049">
        <v>7394</v>
      </c>
      <c r="M62049" t="s">
        <v>1297</v>
      </c>
      <c r="N62049" t="s">
        <v>2346</v>
      </c>
      <c r="O62049">
        <v>18.93427103056532</v>
      </c>
      <c r="P62049">
        <v>2.940973562094864</v>
      </c>
      <c r="Q62049">
        <v>1.4</v>
      </c>
      <c r="R62049">
        <v>0.67294447324242579</v>
      </c>
      <c r="S62049">
        <v>0.22950819672131151</v>
      </c>
      <c r="T62049">
        <v>2.8688524590163929</v>
      </c>
      <c r="U62049">
        <v>0</v>
      </c>
      <c r="V62049">
        <v>8.4827704943536837</v>
      </c>
      <c r="W62049">
        <v>7.4</v>
      </c>
      <c r="X62049">
        <v>3.621992735422543</v>
      </c>
    </row>
    <row r="62050" spans="1:24" x14ac:dyDescent="0.2">
      <c r="A62050" t="s">
        <v>2348</v>
      </c>
      <c r="B62050" s="14">
        <v>44086</v>
      </c>
      <c r="C62050">
        <v>1</v>
      </c>
      <c r="D62050">
        <v>2</v>
      </c>
      <c r="E62050">
        <v>1</v>
      </c>
      <c r="F62050">
        <v>10</v>
      </c>
      <c r="G62050">
        <v>4</v>
      </c>
      <c r="H62050">
        <v>15</v>
      </c>
      <c r="I62050">
        <v>10</v>
      </c>
      <c r="J62050">
        <v>5335</v>
      </c>
      <c r="K62050" t="s">
        <v>1309</v>
      </c>
      <c r="L62050">
        <v>4675</v>
      </c>
      <c r="M62050" t="s">
        <v>1309</v>
      </c>
      <c r="N62050" t="s">
        <v>2346</v>
      </c>
      <c r="O62050">
        <v>21.390374331550799</v>
      </c>
      <c r="P62050">
        <v>3.0629410232474412</v>
      </c>
      <c r="Q62050">
        <v>1</v>
      </c>
      <c r="R62050">
        <v>0</v>
      </c>
      <c r="S62050">
        <v>0.66666666666666663</v>
      </c>
      <c r="T62050">
        <v>8.3333333333333321</v>
      </c>
      <c r="U62050">
        <v>0</v>
      </c>
      <c r="V62050">
        <v>13.39627435658077</v>
      </c>
      <c r="W62050">
        <v>5.9</v>
      </c>
      <c r="X62050">
        <v>3.0496837280366682</v>
      </c>
    </row>
    <row r="62051" spans="1:24" x14ac:dyDescent="0.2">
      <c r="A62051" t="s">
        <v>2348</v>
      </c>
      <c r="B62051" s="14">
        <v>44086</v>
      </c>
      <c r="C62051">
        <v>0</v>
      </c>
      <c r="D62051">
        <v>0</v>
      </c>
      <c r="E62051">
        <v>0</v>
      </c>
      <c r="F62051">
        <v>5</v>
      </c>
      <c r="G62051">
        <v>2</v>
      </c>
      <c r="H62051">
        <v>10</v>
      </c>
      <c r="I62051">
        <v>5</v>
      </c>
      <c r="J62051">
        <v>127971</v>
      </c>
      <c r="K62051" t="s">
        <v>1310</v>
      </c>
      <c r="L62051">
        <v>17320</v>
      </c>
      <c r="M62051" t="s">
        <v>1310</v>
      </c>
      <c r="N62051" t="s">
        <v>2346</v>
      </c>
      <c r="O62051">
        <v>2.8868360277136258</v>
      </c>
      <c r="P62051">
        <v>1.0601611022938571</v>
      </c>
      <c r="Q62051">
        <v>1</v>
      </c>
      <c r="R62051">
        <v>0</v>
      </c>
      <c r="S62051">
        <v>0.5</v>
      </c>
      <c r="T62051">
        <v>6.25</v>
      </c>
      <c r="U62051">
        <v>0</v>
      </c>
      <c r="V62051">
        <v>9.3101611022938577</v>
      </c>
      <c r="W62051">
        <v>4.4000000000000004</v>
      </c>
      <c r="X62051">
        <v>2.227746618277795</v>
      </c>
    </row>
    <row r="62052" spans="1:24" x14ac:dyDescent="0.2">
      <c r="A62052" t="s">
        <v>2348</v>
      </c>
      <c r="B62052" s="14">
        <v>44086</v>
      </c>
      <c r="C62052">
        <v>2</v>
      </c>
      <c r="D62052">
        <v>9</v>
      </c>
      <c r="E62052">
        <v>2</v>
      </c>
      <c r="F62052">
        <v>27</v>
      </c>
      <c r="G62052">
        <v>10</v>
      </c>
      <c r="H62052">
        <v>165</v>
      </c>
      <c r="I62052">
        <v>27</v>
      </c>
      <c r="J62052">
        <v>51238</v>
      </c>
      <c r="K62052" t="s">
        <v>1285</v>
      </c>
      <c r="L62052">
        <v>23870</v>
      </c>
      <c r="M62052" t="s">
        <v>1285</v>
      </c>
      <c r="N62052" t="s">
        <v>2346</v>
      </c>
      <c r="O62052">
        <v>11.311269375785511</v>
      </c>
      <c r="P62052">
        <v>2.425799518647636</v>
      </c>
      <c r="Q62052">
        <v>2.7</v>
      </c>
      <c r="R62052">
        <v>1.9865035460205669</v>
      </c>
      <c r="S62052">
        <v>0.16363636363636361</v>
      </c>
      <c r="T62052">
        <v>2.045454545454545</v>
      </c>
      <c r="U62052">
        <v>0</v>
      </c>
      <c r="V62052">
        <v>8.4577576101227478</v>
      </c>
      <c r="W62052">
        <v>8.4577576101227478</v>
      </c>
      <c r="X62052">
        <v>3.7161094454041992</v>
      </c>
    </row>
    <row r="62053" spans="1:24" x14ac:dyDescent="0.2">
      <c r="A62053" t="s">
        <v>2348</v>
      </c>
      <c r="B62053" s="14">
        <v>44086</v>
      </c>
      <c r="C62053">
        <v>7</v>
      </c>
      <c r="D62053">
        <v>28</v>
      </c>
      <c r="E62053">
        <v>7</v>
      </c>
      <c r="F62053">
        <v>38</v>
      </c>
      <c r="G62053">
        <v>12</v>
      </c>
      <c r="H62053">
        <v>179</v>
      </c>
      <c r="I62053">
        <v>38</v>
      </c>
      <c r="J62053">
        <v>18196</v>
      </c>
      <c r="K62053" t="s">
        <v>915</v>
      </c>
      <c r="L62053">
        <v>26084</v>
      </c>
      <c r="M62053" t="s">
        <v>915</v>
      </c>
      <c r="N62053" t="s">
        <v>2346</v>
      </c>
      <c r="O62053">
        <v>14.5683177426775</v>
      </c>
      <c r="P62053">
        <v>2.6788491531894758</v>
      </c>
      <c r="Q62053">
        <v>3.166666666666667</v>
      </c>
      <c r="R62053">
        <v>2.3053590198767711</v>
      </c>
      <c r="S62053">
        <v>0.21229050279329609</v>
      </c>
      <c r="T62053">
        <v>2.6536312849162011</v>
      </c>
      <c r="U62053">
        <v>0</v>
      </c>
      <c r="V62053">
        <v>9.637839457982448</v>
      </c>
      <c r="W62053">
        <v>9.637839457982448</v>
      </c>
      <c r="X62053">
        <v>3.2731088570990421</v>
      </c>
    </row>
    <row r="62054" spans="1:24" x14ac:dyDescent="0.2">
      <c r="A62054" t="s">
        <v>2348</v>
      </c>
      <c r="B62054" s="14">
        <v>44086</v>
      </c>
      <c r="C62054">
        <v>1</v>
      </c>
      <c r="D62054">
        <v>3</v>
      </c>
      <c r="E62054">
        <v>1</v>
      </c>
      <c r="F62054">
        <v>9</v>
      </c>
      <c r="G62054">
        <v>4</v>
      </c>
      <c r="H62054">
        <v>31</v>
      </c>
      <c r="I62054">
        <v>9</v>
      </c>
      <c r="J62054">
        <v>5781</v>
      </c>
      <c r="K62054" t="s">
        <v>1303</v>
      </c>
      <c r="L62054">
        <v>5686</v>
      </c>
      <c r="M62054" t="s">
        <v>1303</v>
      </c>
      <c r="N62054" t="s">
        <v>2346</v>
      </c>
      <c r="O62054">
        <v>15.828350334154059</v>
      </c>
      <c r="P62054">
        <v>2.7618026571014571</v>
      </c>
      <c r="Q62054">
        <v>1</v>
      </c>
      <c r="R62054">
        <v>0</v>
      </c>
      <c r="S62054">
        <v>0.29032258064516131</v>
      </c>
      <c r="T62054">
        <v>3.629032258064516</v>
      </c>
      <c r="U62054">
        <v>0</v>
      </c>
      <c r="V62054">
        <v>8.3908349151659731</v>
      </c>
      <c r="W62054">
        <v>5.9</v>
      </c>
      <c r="X62054">
        <v>2.7455906738354852</v>
      </c>
    </row>
    <row r="62055" spans="1:24" x14ac:dyDescent="0.2">
      <c r="A62055" t="s">
        <v>2348</v>
      </c>
      <c r="B62055" s="14">
        <v>44086</v>
      </c>
      <c r="C62055">
        <v>6</v>
      </c>
      <c r="D62055">
        <v>11</v>
      </c>
      <c r="E62055">
        <v>6</v>
      </c>
      <c r="F62055">
        <v>33</v>
      </c>
      <c r="G62055">
        <v>28</v>
      </c>
      <c r="H62055">
        <v>247</v>
      </c>
      <c r="I62055">
        <v>33</v>
      </c>
      <c r="J62055">
        <v>21461</v>
      </c>
      <c r="K62055" t="s">
        <v>1288</v>
      </c>
      <c r="L62055">
        <v>30924</v>
      </c>
      <c r="M62055" t="s">
        <v>1288</v>
      </c>
      <c r="N62055" t="s">
        <v>2346</v>
      </c>
      <c r="O62055">
        <v>10.67132324408227</v>
      </c>
      <c r="P62055">
        <v>2.3675600730022981</v>
      </c>
      <c r="Q62055">
        <v>1.178571428571429</v>
      </c>
      <c r="R62055">
        <v>0.32860610258255268</v>
      </c>
      <c r="S62055">
        <v>0.1336032388663968</v>
      </c>
      <c r="T62055">
        <v>1.67004048582996</v>
      </c>
      <c r="U62055">
        <v>0</v>
      </c>
      <c r="V62055">
        <v>6.3662066614148101</v>
      </c>
      <c r="W62055">
        <v>6.3662066614148101</v>
      </c>
      <c r="X62055">
        <v>3.4505042195643791</v>
      </c>
    </row>
    <row r="62056" spans="1:24" x14ac:dyDescent="0.2">
      <c r="A62056" t="s">
        <v>2348</v>
      </c>
      <c r="B62056" s="14">
        <v>44086</v>
      </c>
      <c r="C62056">
        <v>22</v>
      </c>
      <c r="D62056">
        <v>56</v>
      </c>
      <c r="E62056">
        <v>22</v>
      </c>
      <c r="F62056">
        <v>86</v>
      </c>
      <c r="G62056">
        <v>27</v>
      </c>
      <c r="H62056">
        <v>281</v>
      </c>
      <c r="I62056">
        <v>86</v>
      </c>
      <c r="J62056">
        <v>19893</v>
      </c>
      <c r="K62056" t="s">
        <v>1284</v>
      </c>
      <c r="L62056">
        <v>30458</v>
      </c>
      <c r="M62056" t="s">
        <v>1284</v>
      </c>
      <c r="N62056" t="s">
        <v>2346</v>
      </c>
      <c r="O62056">
        <v>28.235603125615601</v>
      </c>
      <c r="P62056">
        <v>3.3405837038180541</v>
      </c>
      <c r="Q62056">
        <v>3.1851851851851851</v>
      </c>
      <c r="R62056">
        <v>2.3170208604983569</v>
      </c>
      <c r="S62056">
        <v>0.30604982206405701</v>
      </c>
      <c r="T62056">
        <v>3.8256227758007122</v>
      </c>
      <c r="U62056">
        <v>0</v>
      </c>
      <c r="V62056">
        <v>11.48322734011712</v>
      </c>
      <c r="W62056">
        <v>10</v>
      </c>
      <c r="X62056">
        <v>3.942148438599288</v>
      </c>
    </row>
    <row r="62057" spans="1:24" x14ac:dyDescent="0.2">
      <c r="A62057" t="s">
        <v>2348</v>
      </c>
      <c r="B62057" s="14">
        <v>44086</v>
      </c>
      <c r="C62057">
        <v>1</v>
      </c>
      <c r="D62057">
        <v>2</v>
      </c>
      <c r="E62057">
        <v>1</v>
      </c>
      <c r="F62057">
        <v>4</v>
      </c>
      <c r="G62057">
        <v>2</v>
      </c>
      <c r="H62057">
        <v>11</v>
      </c>
      <c r="I62057">
        <v>4</v>
      </c>
      <c r="J62057">
        <v>13508</v>
      </c>
      <c r="K62057" t="s">
        <v>1308</v>
      </c>
      <c r="L62057">
        <v>17288</v>
      </c>
      <c r="M62057" t="s">
        <v>1308</v>
      </c>
      <c r="N62057" t="s">
        <v>2346</v>
      </c>
      <c r="O62057">
        <v>2.3137436372049982</v>
      </c>
      <c r="P62057">
        <v>0.83886683490935143</v>
      </c>
      <c r="Q62057">
        <v>1</v>
      </c>
      <c r="R62057">
        <v>0</v>
      </c>
      <c r="S62057">
        <v>0.36363636363636359</v>
      </c>
      <c r="T62057">
        <v>4.5454545454545459</v>
      </c>
      <c r="U62057">
        <v>0</v>
      </c>
      <c r="V62057">
        <v>7.3843213803638976</v>
      </c>
      <c r="W62057">
        <v>4.4000000000000004</v>
      </c>
      <c r="X62057">
        <v>2.1453097111125801</v>
      </c>
    </row>
    <row r="62058" spans="1:24" x14ac:dyDescent="0.2">
      <c r="A62058" t="s">
        <v>2348</v>
      </c>
      <c r="B62058" s="14">
        <v>44086</v>
      </c>
      <c r="C62058">
        <v>1</v>
      </c>
      <c r="D62058">
        <v>9</v>
      </c>
      <c r="E62058">
        <v>1</v>
      </c>
      <c r="F62058">
        <v>11</v>
      </c>
      <c r="G62058">
        <v>6</v>
      </c>
      <c r="H62058">
        <v>44</v>
      </c>
      <c r="I62058">
        <v>11</v>
      </c>
      <c r="J62058">
        <v>11409</v>
      </c>
      <c r="K62058" t="s">
        <v>1290</v>
      </c>
      <c r="L62058">
        <v>12000</v>
      </c>
      <c r="M62058" t="s">
        <v>1290</v>
      </c>
      <c r="N62058" t="s">
        <v>2346</v>
      </c>
      <c r="O62058">
        <v>9.1666666666666661</v>
      </c>
      <c r="P62058">
        <v>2.2155737160044162</v>
      </c>
      <c r="Q62058">
        <v>1.1000000000000001</v>
      </c>
      <c r="R62058">
        <v>0.1906203596086499</v>
      </c>
      <c r="S62058">
        <v>0.25</v>
      </c>
      <c r="T62058">
        <v>3.125</v>
      </c>
      <c r="U62058">
        <v>0</v>
      </c>
      <c r="V62058">
        <v>7.5311940756130653</v>
      </c>
      <c r="W62058">
        <v>7.4</v>
      </c>
      <c r="X62058">
        <v>2.9133428571428559</v>
      </c>
    </row>
    <row r="62059" spans="1:24" x14ac:dyDescent="0.2">
      <c r="A62059" t="s">
        <v>2348</v>
      </c>
      <c r="B62059" s="14">
        <v>44086</v>
      </c>
      <c r="C62059">
        <v>0</v>
      </c>
      <c r="D62059">
        <v>0</v>
      </c>
      <c r="E62059">
        <v>0</v>
      </c>
      <c r="F62059">
        <v>2</v>
      </c>
      <c r="G62059">
        <v>0</v>
      </c>
      <c r="H62059">
        <v>2</v>
      </c>
      <c r="I62059">
        <v>2</v>
      </c>
      <c r="J62059">
        <v>7920</v>
      </c>
      <c r="K62059" t="s">
        <v>1313</v>
      </c>
      <c r="L62059">
        <v>3655</v>
      </c>
      <c r="M62059" t="s">
        <v>1313</v>
      </c>
      <c r="N62059" t="s">
        <v>2346</v>
      </c>
      <c r="O62059">
        <v>5.4719562243502056</v>
      </c>
      <c r="P62059">
        <v>1.6996361803522491</v>
      </c>
      <c r="Q62059">
        <v>1</v>
      </c>
      <c r="R62059">
        <v>0</v>
      </c>
      <c r="S62059">
        <v>1</v>
      </c>
      <c r="T62059">
        <v>12.5</v>
      </c>
      <c r="U62059">
        <v>0</v>
      </c>
      <c r="V62059">
        <v>16.19963618035225</v>
      </c>
      <c r="W62059">
        <v>4.4000000000000004</v>
      </c>
      <c r="X62059">
        <v>2.3489544655071328</v>
      </c>
    </row>
    <row r="62060" spans="1:24" x14ac:dyDescent="0.2">
      <c r="A62060" t="s">
        <v>2348</v>
      </c>
      <c r="B62060" s="14">
        <v>44086</v>
      </c>
      <c r="C62060">
        <v>0</v>
      </c>
      <c r="D62060">
        <v>0</v>
      </c>
      <c r="E62060">
        <v>0</v>
      </c>
      <c r="F62060">
        <v>8</v>
      </c>
      <c r="G62060">
        <v>3</v>
      </c>
      <c r="H62060">
        <v>17</v>
      </c>
      <c r="I62060">
        <v>8</v>
      </c>
      <c r="J62060">
        <v>52277</v>
      </c>
      <c r="K62060" t="s">
        <v>1317</v>
      </c>
      <c r="L62060">
        <v>9154</v>
      </c>
      <c r="M62060" t="s">
        <v>1317</v>
      </c>
      <c r="N62060" t="s">
        <v>2346</v>
      </c>
      <c r="O62060">
        <v>8.7393489185055717</v>
      </c>
      <c r="P62060">
        <v>2.1678356924424311</v>
      </c>
      <c r="Q62060">
        <v>1</v>
      </c>
      <c r="R62060">
        <v>0</v>
      </c>
      <c r="S62060">
        <v>0.47058823529411759</v>
      </c>
      <c r="T62060">
        <v>5.8823529411764701</v>
      </c>
      <c r="U62060">
        <v>0</v>
      </c>
      <c r="V62060">
        <v>10.0501886336189</v>
      </c>
      <c r="W62060">
        <v>5.9</v>
      </c>
      <c r="X62060">
        <v>2.660582415181497</v>
      </c>
    </row>
    <row r="62061" spans="1:24" x14ac:dyDescent="0.2">
      <c r="A62061" t="s">
        <v>2348</v>
      </c>
      <c r="B62061" s="14">
        <v>44086</v>
      </c>
      <c r="C62061">
        <v>4</v>
      </c>
      <c r="D62061">
        <v>23</v>
      </c>
      <c r="E62061">
        <v>4</v>
      </c>
      <c r="F62061">
        <v>22</v>
      </c>
      <c r="G62061">
        <v>10</v>
      </c>
      <c r="H62061">
        <v>134</v>
      </c>
      <c r="I62061">
        <v>22</v>
      </c>
      <c r="J62061">
        <v>7401</v>
      </c>
      <c r="K62061" t="s">
        <v>1318</v>
      </c>
      <c r="L62061">
        <v>12182</v>
      </c>
      <c r="M62061" t="s">
        <v>1318</v>
      </c>
      <c r="N62061" t="s">
        <v>2346</v>
      </c>
      <c r="O62061">
        <v>18.059431948776879</v>
      </c>
      <c r="P62061">
        <v>2.8936680939380688</v>
      </c>
      <c r="Q62061">
        <v>2.2000000000000002</v>
      </c>
      <c r="R62061">
        <v>1.576914720728541</v>
      </c>
      <c r="S62061">
        <v>0.16417910447761189</v>
      </c>
      <c r="T62061">
        <v>2.0522388059701488</v>
      </c>
      <c r="U62061">
        <v>0</v>
      </c>
      <c r="V62061">
        <v>8.5228216206367584</v>
      </c>
      <c r="W62061">
        <v>8.5228216206367584</v>
      </c>
      <c r="X62061">
        <v>4.0094741000332252</v>
      </c>
    </row>
    <row r="62062" spans="1:24" x14ac:dyDescent="0.2">
      <c r="A62062" t="s">
        <v>2348</v>
      </c>
      <c r="B62062" s="14">
        <v>44086</v>
      </c>
      <c r="C62062">
        <v>0</v>
      </c>
      <c r="D62062">
        <v>0</v>
      </c>
      <c r="E62062">
        <v>0</v>
      </c>
      <c r="F62062">
        <v>1</v>
      </c>
      <c r="G62062">
        <v>0</v>
      </c>
      <c r="H62062">
        <v>2</v>
      </c>
      <c r="I62062">
        <v>1</v>
      </c>
      <c r="J62062">
        <v>14169</v>
      </c>
      <c r="K62062" t="s">
        <v>1323</v>
      </c>
      <c r="L62062">
        <v>4223</v>
      </c>
      <c r="M62062" t="s">
        <v>1323</v>
      </c>
      <c r="N62062" t="s">
        <v>2346</v>
      </c>
      <c r="O62062">
        <v>2.3679848448969931</v>
      </c>
      <c r="P62062">
        <v>0.86203931704223913</v>
      </c>
      <c r="Q62062">
        <v>1</v>
      </c>
      <c r="R62062">
        <v>0</v>
      </c>
      <c r="S62062">
        <v>0.5</v>
      </c>
      <c r="T62062">
        <v>6.25</v>
      </c>
      <c r="U62062">
        <v>0</v>
      </c>
      <c r="V62062">
        <v>9.1120393170422389</v>
      </c>
      <c r="W62062">
        <v>4.4000000000000004</v>
      </c>
      <c r="X62062">
        <v>2.2432394032678191</v>
      </c>
    </row>
    <row r="62063" spans="1:24" x14ac:dyDescent="0.2">
      <c r="A62063" t="s">
        <v>2348</v>
      </c>
      <c r="B62063" s="14">
        <v>44086</v>
      </c>
      <c r="C62063">
        <v>2</v>
      </c>
      <c r="D62063">
        <v>7</v>
      </c>
      <c r="E62063">
        <v>2</v>
      </c>
      <c r="F62063">
        <v>12</v>
      </c>
      <c r="G62063">
        <v>4</v>
      </c>
      <c r="H62063">
        <v>55</v>
      </c>
      <c r="I62063">
        <v>12</v>
      </c>
      <c r="J62063">
        <v>4919</v>
      </c>
      <c r="K62063" t="s">
        <v>1304</v>
      </c>
      <c r="L62063">
        <v>5503</v>
      </c>
      <c r="M62063" t="s">
        <v>1304</v>
      </c>
      <c r="N62063" t="s">
        <v>2346</v>
      </c>
      <c r="O62063">
        <v>21.806287479556609</v>
      </c>
      <c r="P62063">
        <v>3.0821983447044241</v>
      </c>
      <c r="Q62063">
        <v>1.2</v>
      </c>
      <c r="R62063">
        <v>0.36464311358790918</v>
      </c>
      <c r="S62063">
        <v>0.2181818181818182</v>
      </c>
      <c r="T62063">
        <v>2.7272727272727271</v>
      </c>
      <c r="U62063">
        <v>0</v>
      </c>
      <c r="V62063">
        <v>8.1741141855650596</v>
      </c>
      <c r="W62063">
        <v>7.4</v>
      </c>
      <c r="X62063">
        <v>3.777025518548323</v>
      </c>
    </row>
    <row r="62064" spans="1:24" x14ac:dyDescent="0.2">
      <c r="A62064" t="s">
        <v>2348</v>
      </c>
      <c r="B62064" s="14">
        <v>44086</v>
      </c>
      <c r="C62064">
        <v>4</v>
      </c>
      <c r="D62064">
        <v>25</v>
      </c>
      <c r="E62064">
        <v>4</v>
      </c>
      <c r="F62064">
        <v>56</v>
      </c>
      <c r="G62064">
        <v>30</v>
      </c>
      <c r="H62064">
        <v>222</v>
      </c>
      <c r="I62064">
        <v>56</v>
      </c>
      <c r="J62064">
        <v>20094</v>
      </c>
      <c r="K62064" t="s">
        <v>1281</v>
      </c>
      <c r="L62064">
        <v>21012</v>
      </c>
      <c r="M62064" t="s">
        <v>1281</v>
      </c>
      <c r="N62064" t="s">
        <v>2346</v>
      </c>
      <c r="O62064">
        <v>26.651437273938701</v>
      </c>
      <c r="P62064">
        <v>3.28284308063748</v>
      </c>
      <c r="Q62064">
        <v>1.8666666666666669</v>
      </c>
      <c r="R62064">
        <v>1.2483086181459879</v>
      </c>
      <c r="S62064">
        <v>0.25225225225225217</v>
      </c>
      <c r="T62064">
        <v>3.1531531531531529</v>
      </c>
      <c r="U62064">
        <v>0</v>
      </c>
      <c r="V62064">
        <v>9.6843048519366199</v>
      </c>
      <c r="W62064">
        <v>9.6843048519366199</v>
      </c>
      <c r="X62064">
        <v>3.878987517337031</v>
      </c>
    </row>
    <row r="62065" spans="1:24" x14ac:dyDescent="0.2">
      <c r="A62065" t="s">
        <v>2348</v>
      </c>
      <c r="B62065" s="14">
        <v>44086</v>
      </c>
      <c r="C62065">
        <v>3</v>
      </c>
      <c r="D62065">
        <v>20</v>
      </c>
      <c r="E62065">
        <v>3</v>
      </c>
      <c r="F62065">
        <v>35</v>
      </c>
      <c r="G62065">
        <v>21</v>
      </c>
      <c r="H62065">
        <v>261</v>
      </c>
      <c r="I62065">
        <v>35</v>
      </c>
      <c r="J62065">
        <v>15605</v>
      </c>
      <c r="K62065" t="s">
        <v>1294</v>
      </c>
      <c r="L62065">
        <v>17208</v>
      </c>
      <c r="M62065" t="s">
        <v>1294</v>
      </c>
      <c r="N62065" t="s">
        <v>2346</v>
      </c>
      <c r="O62065">
        <v>20.339377033937701</v>
      </c>
      <c r="P62065">
        <v>3.0125587625180299</v>
      </c>
      <c r="Q62065">
        <v>1.666666666666667</v>
      </c>
      <c r="R62065">
        <v>1.021651247531981</v>
      </c>
      <c r="S62065">
        <v>0.13409961685823751</v>
      </c>
      <c r="T62065">
        <v>1.6762452107279691</v>
      </c>
      <c r="U62065">
        <v>0</v>
      </c>
      <c r="V62065">
        <v>7.7104552207779813</v>
      </c>
      <c r="W62065">
        <v>7.7104552207779813</v>
      </c>
      <c r="X62065">
        <v>3.8036038055389501</v>
      </c>
    </row>
    <row r="62066" spans="1:24" x14ac:dyDescent="0.2">
      <c r="A62066" t="s">
        <v>2348</v>
      </c>
      <c r="B62066" s="14">
        <v>44086</v>
      </c>
      <c r="C62066">
        <v>3</v>
      </c>
      <c r="D62066">
        <v>6</v>
      </c>
      <c r="E62066">
        <v>2</v>
      </c>
      <c r="F62066">
        <v>31</v>
      </c>
      <c r="G62066">
        <v>26</v>
      </c>
      <c r="H62066">
        <v>195</v>
      </c>
      <c r="I62066">
        <v>30</v>
      </c>
      <c r="J62066">
        <v>13664</v>
      </c>
      <c r="K62066" t="s">
        <v>1311</v>
      </c>
      <c r="L62066">
        <v>29922</v>
      </c>
      <c r="M62066" t="s">
        <v>1311</v>
      </c>
      <c r="N62066" t="s">
        <v>2346</v>
      </c>
      <c r="O62066">
        <v>10.36027003542544</v>
      </c>
      <c r="P62066">
        <v>2.3379783016871509</v>
      </c>
      <c r="Q62066">
        <v>1.1923076923076921</v>
      </c>
      <c r="R62066">
        <v>0.35178133292732838</v>
      </c>
      <c r="S62066">
        <v>0.15384615384615391</v>
      </c>
      <c r="T62066">
        <v>1.9230769230769229</v>
      </c>
      <c r="U62066">
        <v>0</v>
      </c>
      <c r="V62066">
        <v>6.612836557691403</v>
      </c>
      <c r="W62066">
        <v>6.612836557691403</v>
      </c>
      <c r="X62066">
        <v>4.181489201877385</v>
      </c>
    </row>
    <row r="62067" spans="1:24" x14ac:dyDescent="0.2">
      <c r="A62067" t="s">
        <v>2348</v>
      </c>
      <c r="B62067" s="14">
        <v>44086</v>
      </c>
      <c r="C62067">
        <v>2</v>
      </c>
      <c r="D62067">
        <v>14</v>
      </c>
      <c r="E62067">
        <v>2</v>
      </c>
      <c r="F62067">
        <v>8</v>
      </c>
      <c r="G62067">
        <v>6</v>
      </c>
      <c r="H62067">
        <v>34</v>
      </c>
      <c r="I62067">
        <v>8</v>
      </c>
      <c r="J62067">
        <v>6988</v>
      </c>
      <c r="K62067" t="s">
        <v>1302</v>
      </c>
      <c r="L62067">
        <v>11158</v>
      </c>
      <c r="M62067" t="s">
        <v>1302</v>
      </c>
      <c r="N62067" t="s">
        <v>2346</v>
      </c>
      <c r="O62067">
        <v>7.1697436816633804</v>
      </c>
      <c r="P62067">
        <v>1.9698699052505451</v>
      </c>
      <c r="Q62067">
        <v>1</v>
      </c>
      <c r="R62067">
        <v>0</v>
      </c>
      <c r="S62067">
        <v>0.23529411764705879</v>
      </c>
      <c r="T62067">
        <v>2.9411764705882351</v>
      </c>
      <c r="U62067">
        <v>0</v>
      </c>
      <c r="V62067">
        <v>6.9110463758387803</v>
      </c>
      <c r="W62067">
        <v>5.9</v>
      </c>
      <c r="X62067">
        <v>3.0807466775919901</v>
      </c>
    </row>
    <row r="62068" spans="1:24" x14ac:dyDescent="0.2">
      <c r="A62068" t="s">
        <v>2348</v>
      </c>
      <c r="B62068" s="14">
        <v>44086</v>
      </c>
      <c r="C62068">
        <v>1</v>
      </c>
      <c r="D62068">
        <v>18</v>
      </c>
      <c r="E62068">
        <v>1</v>
      </c>
      <c r="F62068">
        <v>18</v>
      </c>
      <c r="G62068">
        <v>8</v>
      </c>
      <c r="H62068">
        <v>100</v>
      </c>
      <c r="I62068">
        <v>18</v>
      </c>
      <c r="J62068">
        <v>10657</v>
      </c>
      <c r="K62068" t="s">
        <v>1314</v>
      </c>
      <c r="L62068">
        <v>8507</v>
      </c>
      <c r="M62068" t="s">
        <v>1314</v>
      </c>
      <c r="N62068" t="s">
        <v>2346</v>
      </c>
      <c r="O62068">
        <v>21.159045491947811</v>
      </c>
      <c r="P62068">
        <v>3.0520674968964632</v>
      </c>
      <c r="Q62068">
        <v>1.8</v>
      </c>
      <c r="R62068">
        <v>1.1755733298042379</v>
      </c>
      <c r="S62068">
        <v>0.18</v>
      </c>
      <c r="T62068">
        <v>2.25</v>
      </c>
      <c r="U62068">
        <v>0</v>
      </c>
      <c r="V62068">
        <v>8.4776408267007017</v>
      </c>
      <c r="W62068">
        <v>8.4776408267007017</v>
      </c>
      <c r="X62068">
        <v>2.9796033518614919</v>
      </c>
    </row>
    <row r="62069" spans="1:24" x14ac:dyDescent="0.2">
      <c r="A62069" t="s">
        <v>2348</v>
      </c>
      <c r="B62069" s="14">
        <v>44086</v>
      </c>
      <c r="C62069">
        <v>3</v>
      </c>
      <c r="D62069">
        <v>4</v>
      </c>
      <c r="E62069">
        <v>3</v>
      </c>
      <c r="F62069">
        <v>11</v>
      </c>
      <c r="G62069">
        <v>13</v>
      </c>
      <c r="H62069">
        <v>29</v>
      </c>
      <c r="I62069">
        <v>11</v>
      </c>
      <c r="J62069">
        <v>10933</v>
      </c>
      <c r="K62069" t="s">
        <v>1278</v>
      </c>
      <c r="L62069">
        <v>21513</v>
      </c>
      <c r="M62069" t="s">
        <v>1278</v>
      </c>
      <c r="N62069" t="s">
        <v>2346</v>
      </c>
      <c r="O62069">
        <v>5.1131873750755359</v>
      </c>
      <c r="P62069">
        <v>1.6318229622238689</v>
      </c>
      <c r="Q62069">
        <v>0.84615384615384615</v>
      </c>
      <c r="R62069">
        <v>-0.33410816932633242</v>
      </c>
      <c r="S62069">
        <v>0.37931034482758619</v>
      </c>
      <c r="T62069">
        <v>4.7413793103448274</v>
      </c>
      <c r="U62069">
        <v>0</v>
      </c>
      <c r="V62069">
        <v>8.0390941032423626</v>
      </c>
      <c r="W62069">
        <v>7.4</v>
      </c>
      <c r="X62069">
        <v>3.2043588262246741</v>
      </c>
    </row>
    <row r="62070" spans="1:24" x14ac:dyDescent="0.2">
      <c r="A62070" t="s">
        <v>2348</v>
      </c>
      <c r="B62070" s="14">
        <v>44086</v>
      </c>
      <c r="C62070">
        <v>3</v>
      </c>
      <c r="D62070">
        <v>7</v>
      </c>
      <c r="E62070">
        <v>3</v>
      </c>
      <c r="F62070">
        <v>30</v>
      </c>
      <c r="G62070">
        <v>21</v>
      </c>
      <c r="H62070">
        <v>116</v>
      </c>
      <c r="I62070">
        <v>30</v>
      </c>
      <c r="J62070">
        <v>10334</v>
      </c>
      <c r="K62070" t="s">
        <v>1131</v>
      </c>
      <c r="L62070">
        <v>11652</v>
      </c>
      <c r="M62070" t="s">
        <v>1131</v>
      </c>
      <c r="N62070" t="s">
        <v>2346</v>
      </c>
      <c r="O62070">
        <v>25.74665293511843</v>
      </c>
      <c r="P62070">
        <v>3.2483046355590131</v>
      </c>
      <c r="Q62070">
        <v>1.428571428571429</v>
      </c>
      <c r="R62070">
        <v>0.71334988787746478</v>
      </c>
      <c r="S62070">
        <v>0.25862068965517238</v>
      </c>
      <c r="T62070">
        <v>3.2327586206896548</v>
      </c>
      <c r="U62070">
        <v>0</v>
      </c>
      <c r="V62070">
        <v>9.1944131441261341</v>
      </c>
      <c r="W62070">
        <v>9.1944131441261341</v>
      </c>
      <c r="X62070">
        <v>3.528126379284978</v>
      </c>
    </row>
    <row r="62071" spans="1:24" x14ac:dyDescent="0.2">
      <c r="A62071" t="s">
        <v>2348</v>
      </c>
      <c r="B62071" s="14">
        <v>44086</v>
      </c>
      <c r="C62071">
        <v>0</v>
      </c>
      <c r="D62071">
        <v>0</v>
      </c>
      <c r="E62071">
        <v>0</v>
      </c>
      <c r="F62071">
        <v>6</v>
      </c>
      <c r="G62071">
        <v>1</v>
      </c>
      <c r="H62071">
        <v>17</v>
      </c>
      <c r="I62071">
        <v>6</v>
      </c>
      <c r="J62071">
        <v>13256</v>
      </c>
      <c r="K62071" t="s">
        <v>1322</v>
      </c>
      <c r="L62071">
        <v>7112</v>
      </c>
      <c r="M62071" t="s">
        <v>1322</v>
      </c>
      <c r="N62071" t="s">
        <v>2346</v>
      </c>
      <c r="O62071">
        <v>8.4364454443194603</v>
      </c>
      <c r="P62071">
        <v>2.1325610640104968</v>
      </c>
      <c r="Q62071">
        <v>1</v>
      </c>
      <c r="R62071">
        <v>0</v>
      </c>
      <c r="S62071">
        <v>0.35294117647058831</v>
      </c>
      <c r="T62071">
        <v>4.4117647058823533</v>
      </c>
      <c r="U62071">
        <v>0</v>
      </c>
      <c r="V62071">
        <v>8.5443257698928505</v>
      </c>
      <c r="W62071">
        <v>5.9</v>
      </c>
      <c r="X62071">
        <v>2.5085489313835772</v>
      </c>
    </row>
    <row r="62072" spans="1:24" x14ac:dyDescent="0.2">
      <c r="A62072" t="s">
        <v>2348</v>
      </c>
      <c r="B62072" s="14">
        <v>44086</v>
      </c>
      <c r="C62072">
        <v>0</v>
      </c>
      <c r="D62072">
        <v>0</v>
      </c>
      <c r="E62072">
        <v>0</v>
      </c>
      <c r="F62072">
        <v>16</v>
      </c>
      <c r="G62072">
        <v>6</v>
      </c>
      <c r="H62072">
        <v>64</v>
      </c>
      <c r="I62072">
        <v>16</v>
      </c>
      <c r="J62072">
        <v>6707</v>
      </c>
      <c r="K62072" t="s">
        <v>1094</v>
      </c>
      <c r="L62072">
        <v>11286</v>
      </c>
      <c r="M62072" t="s">
        <v>1094</v>
      </c>
      <c r="N62072" t="s">
        <v>2346</v>
      </c>
      <c r="O62072">
        <v>14.17685628211944</v>
      </c>
      <c r="P62072">
        <v>2.651610795686878</v>
      </c>
      <c r="Q62072">
        <v>1.6</v>
      </c>
      <c r="R62072">
        <v>0.94000725849147126</v>
      </c>
      <c r="S62072">
        <v>0.25</v>
      </c>
      <c r="T62072">
        <v>3.125</v>
      </c>
      <c r="U62072">
        <v>0</v>
      </c>
      <c r="V62072">
        <v>8.7166180541783493</v>
      </c>
      <c r="W62072">
        <v>8.7166180541783493</v>
      </c>
      <c r="X62072">
        <v>3.1667312219943788</v>
      </c>
    </row>
    <row r="62073" spans="1:24" x14ac:dyDescent="0.2">
      <c r="A62073" t="s">
        <v>2348</v>
      </c>
      <c r="B62073" s="14">
        <v>44086</v>
      </c>
      <c r="C62073">
        <v>0</v>
      </c>
      <c r="D62073">
        <v>0</v>
      </c>
      <c r="E62073">
        <v>0</v>
      </c>
      <c r="F62073">
        <v>1</v>
      </c>
      <c r="G62073">
        <v>2</v>
      </c>
      <c r="H62073">
        <v>2</v>
      </c>
      <c r="I62073">
        <v>1</v>
      </c>
      <c r="J62073">
        <v>21837</v>
      </c>
      <c r="K62073" t="s">
        <v>1320</v>
      </c>
      <c r="L62073">
        <v>1809</v>
      </c>
      <c r="M62073" t="s">
        <v>1320</v>
      </c>
      <c r="N62073" t="s">
        <v>2346</v>
      </c>
      <c r="O62073">
        <v>5.5279159756771694</v>
      </c>
      <c r="P62073">
        <v>1.7098108865808881</v>
      </c>
      <c r="Q62073">
        <v>1</v>
      </c>
      <c r="R62073">
        <v>0</v>
      </c>
      <c r="S62073">
        <v>0.5</v>
      </c>
      <c r="T62073">
        <v>6.25</v>
      </c>
      <c r="U62073">
        <v>0</v>
      </c>
      <c r="V62073">
        <v>9.9598108865808879</v>
      </c>
      <c r="W62073">
        <v>4.4000000000000004</v>
      </c>
      <c r="X62073">
        <v>2.383605780620706</v>
      </c>
    </row>
    <row r="62074" spans="1:24" x14ac:dyDescent="0.2">
      <c r="A62074" t="s">
        <v>2348</v>
      </c>
      <c r="B62074" s="14">
        <v>44086</v>
      </c>
      <c r="C62074">
        <v>3</v>
      </c>
      <c r="D62074">
        <v>24</v>
      </c>
      <c r="E62074">
        <v>3</v>
      </c>
      <c r="F62074">
        <v>45</v>
      </c>
      <c r="G62074">
        <v>33</v>
      </c>
      <c r="H62074">
        <v>300</v>
      </c>
      <c r="I62074">
        <v>45</v>
      </c>
      <c r="J62074">
        <v>19448</v>
      </c>
      <c r="K62074" t="s">
        <v>1293</v>
      </c>
      <c r="L62074">
        <v>28538</v>
      </c>
      <c r="M62074" t="s">
        <v>1293</v>
      </c>
      <c r="N62074" t="s">
        <v>2346</v>
      </c>
      <c r="O62074">
        <v>15.76844908542995</v>
      </c>
      <c r="P62074">
        <v>2.7580110502559818</v>
      </c>
      <c r="Q62074">
        <v>1.363636363636364</v>
      </c>
      <c r="R62074">
        <v>0.6203098566076789</v>
      </c>
      <c r="S62074">
        <v>0.15</v>
      </c>
      <c r="T62074">
        <v>1.875</v>
      </c>
      <c r="U62074">
        <v>0</v>
      </c>
      <c r="V62074">
        <v>7.2533209068636602</v>
      </c>
      <c r="W62074">
        <v>7.2533209068636602</v>
      </c>
      <c r="X62074">
        <v>3.560262247920245</v>
      </c>
    </row>
    <row r="62075" spans="1:24" x14ac:dyDescent="0.2">
      <c r="A62075" t="s">
        <v>2348</v>
      </c>
      <c r="B62075" s="14">
        <v>44086</v>
      </c>
      <c r="C62075">
        <v>14</v>
      </c>
      <c r="D62075">
        <v>75</v>
      </c>
      <c r="E62075">
        <v>14</v>
      </c>
      <c r="F62075">
        <v>95</v>
      </c>
      <c r="G62075">
        <v>83</v>
      </c>
      <c r="H62075">
        <v>596</v>
      </c>
      <c r="I62075">
        <v>94</v>
      </c>
      <c r="J62075">
        <v>103449</v>
      </c>
      <c r="K62075" t="s">
        <v>1282</v>
      </c>
      <c r="L62075">
        <v>68838</v>
      </c>
      <c r="M62075" t="s">
        <v>1282</v>
      </c>
      <c r="N62075" t="s">
        <v>2346</v>
      </c>
      <c r="O62075">
        <v>13.800517156221851</v>
      </c>
      <c r="P62075">
        <v>2.6247060665495261</v>
      </c>
      <c r="Q62075">
        <v>1.1445783132530121</v>
      </c>
      <c r="R62075">
        <v>0.27007256760788578</v>
      </c>
      <c r="S62075">
        <v>0.15771812080536909</v>
      </c>
      <c r="T62075">
        <v>1.9714765100671141</v>
      </c>
      <c r="U62075">
        <v>0</v>
      </c>
      <c r="V62075">
        <v>6.8662551442245254</v>
      </c>
      <c r="W62075">
        <v>6.8662551442245254</v>
      </c>
      <c r="X62075">
        <v>4.5459079357219387</v>
      </c>
    </row>
    <row r="62076" spans="1:24" x14ac:dyDescent="0.2">
      <c r="A62076" t="s">
        <v>2348</v>
      </c>
      <c r="B62076" s="14">
        <v>44086</v>
      </c>
      <c r="C62076">
        <v>15</v>
      </c>
      <c r="D62076">
        <v>58</v>
      </c>
      <c r="E62076">
        <v>15</v>
      </c>
      <c r="F62076">
        <v>137</v>
      </c>
      <c r="G62076">
        <v>51</v>
      </c>
      <c r="H62076">
        <v>863</v>
      </c>
      <c r="I62076">
        <v>137</v>
      </c>
      <c r="J62076">
        <v>44586</v>
      </c>
      <c r="K62076" t="s">
        <v>1287</v>
      </c>
      <c r="L62076">
        <v>53749</v>
      </c>
      <c r="M62076" t="s">
        <v>1287</v>
      </c>
      <c r="N62076" t="s">
        <v>2346</v>
      </c>
      <c r="O62076">
        <v>25.488846304117281</v>
      </c>
      <c r="P62076">
        <v>3.2382409566386299</v>
      </c>
      <c r="Q62076">
        <v>2.6862745098039209</v>
      </c>
      <c r="R62076">
        <v>1.976310586207598</v>
      </c>
      <c r="S62076">
        <v>0.15874855156431061</v>
      </c>
      <c r="T62076">
        <v>1.9843568945538821</v>
      </c>
      <c r="U62076">
        <v>0.5</v>
      </c>
      <c r="V62076">
        <v>9.6989084374001102</v>
      </c>
      <c r="W62076">
        <v>9.6989084374001102</v>
      </c>
      <c r="X62076">
        <v>3.7035117568968539</v>
      </c>
    </row>
    <row r="62077" spans="1:24" x14ac:dyDescent="0.2">
      <c r="A62077" t="s">
        <v>2348</v>
      </c>
      <c r="B62077" s="14">
        <v>44086</v>
      </c>
      <c r="C62077">
        <v>11</v>
      </c>
      <c r="D62077">
        <v>37</v>
      </c>
      <c r="E62077">
        <v>11</v>
      </c>
      <c r="F62077">
        <v>65</v>
      </c>
      <c r="G62077">
        <v>27</v>
      </c>
      <c r="H62077">
        <v>477</v>
      </c>
      <c r="I62077">
        <v>65</v>
      </c>
      <c r="J62077">
        <v>20099</v>
      </c>
      <c r="K62077" t="s">
        <v>1292</v>
      </c>
      <c r="L62077">
        <v>18087</v>
      </c>
      <c r="M62077" t="s">
        <v>1292</v>
      </c>
      <c r="N62077" t="s">
        <v>2346</v>
      </c>
      <c r="O62077">
        <v>35.937413611986507</v>
      </c>
      <c r="P62077">
        <v>3.5817789147143051</v>
      </c>
      <c r="Q62077">
        <v>2.407407407407407</v>
      </c>
      <c r="R62077">
        <v>1.757100807782616</v>
      </c>
      <c r="S62077">
        <v>0.13626834381551359</v>
      </c>
      <c r="T62077">
        <v>1.70335429769392</v>
      </c>
      <c r="U62077">
        <v>0</v>
      </c>
      <c r="V62077">
        <v>9.0422340201908398</v>
      </c>
      <c r="W62077">
        <v>9.0422340201908398</v>
      </c>
      <c r="X62077">
        <v>3.8732232538686739</v>
      </c>
    </row>
    <row r="62078" spans="1:24" x14ac:dyDescent="0.2">
      <c r="A62078" t="s">
        <v>2348</v>
      </c>
      <c r="B62078" s="14">
        <v>44086</v>
      </c>
      <c r="C62078">
        <v>1</v>
      </c>
      <c r="D62078">
        <v>1</v>
      </c>
      <c r="E62078">
        <v>1</v>
      </c>
      <c r="F62078">
        <v>8</v>
      </c>
      <c r="G62078">
        <v>5</v>
      </c>
      <c r="H62078">
        <v>9</v>
      </c>
      <c r="I62078">
        <v>8</v>
      </c>
      <c r="J62078">
        <v>20891</v>
      </c>
      <c r="K62078" t="s">
        <v>1307</v>
      </c>
      <c r="L62078">
        <v>10679</v>
      </c>
      <c r="M62078" t="s">
        <v>1307</v>
      </c>
      <c r="N62078" t="s">
        <v>2346</v>
      </c>
      <c r="O62078">
        <v>7.4913381402753068</v>
      </c>
      <c r="P62078">
        <v>2.013747438484474</v>
      </c>
      <c r="Q62078">
        <v>1</v>
      </c>
      <c r="R62078">
        <v>0</v>
      </c>
      <c r="S62078">
        <v>0.88888888888888884</v>
      </c>
      <c r="T62078">
        <v>11.111111111111111</v>
      </c>
      <c r="U62078">
        <v>0</v>
      </c>
      <c r="V62078">
        <v>15.124858549595579</v>
      </c>
      <c r="W62078">
        <v>5.9</v>
      </c>
      <c r="X62078">
        <v>2.4122376359477209</v>
      </c>
    </row>
    <row r="62079" spans="1:24" x14ac:dyDescent="0.2">
      <c r="A62079" t="s">
        <v>2348</v>
      </c>
      <c r="B62079" s="14">
        <v>44086</v>
      </c>
      <c r="C62079">
        <v>0</v>
      </c>
      <c r="D62079">
        <v>0</v>
      </c>
      <c r="E62079">
        <v>0</v>
      </c>
      <c r="F62079">
        <v>8</v>
      </c>
      <c r="G62079">
        <v>3</v>
      </c>
      <c r="H62079">
        <v>21</v>
      </c>
      <c r="I62079">
        <v>8</v>
      </c>
      <c r="J62079">
        <v>21328</v>
      </c>
      <c r="K62079" t="s">
        <v>1316</v>
      </c>
      <c r="L62079">
        <v>14908</v>
      </c>
      <c r="M62079" t="s">
        <v>1316</v>
      </c>
      <c r="N62079" t="s">
        <v>2346</v>
      </c>
      <c r="O62079">
        <v>5.3662463107056606</v>
      </c>
      <c r="P62079">
        <v>1.68012865305687</v>
      </c>
      <c r="Q62079">
        <v>1</v>
      </c>
      <c r="R62079">
        <v>0</v>
      </c>
      <c r="S62079">
        <v>0.38095238095238088</v>
      </c>
      <c r="T62079">
        <v>4.7619047619047619</v>
      </c>
      <c r="U62079">
        <v>0</v>
      </c>
      <c r="V62079">
        <v>8.4420334149616316</v>
      </c>
      <c r="W62079">
        <v>5.9</v>
      </c>
      <c r="X62079">
        <v>2.4310322358081948</v>
      </c>
    </row>
    <row r="62080" spans="1:24" x14ac:dyDescent="0.2">
      <c r="A62080" t="s">
        <v>2348</v>
      </c>
      <c r="B62080" s="14">
        <v>44086</v>
      </c>
      <c r="C62080">
        <v>2</v>
      </c>
      <c r="D62080">
        <v>6</v>
      </c>
      <c r="E62080">
        <v>2</v>
      </c>
      <c r="F62080">
        <v>32</v>
      </c>
      <c r="G62080">
        <v>13</v>
      </c>
      <c r="H62080">
        <v>133</v>
      </c>
      <c r="I62080">
        <v>32</v>
      </c>
      <c r="J62080">
        <v>21874</v>
      </c>
      <c r="K62080" t="s">
        <v>1305</v>
      </c>
      <c r="L62080">
        <v>12978</v>
      </c>
      <c r="M62080" t="s">
        <v>1305</v>
      </c>
      <c r="N62080" t="s">
        <v>2346</v>
      </c>
      <c r="O62080">
        <v>24.65711203575281</v>
      </c>
      <c r="P62080">
        <v>3.205065379594795</v>
      </c>
      <c r="Q62080">
        <v>2.4615384615384621</v>
      </c>
      <c r="R62080">
        <v>1.8015730906763801</v>
      </c>
      <c r="S62080">
        <v>0.24060150375939851</v>
      </c>
      <c r="T62080">
        <v>3.007518796992481</v>
      </c>
      <c r="U62080">
        <v>0</v>
      </c>
      <c r="V62080">
        <v>10.014157267263659</v>
      </c>
      <c r="W62080">
        <v>10</v>
      </c>
      <c r="X62080">
        <v>3.831979393699227</v>
      </c>
    </row>
    <row r="62081" spans="1:24" x14ac:dyDescent="0.2">
      <c r="A62081" t="s">
        <v>2348</v>
      </c>
      <c r="B62081" s="14">
        <v>44086</v>
      </c>
      <c r="C62081">
        <v>3</v>
      </c>
      <c r="D62081">
        <v>8</v>
      </c>
      <c r="E62081">
        <v>3</v>
      </c>
      <c r="F62081">
        <v>46</v>
      </c>
      <c r="G62081">
        <v>37</v>
      </c>
      <c r="H62081">
        <v>196</v>
      </c>
      <c r="I62081">
        <v>46</v>
      </c>
      <c r="J62081">
        <v>42326</v>
      </c>
      <c r="K62081" t="s">
        <v>1301</v>
      </c>
      <c r="L62081">
        <v>28509</v>
      </c>
      <c r="M62081" t="s">
        <v>1301</v>
      </c>
      <c r="N62081" t="s">
        <v>2346</v>
      </c>
      <c r="O62081">
        <v>16.135255533340349</v>
      </c>
      <c r="P62081">
        <v>2.7810066625858529</v>
      </c>
      <c r="Q62081">
        <v>1.243243243243243</v>
      </c>
      <c r="R62081">
        <v>0.43544696768974112</v>
      </c>
      <c r="S62081">
        <v>0.23469387755102039</v>
      </c>
      <c r="T62081">
        <v>2.9336734693877551</v>
      </c>
      <c r="U62081">
        <v>0</v>
      </c>
      <c r="V62081">
        <v>8.150127099663349</v>
      </c>
      <c r="W62081">
        <v>8.150127099663349</v>
      </c>
      <c r="X62081">
        <v>3.7374607354200839</v>
      </c>
    </row>
    <row r="62082" spans="1:24" x14ac:dyDescent="0.2">
      <c r="A62082" t="s">
        <v>2348</v>
      </c>
      <c r="B62082" s="14">
        <v>44086</v>
      </c>
      <c r="C62082">
        <v>0</v>
      </c>
      <c r="D62082">
        <v>0</v>
      </c>
      <c r="E62082">
        <v>0</v>
      </c>
      <c r="F62082">
        <v>1</v>
      </c>
      <c r="G62082">
        <v>0</v>
      </c>
      <c r="H62082">
        <v>2</v>
      </c>
      <c r="I62082">
        <v>1</v>
      </c>
      <c r="J62082">
        <v>5412</v>
      </c>
      <c r="K62082" t="s">
        <v>1299</v>
      </c>
      <c r="L62082">
        <v>8226</v>
      </c>
      <c r="M62082" t="s">
        <v>1299</v>
      </c>
      <c r="N62082" t="s">
        <v>2346</v>
      </c>
      <c r="O62082">
        <v>1.2156576707999029</v>
      </c>
      <c r="P62082">
        <v>0.19528522318581329</v>
      </c>
      <c r="Q62082">
        <v>1</v>
      </c>
      <c r="R62082">
        <v>0</v>
      </c>
      <c r="S62082">
        <v>0.5</v>
      </c>
      <c r="T62082">
        <v>6.25</v>
      </c>
      <c r="U62082">
        <v>0</v>
      </c>
      <c r="V62082">
        <v>8.4452852231858131</v>
      </c>
      <c r="W62082">
        <v>4.4000000000000004</v>
      </c>
      <c r="X62082">
        <v>2.337105345420444</v>
      </c>
    </row>
    <row r="62083" spans="1:24" x14ac:dyDescent="0.2">
      <c r="A62083" t="s">
        <v>2348</v>
      </c>
      <c r="B62083" s="14">
        <v>44086</v>
      </c>
      <c r="C62083">
        <v>2</v>
      </c>
      <c r="D62083">
        <v>30</v>
      </c>
      <c r="E62083">
        <v>2</v>
      </c>
      <c r="F62083">
        <v>30</v>
      </c>
      <c r="G62083">
        <v>15</v>
      </c>
      <c r="H62083">
        <v>208</v>
      </c>
      <c r="I62083">
        <v>30</v>
      </c>
      <c r="J62083">
        <v>6744</v>
      </c>
      <c r="K62083" t="s">
        <v>1283</v>
      </c>
      <c r="L62083">
        <v>9315</v>
      </c>
      <c r="M62083" t="s">
        <v>1283</v>
      </c>
      <c r="N62083" t="s">
        <v>2346</v>
      </c>
      <c r="O62083">
        <v>32.206119162640903</v>
      </c>
      <c r="P62083">
        <v>3.4721564706026489</v>
      </c>
      <c r="Q62083">
        <v>2</v>
      </c>
      <c r="R62083">
        <v>1.386294361119891</v>
      </c>
      <c r="S62083">
        <v>0.14423076923076919</v>
      </c>
      <c r="T62083">
        <v>1.802884615384615</v>
      </c>
      <c r="U62083">
        <v>0</v>
      </c>
      <c r="V62083">
        <v>8.661335447107156</v>
      </c>
      <c r="W62083">
        <v>8.661335447107156</v>
      </c>
      <c r="X62083">
        <v>5.2473948856903769</v>
      </c>
    </row>
    <row r="62084" spans="1:24" x14ac:dyDescent="0.2">
      <c r="A62084" t="s">
        <v>2348</v>
      </c>
      <c r="B62084" s="14">
        <v>44086</v>
      </c>
      <c r="C62084">
        <v>2</v>
      </c>
      <c r="D62084">
        <v>12</v>
      </c>
      <c r="E62084">
        <v>2</v>
      </c>
      <c r="F62084">
        <v>19</v>
      </c>
      <c r="G62084">
        <v>8</v>
      </c>
      <c r="H62084">
        <v>79</v>
      </c>
      <c r="I62084">
        <v>19</v>
      </c>
      <c r="J62084">
        <v>10704</v>
      </c>
      <c r="K62084" t="s">
        <v>1306</v>
      </c>
      <c r="L62084">
        <v>13185</v>
      </c>
      <c r="M62084" t="s">
        <v>1306</v>
      </c>
      <c r="N62084" t="s">
        <v>2346</v>
      </c>
      <c r="O62084">
        <v>14.410314751611679</v>
      </c>
      <c r="P62084">
        <v>2.6679442523552361</v>
      </c>
      <c r="Q62084">
        <v>1.9</v>
      </c>
      <c r="R62084">
        <v>1.2837077723447889</v>
      </c>
      <c r="S62084">
        <v>0.24050632911392411</v>
      </c>
      <c r="T62084">
        <v>3.0063291139240511</v>
      </c>
      <c r="U62084">
        <v>0</v>
      </c>
      <c r="V62084">
        <v>8.957981138624076</v>
      </c>
      <c r="W62084">
        <v>8.957981138624076</v>
      </c>
      <c r="X62084">
        <v>2.678381277425645</v>
      </c>
    </row>
    <row r="62085" spans="1:24" x14ac:dyDescent="0.2">
      <c r="A62085" t="s">
        <v>2348</v>
      </c>
      <c r="B62085" s="14">
        <v>44086</v>
      </c>
      <c r="C62085">
        <v>4</v>
      </c>
      <c r="D62085">
        <v>6</v>
      </c>
      <c r="E62085">
        <v>4</v>
      </c>
      <c r="F62085">
        <v>21</v>
      </c>
      <c r="G62085">
        <v>7</v>
      </c>
      <c r="H62085">
        <v>48</v>
      </c>
      <c r="I62085">
        <v>21</v>
      </c>
      <c r="J62085">
        <v>16857</v>
      </c>
      <c r="K62085" t="s">
        <v>1300</v>
      </c>
      <c r="L62085">
        <v>13199</v>
      </c>
      <c r="M62085" t="s">
        <v>1300</v>
      </c>
      <c r="N62085" t="s">
        <v>2346</v>
      </c>
      <c r="O62085">
        <v>15.910296234563219</v>
      </c>
      <c r="P62085">
        <v>2.7669664615706511</v>
      </c>
      <c r="Q62085">
        <v>2.1</v>
      </c>
      <c r="R62085">
        <v>1.4838746894587549</v>
      </c>
      <c r="S62085">
        <v>0.4375</v>
      </c>
      <c r="T62085">
        <v>5.46875</v>
      </c>
      <c r="U62085">
        <v>0</v>
      </c>
      <c r="V62085">
        <v>11.719591151029411</v>
      </c>
      <c r="W62085">
        <v>10</v>
      </c>
      <c r="X62085">
        <v>2.8542140638360038</v>
      </c>
    </row>
    <row r="62086" spans="1:24" x14ac:dyDescent="0.2">
      <c r="A62086" t="s">
        <v>2348</v>
      </c>
      <c r="B62086" s="14">
        <v>44086</v>
      </c>
      <c r="C62086">
        <v>6</v>
      </c>
      <c r="D62086">
        <v>29</v>
      </c>
      <c r="E62086">
        <v>6</v>
      </c>
      <c r="F62086">
        <v>38</v>
      </c>
      <c r="G62086">
        <v>7</v>
      </c>
      <c r="H62086">
        <v>148</v>
      </c>
      <c r="I62086">
        <v>38</v>
      </c>
      <c r="J62086">
        <v>24408</v>
      </c>
      <c r="K62086" t="s">
        <v>1279</v>
      </c>
      <c r="L62086">
        <v>37943</v>
      </c>
      <c r="M62086" t="s">
        <v>1279</v>
      </c>
      <c r="N62086" t="s">
        <v>2346</v>
      </c>
      <c r="O62086">
        <v>10.0150225338007</v>
      </c>
      <c r="P62086">
        <v>2.3040862191203129</v>
      </c>
      <c r="Q62086">
        <v>3.8</v>
      </c>
      <c r="R62086">
        <v>2.67000213346468</v>
      </c>
      <c r="S62086">
        <v>0.25675675675675669</v>
      </c>
      <c r="T62086">
        <v>3.2094594594594592</v>
      </c>
      <c r="U62086">
        <v>0</v>
      </c>
      <c r="V62086">
        <v>10.18354781204445</v>
      </c>
      <c r="W62086">
        <v>10</v>
      </c>
      <c r="X62086">
        <v>3.1074941981299231</v>
      </c>
    </row>
    <row r="62087" spans="1:24" x14ac:dyDescent="0.2">
      <c r="A62087" t="s">
        <v>2348</v>
      </c>
      <c r="B62087" s="14">
        <v>44086</v>
      </c>
      <c r="C62087">
        <v>7</v>
      </c>
      <c r="D62087">
        <v>21</v>
      </c>
      <c r="E62087">
        <v>7</v>
      </c>
      <c r="F62087">
        <v>44</v>
      </c>
      <c r="G62087">
        <v>38</v>
      </c>
      <c r="H62087">
        <v>189</v>
      </c>
      <c r="I62087">
        <v>44</v>
      </c>
      <c r="J62087">
        <v>21516</v>
      </c>
      <c r="K62087" t="s">
        <v>1296</v>
      </c>
      <c r="L62087">
        <v>37595</v>
      </c>
      <c r="M62087" t="s">
        <v>1296</v>
      </c>
      <c r="N62087" t="s">
        <v>2346</v>
      </c>
      <c r="O62087">
        <v>11.70368400053199</v>
      </c>
      <c r="P62087">
        <v>2.4599036640823169</v>
      </c>
      <c r="Q62087">
        <v>1.1578947368421051</v>
      </c>
      <c r="R62087">
        <v>0.29320694838375089</v>
      </c>
      <c r="S62087">
        <v>0.23280423280423279</v>
      </c>
      <c r="T62087">
        <v>2.9100529100529098</v>
      </c>
      <c r="U62087">
        <v>0</v>
      </c>
      <c r="V62087">
        <v>7.6631635225189774</v>
      </c>
      <c r="W62087">
        <v>7.6631635225189774</v>
      </c>
      <c r="X62087">
        <v>3.4977918796192502</v>
      </c>
    </row>
    <row r="62088" spans="1:24" x14ac:dyDescent="0.2">
      <c r="A62088" t="s">
        <v>2348</v>
      </c>
      <c r="B62088" s="14">
        <v>44086</v>
      </c>
      <c r="C62088">
        <v>1</v>
      </c>
      <c r="D62088">
        <v>1</v>
      </c>
      <c r="E62088">
        <v>1</v>
      </c>
      <c r="F62088">
        <v>4</v>
      </c>
      <c r="G62088">
        <v>9</v>
      </c>
      <c r="H62088">
        <v>7</v>
      </c>
      <c r="I62088">
        <v>4</v>
      </c>
      <c r="J62088">
        <v>72500</v>
      </c>
      <c r="K62088" t="s">
        <v>1319</v>
      </c>
      <c r="L62088">
        <v>5671</v>
      </c>
      <c r="M62088" t="s">
        <v>1319</v>
      </c>
      <c r="N62088" t="s">
        <v>2346</v>
      </c>
      <c r="O62088">
        <v>7.0534297302063127</v>
      </c>
      <c r="P62088">
        <v>1.9535139850820451</v>
      </c>
      <c r="Q62088">
        <v>1</v>
      </c>
      <c r="R62088">
        <v>0</v>
      </c>
      <c r="S62088">
        <v>0.5714285714285714</v>
      </c>
      <c r="T62088">
        <v>7.1428571428571423</v>
      </c>
      <c r="U62088">
        <v>0</v>
      </c>
      <c r="V62088">
        <v>11.096371127939189</v>
      </c>
      <c r="W62088">
        <v>4.4000000000000004</v>
      </c>
      <c r="X62088">
        <v>2.568486283598256</v>
      </c>
    </row>
    <row r="62089" spans="1:24" x14ac:dyDescent="0.2">
      <c r="A62089" t="s">
        <v>2348</v>
      </c>
      <c r="B62089" s="14">
        <v>44086</v>
      </c>
      <c r="C62089">
        <v>2</v>
      </c>
      <c r="D62089">
        <v>3</v>
      </c>
      <c r="E62089">
        <v>2</v>
      </c>
      <c r="F62089">
        <v>6</v>
      </c>
      <c r="G62089">
        <v>3</v>
      </c>
      <c r="H62089">
        <v>26</v>
      </c>
      <c r="I62089">
        <v>6</v>
      </c>
      <c r="J62089">
        <v>15892</v>
      </c>
      <c r="K62089" t="s">
        <v>1326</v>
      </c>
      <c r="L62089">
        <v>6699</v>
      </c>
      <c r="M62089" t="s">
        <v>1326</v>
      </c>
      <c r="N62089" t="s">
        <v>2346</v>
      </c>
      <c r="O62089">
        <v>8.9565606806986118</v>
      </c>
      <c r="P62089">
        <v>2.1923863006959698</v>
      </c>
      <c r="Q62089">
        <v>1</v>
      </c>
      <c r="R62089">
        <v>0</v>
      </c>
      <c r="S62089">
        <v>0.23076923076923081</v>
      </c>
      <c r="T62089">
        <v>2.884615384615385</v>
      </c>
      <c r="U62089">
        <v>0</v>
      </c>
      <c r="V62089">
        <v>7.0770016853113553</v>
      </c>
      <c r="W62089">
        <v>5.9</v>
      </c>
      <c r="X62089">
        <v>2.726556202418271</v>
      </c>
    </row>
    <row r="62090" spans="1:24" x14ac:dyDescent="0.2">
      <c r="A62090" t="s">
        <v>2348</v>
      </c>
      <c r="B62090" s="14">
        <v>44086</v>
      </c>
      <c r="C62090">
        <v>3</v>
      </c>
      <c r="D62090">
        <v>9</v>
      </c>
      <c r="E62090">
        <v>3</v>
      </c>
      <c r="F62090">
        <v>29</v>
      </c>
      <c r="G62090">
        <v>19</v>
      </c>
      <c r="H62090">
        <v>117</v>
      </c>
      <c r="I62090">
        <v>29</v>
      </c>
      <c r="J62090">
        <v>6370</v>
      </c>
      <c r="K62090" t="s">
        <v>1280</v>
      </c>
      <c r="L62090">
        <v>15093</v>
      </c>
      <c r="M62090" t="s">
        <v>1280</v>
      </c>
      <c r="N62090" t="s">
        <v>2346</v>
      </c>
      <c r="O62090">
        <v>19.214205260716891</v>
      </c>
      <c r="P62090">
        <v>2.9556498628032291</v>
      </c>
      <c r="Q62090">
        <v>1.5263157894736841</v>
      </c>
      <c r="R62090">
        <v>0.84571370164006721</v>
      </c>
      <c r="S62090">
        <v>0.2478632478632479</v>
      </c>
      <c r="T62090">
        <v>3.0982905982905979</v>
      </c>
      <c r="U62090">
        <v>0</v>
      </c>
      <c r="V62090">
        <v>8.8996541627338939</v>
      </c>
      <c r="W62090">
        <v>8.8996541627338939</v>
      </c>
      <c r="X62090">
        <v>4.8577072585613132</v>
      </c>
    </row>
    <row r="62091" spans="1:24" x14ac:dyDescent="0.2">
      <c r="A62091" t="s">
        <v>2348</v>
      </c>
      <c r="B62091" s="14">
        <v>44086</v>
      </c>
      <c r="C62091">
        <v>3</v>
      </c>
      <c r="D62091">
        <v>21</v>
      </c>
      <c r="E62091">
        <v>3</v>
      </c>
      <c r="F62091">
        <v>32</v>
      </c>
      <c r="G62091">
        <v>30</v>
      </c>
      <c r="H62091">
        <v>188</v>
      </c>
      <c r="I62091">
        <v>32</v>
      </c>
      <c r="J62091">
        <v>16642</v>
      </c>
      <c r="K62091" t="s">
        <v>1291</v>
      </c>
      <c r="L62091">
        <v>10339</v>
      </c>
      <c r="M62091" t="s">
        <v>1291</v>
      </c>
      <c r="N62091" t="s">
        <v>2346</v>
      </c>
      <c r="O62091">
        <v>30.95076893316568</v>
      </c>
      <c r="P62091">
        <v>3.4323978431892161</v>
      </c>
      <c r="Q62091">
        <v>1.0666666666666671</v>
      </c>
      <c r="R62091">
        <v>0.1290770422751423</v>
      </c>
      <c r="S62091">
        <v>0.1702127659574468</v>
      </c>
      <c r="T62091">
        <v>2.1276595744680851</v>
      </c>
      <c r="U62091">
        <v>0</v>
      </c>
      <c r="V62091">
        <v>7.6891344599324434</v>
      </c>
      <c r="W62091">
        <v>7.6891344599324434</v>
      </c>
      <c r="X62091">
        <v>4.1905931770135263</v>
      </c>
    </row>
    <row r="62092" spans="1:24" x14ac:dyDescent="0.2">
      <c r="A62092" t="s">
        <v>2348</v>
      </c>
      <c r="B62092" s="14">
        <v>44086</v>
      </c>
      <c r="C62092">
        <v>9</v>
      </c>
      <c r="D62092">
        <v>56</v>
      </c>
      <c r="E62092">
        <v>9</v>
      </c>
      <c r="F62092">
        <v>80</v>
      </c>
      <c r="G62092">
        <v>66</v>
      </c>
      <c r="H62092">
        <v>827</v>
      </c>
      <c r="I62092">
        <v>80</v>
      </c>
      <c r="J62092">
        <v>103531</v>
      </c>
      <c r="K62092" t="s">
        <v>1286</v>
      </c>
      <c r="L62092">
        <v>45684</v>
      </c>
      <c r="M62092" t="s">
        <v>1286</v>
      </c>
      <c r="N62092" t="s">
        <v>2346</v>
      </c>
      <c r="O62092">
        <v>17.51160143595132</v>
      </c>
      <c r="P62092">
        <v>2.862863600479566</v>
      </c>
      <c r="Q62092">
        <v>1.2121212121212119</v>
      </c>
      <c r="R62092">
        <v>0.38474378529491221</v>
      </c>
      <c r="S62092">
        <v>9.6735187424425634E-2</v>
      </c>
      <c r="T62092">
        <v>1.20918984280532</v>
      </c>
      <c r="U62092">
        <v>0</v>
      </c>
      <c r="V62092">
        <v>6.4567972285797994</v>
      </c>
      <c r="W62092">
        <v>6.4567972285797994</v>
      </c>
      <c r="X62092">
        <v>4.5178830573382918</v>
      </c>
    </row>
    <row r="62093" spans="1:24" x14ac:dyDescent="0.2">
      <c r="A62093" t="s">
        <v>2348</v>
      </c>
      <c r="B62093" s="14">
        <v>44086</v>
      </c>
      <c r="C62093">
        <v>3</v>
      </c>
      <c r="D62093">
        <v>17</v>
      </c>
      <c r="E62093">
        <v>3</v>
      </c>
      <c r="F62093">
        <v>43</v>
      </c>
      <c r="G62093">
        <v>11</v>
      </c>
      <c r="H62093">
        <v>467</v>
      </c>
      <c r="I62093">
        <v>43</v>
      </c>
      <c r="J62093">
        <v>6185</v>
      </c>
      <c r="K62093" t="s">
        <v>1325</v>
      </c>
      <c r="L62093">
        <v>7689</v>
      </c>
      <c r="M62093" t="s">
        <v>1325</v>
      </c>
      <c r="N62093" t="s">
        <v>2346</v>
      </c>
      <c r="O62093">
        <v>55.924047340356353</v>
      </c>
      <c r="P62093">
        <v>4.0239944726375647</v>
      </c>
      <c r="Q62093">
        <v>3.9090909090909092</v>
      </c>
      <c r="R62093">
        <v>2.7266096857903839</v>
      </c>
      <c r="S62093">
        <v>9.2077087794432549E-2</v>
      </c>
      <c r="T62093">
        <v>1.1509635974304071</v>
      </c>
      <c r="U62093">
        <v>0</v>
      </c>
      <c r="V62093">
        <v>9.9015677558583555</v>
      </c>
      <c r="W62093">
        <v>9.9015677558583555</v>
      </c>
      <c r="X62093">
        <v>3.7908533526559269</v>
      </c>
    </row>
    <row r="62094" spans="1:24" x14ac:dyDescent="0.2">
      <c r="A62094" t="s">
        <v>2348</v>
      </c>
      <c r="B62094" s="14">
        <v>44086</v>
      </c>
      <c r="C62094">
        <v>7</v>
      </c>
      <c r="D62094">
        <v>12</v>
      </c>
      <c r="E62094">
        <v>7</v>
      </c>
      <c r="F62094">
        <v>39</v>
      </c>
      <c r="G62094">
        <v>7</v>
      </c>
      <c r="H62094">
        <v>168</v>
      </c>
      <c r="I62094">
        <v>39</v>
      </c>
      <c r="J62094">
        <v>10778</v>
      </c>
      <c r="K62094" t="s">
        <v>660</v>
      </c>
      <c r="L62094">
        <v>10976</v>
      </c>
      <c r="M62094" t="s">
        <v>660</v>
      </c>
      <c r="N62094" t="s">
        <v>2346</v>
      </c>
      <c r="O62094">
        <v>35.532069970845477</v>
      </c>
      <c r="P62094">
        <v>3.570435668140163</v>
      </c>
      <c r="Q62094">
        <v>3.9</v>
      </c>
      <c r="R62094">
        <v>2.7219531062712008</v>
      </c>
      <c r="S62094">
        <v>0.23214285714285721</v>
      </c>
      <c r="T62094">
        <v>2.901785714285714</v>
      </c>
      <c r="U62094">
        <v>0</v>
      </c>
      <c r="V62094">
        <v>11.19417448869708</v>
      </c>
      <c r="W62094">
        <v>10</v>
      </c>
      <c r="X62094">
        <v>3.5558751561849231</v>
      </c>
    </row>
    <row r="62095" spans="1:24" x14ac:dyDescent="0.2">
      <c r="A62095" t="s">
        <v>2348</v>
      </c>
      <c r="B62095" s="14">
        <v>44086</v>
      </c>
      <c r="C62095">
        <v>0</v>
      </c>
      <c r="D62095">
        <v>0</v>
      </c>
      <c r="E62095">
        <v>0</v>
      </c>
      <c r="F62095">
        <v>2</v>
      </c>
      <c r="G62095">
        <v>0</v>
      </c>
      <c r="H62095">
        <v>3</v>
      </c>
      <c r="I62095">
        <v>2</v>
      </c>
      <c r="J62095">
        <v>7788</v>
      </c>
      <c r="K62095" t="s">
        <v>1321</v>
      </c>
      <c r="L62095">
        <v>1251</v>
      </c>
      <c r="M62095" t="s">
        <v>1321</v>
      </c>
      <c r="N62095" t="s">
        <v>2346</v>
      </c>
      <c r="O62095">
        <v>15.987210231814551</v>
      </c>
      <c r="P62095">
        <v>2.7717890420692171</v>
      </c>
      <c r="Q62095">
        <v>1</v>
      </c>
      <c r="R62095">
        <v>0</v>
      </c>
      <c r="S62095">
        <v>0.66666666666666663</v>
      </c>
      <c r="T62095">
        <v>8.3333333333333321</v>
      </c>
      <c r="U62095">
        <v>0</v>
      </c>
      <c r="V62095">
        <v>13.10512237540255</v>
      </c>
      <c r="W62095">
        <v>4.4000000000000004</v>
      </c>
      <c r="X62095">
        <v>2.4341212744090441</v>
      </c>
    </row>
    <row r="62096" spans="1:24" x14ac:dyDescent="0.2">
      <c r="A62096" t="s">
        <v>2348</v>
      </c>
      <c r="B62096" s="14">
        <v>44087</v>
      </c>
      <c r="C62096">
        <v>0</v>
      </c>
      <c r="D62096">
        <v>0</v>
      </c>
      <c r="E62096">
        <v>0</v>
      </c>
      <c r="F62096">
        <v>0</v>
      </c>
      <c r="G62096">
        <v>4</v>
      </c>
      <c r="H62096">
        <v>0</v>
      </c>
      <c r="I62096">
        <v>0</v>
      </c>
      <c r="J62096">
        <v>9482</v>
      </c>
      <c r="K62096" t="s">
        <v>1324</v>
      </c>
      <c r="L62096">
        <v>12568</v>
      </c>
      <c r="M62096" t="s">
        <v>1324</v>
      </c>
      <c r="N62096" t="s">
        <v>2346</v>
      </c>
      <c r="O62096">
        <v>0</v>
      </c>
      <c r="P62096">
        <v>0</v>
      </c>
      <c r="Q62096">
        <v>1</v>
      </c>
      <c r="R62096">
        <v>0</v>
      </c>
      <c r="S62096">
        <v>0</v>
      </c>
      <c r="T62096">
        <v>0</v>
      </c>
      <c r="U62096">
        <v>0</v>
      </c>
      <c r="V62096">
        <v>2</v>
      </c>
      <c r="W62096">
        <v>2</v>
      </c>
      <c r="X62096">
        <v>2.438937892152405</v>
      </c>
    </row>
    <row r="62097" spans="1:24" x14ac:dyDescent="0.2">
      <c r="A62097" t="s">
        <v>2348</v>
      </c>
      <c r="B62097" s="14">
        <v>44087</v>
      </c>
      <c r="C62097">
        <v>1</v>
      </c>
      <c r="D62097">
        <v>9</v>
      </c>
      <c r="E62097">
        <v>1</v>
      </c>
      <c r="F62097">
        <v>7</v>
      </c>
      <c r="G62097">
        <v>10</v>
      </c>
      <c r="H62097">
        <v>47</v>
      </c>
      <c r="I62097">
        <v>7</v>
      </c>
      <c r="J62097">
        <v>3057</v>
      </c>
      <c r="K62097" t="s">
        <v>1289</v>
      </c>
      <c r="L62097">
        <v>8267</v>
      </c>
      <c r="M62097" t="s">
        <v>1289</v>
      </c>
      <c r="N62097" t="s">
        <v>2346</v>
      </c>
      <c r="O62097">
        <v>8.4674005080440313</v>
      </c>
      <c r="P62097">
        <v>2.1362235557788209</v>
      </c>
      <c r="Q62097">
        <v>1</v>
      </c>
      <c r="R62097">
        <v>0</v>
      </c>
      <c r="S62097">
        <v>0.14893617021276601</v>
      </c>
      <c r="T62097">
        <v>1.861702127659574</v>
      </c>
      <c r="U62097">
        <v>0</v>
      </c>
      <c r="V62097">
        <v>5.9979256834383952</v>
      </c>
      <c r="W62097">
        <v>5.9</v>
      </c>
      <c r="X62097">
        <v>4.1364854797148087</v>
      </c>
    </row>
    <row r="62098" spans="1:24" x14ac:dyDescent="0.2">
      <c r="A62098" t="s">
        <v>2348</v>
      </c>
      <c r="B62098" s="14">
        <v>44087</v>
      </c>
      <c r="C62098">
        <v>0</v>
      </c>
      <c r="D62098">
        <v>0</v>
      </c>
      <c r="E62098">
        <v>0</v>
      </c>
      <c r="F62098">
        <v>1</v>
      </c>
      <c r="G62098">
        <v>0</v>
      </c>
      <c r="H62098">
        <v>3</v>
      </c>
      <c r="I62098">
        <v>1</v>
      </c>
      <c r="J62098">
        <v>1812</v>
      </c>
      <c r="K62098" t="s">
        <v>1298</v>
      </c>
      <c r="L62098">
        <v>2078</v>
      </c>
      <c r="M62098" t="s">
        <v>1298</v>
      </c>
      <c r="N62098" t="s">
        <v>2346</v>
      </c>
      <c r="O62098">
        <v>4.8123195380173236</v>
      </c>
      <c r="P62098">
        <v>1.57117920031701</v>
      </c>
      <c r="Q62098">
        <v>1</v>
      </c>
      <c r="R62098">
        <v>0</v>
      </c>
      <c r="S62098">
        <v>0.33333333333333331</v>
      </c>
      <c r="T62098">
        <v>4.1666666666666661</v>
      </c>
      <c r="U62098">
        <v>0</v>
      </c>
      <c r="V62098">
        <v>7.737845866983676</v>
      </c>
      <c r="W62098">
        <v>4.4000000000000004</v>
      </c>
      <c r="X62098">
        <v>2.7761308950914341</v>
      </c>
    </row>
    <row r="62099" spans="1:24" x14ac:dyDescent="0.2">
      <c r="A62099" t="s">
        <v>2348</v>
      </c>
      <c r="B62099" s="14">
        <v>44087</v>
      </c>
      <c r="C62099">
        <v>2</v>
      </c>
      <c r="D62099">
        <v>4</v>
      </c>
      <c r="E62099">
        <v>2</v>
      </c>
      <c r="F62099">
        <v>7</v>
      </c>
      <c r="G62099">
        <v>3</v>
      </c>
      <c r="H62099">
        <v>12</v>
      </c>
      <c r="I62099">
        <v>7</v>
      </c>
      <c r="J62099">
        <v>29515</v>
      </c>
      <c r="K62099" t="s">
        <v>1312</v>
      </c>
      <c r="L62099">
        <v>13955</v>
      </c>
      <c r="M62099" t="s">
        <v>1312</v>
      </c>
      <c r="N62099" t="s">
        <v>2346</v>
      </c>
      <c r="O62099">
        <v>5.0161232533142242</v>
      </c>
      <c r="P62099">
        <v>1.612657375061074</v>
      </c>
      <c r="Q62099">
        <v>1</v>
      </c>
      <c r="R62099">
        <v>0</v>
      </c>
      <c r="S62099">
        <v>0.58333333333333337</v>
      </c>
      <c r="T62099">
        <v>7.291666666666667</v>
      </c>
      <c r="U62099">
        <v>0</v>
      </c>
      <c r="V62099">
        <v>10.90432404172774</v>
      </c>
      <c r="W62099">
        <v>5.9</v>
      </c>
      <c r="X62099">
        <v>2.131983416082305</v>
      </c>
    </row>
    <row r="62100" spans="1:24" x14ac:dyDescent="0.2">
      <c r="A62100" t="s">
        <v>2348</v>
      </c>
      <c r="B62100" s="14">
        <v>44087</v>
      </c>
      <c r="C62100">
        <v>3</v>
      </c>
      <c r="D62100">
        <v>17</v>
      </c>
      <c r="E62100">
        <v>3</v>
      </c>
      <c r="F62100">
        <v>54</v>
      </c>
      <c r="G62100">
        <v>19</v>
      </c>
      <c r="H62100">
        <v>217</v>
      </c>
      <c r="I62100">
        <v>54</v>
      </c>
      <c r="J62100">
        <v>20576</v>
      </c>
      <c r="K62100" t="s">
        <v>444</v>
      </c>
      <c r="L62100">
        <v>21335</v>
      </c>
      <c r="M62100" t="s">
        <v>444</v>
      </c>
      <c r="N62100" t="s">
        <v>2346</v>
      </c>
      <c r="O62100">
        <v>25.31052261542067</v>
      </c>
      <c r="P62100">
        <v>3.2312202229183571</v>
      </c>
      <c r="Q62100">
        <v>2.8421052631578951</v>
      </c>
      <c r="R62100">
        <v>2.0890901347956681</v>
      </c>
      <c r="S62100">
        <v>0.24884792626728111</v>
      </c>
      <c r="T62100">
        <v>3.1105990783410138</v>
      </c>
      <c r="U62100">
        <v>0</v>
      </c>
      <c r="V62100">
        <v>10.430909436055041</v>
      </c>
      <c r="W62100">
        <v>10</v>
      </c>
      <c r="X62100">
        <v>3.7676969433191601</v>
      </c>
    </row>
    <row r="62101" spans="1:24" x14ac:dyDescent="0.2">
      <c r="A62101" t="s">
        <v>2348</v>
      </c>
      <c r="B62101" s="14">
        <v>44087</v>
      </c>
      <c r="C62101">
        <v>1</v>
      </c>
      <c r="D62101">
        <v>15</v>
      </c>
      <c r="E62101">
        <v>1</v>
      </c>
      <c r="F62101">
        <v>22</v>
      </c>
      <c r="G62101">
        <v>3</v>
      </c>
      <c r="H62101">
        <v>105</v>
      </c>
      <c r="I62101">
        <v>22</v>
      </c>
      <c r="J62101">
        <v>2036</v>
      </c>
      <c r="K62101" t="s">
        <v>1295</v>
      </c>
      <c r="L62101">
        <v>8389</v>
      </c>
      <c r="M62101" t="s">
        <v>1295</v>
      </c>
      <c r="N62101" t="s">
        <v>2346</v>
      </c>
      <c r="O62101">
        <v>26.224818214328291</v>
      </c>
      <c r="P62101">
        <v>3.266706222488204</v>
      </c>
      <c r="Q62101">
        <v>2.2000000000000002</v>
      </c>
      <c r="R62101">
        <v>1.576914720728541</v>
      </c>
      <c r="S62101">
        <v>0.2095238095238095</v>
      </c>
      <c r="T62101">
        <v>2.6190476190476191</v>
      </c>
      <c r="U62101">
        <v>0</v>
      </c>
      <c r="V62101">
        <v>9.4626685622643638</v>
      </c>
      <c r="W62101">
        <v>9.4626685622643638</v>
      </c>
      <c r="X62101">
        <v>4.6436506990446684</v>
      </c>
    </row>
    <row r="62102" spans="1:24" x14ac:dyDescent="0.2">
      <c r="A62102" t="s">
        <v>2348</v>
      </c>
      <c r="B62102" s="14">
        <v>44087</v>
      </c>
      <c r="C62102">
        <v>2</v>
      </c>
      <c r="D62102">
        <v>3</v>
      </c>
      <c r="E62102">
        <v>2</v>
      </c>
      <c r="F62102">
        <v>11</v>
      </c>
      <c r="G62102">
        <v>8</v>
      </c>
      <c r="H62102">
        <v>43</v>
      </c>
      <c r="I62102">
        <v>11</v>
      </c>
      <c r="J62102">
        <v>15042</v>
      </c>
      <c r="K62102" t="s">
        <v>1315</v>
      </c>
      <c r="L62102">
        <v>10140</v>
      </c>
      <c r="M62102" t="s">
        <v>1315</v>
      </c>
      <c r="N62102" t="s">
        <v>2346</v>
      </c>
      <c r="O62102">
        <v>10.84812623274162</v>
      </c>
      <c r="P62102">
        <v>2.383992367629379</v>
      </c>
      <c r="Q62102">
        <v>1.1000000000000001</v>
      </c>
      <c r="R62102">
        <v>0.1906203596086499</v>
      </c>
      <c r="S62102">
        <v>0.2558139534883721</v>
      </c>
      <c r="T62102">
        <v>3.197674418604652</v>
      </c>
      <c r="U62102">
        <v>0</v>
      </c>
      <c r="V62102">
        <v>7.7722871458426814</v>
      </c>
      <c r="W62102">
        <v>7.4</v>
      </c>
      <c r="X62102">
        <v>3.1929670329670321</v>
      </c>
    </row>
    <row r="62103" spans="1:24" x14ac:dyDescent="0.2">
      <c r="A62103" t="s">
        <v>2348</v>
      </c>
      <c r="B62103" s="14">
        <v>44087</v>
      </c>
      <c r="C62103">
        <v>0</v>
      </c>
      <c r="D62103">
        <v>0</v>
      </c>
      <c r="E62103">
        <v>0</v>
      </c>
      <c r="F62103">
        <v>12</v>
      </c>
      <c r="G62103">
        <v>4</v>
      </c>
      <c r="H62103">
        <v>59</v>
      </c>
      <c r="I62103">
        <v>12</v>
      </c>
      <c r="J62103">
        <v>3761</v>
      </c>
      <c r="K62103" t="s">
        <v>1297</v>
      </c>
      <c r="L62103">
        <v>7394</v>
      </c>
      <c r="M62103" t="s">
        <v>1297</v>
      </c>
      <c r="N62103" t="s">
        <v>2346</v>
      </c>
      <c r="O62103">
        <v>16.229375169055992</v>
      </c>
      <c r="P62103">
        <v>2.786822882267606</v>
      </c>
      <c r="Q62103">
        <v>1.2</v>
      </c>
      <c r="R62103">
        <v>0.36464311358790918</v>
      </c>
      <c r="S62103">
        <v>0.20338983050847459</v>
      </c>
      <c r="T62103">
        <v>2.542372881355933</v>
      </c>
      <c r="U62103">
        <v>0</v>
      </c>
      <c r="V62103">
        <v>7.6938388772114479</v>
      </c>
      <c r="W62103">
        <v>7.4</v>
      </c>
      <c r="X62103">
        <v>3.8024633873024452</v>
      </c>
    </row>
    <row r="62104" spans="1:24" x14ac:dyDescent="0.2">
      <c r="A62104" t="s">
        <v>2348</v>
      </c>
      <c r="B62104" s="14">
        <v>44087</v>
      </c>
      <c r="C62104">
        <v>0</v>
      </c>
      <c r="D62104">
        <v>0</v>
      </c>
      <c r="E62104">
        <v>0</v>
      </c>
      <c r="F62104">
        <v>10</v>
      </c>
      <c r="G62104">
        <v>4</v>
      </c>
      <c r="H62104">
        <v>15</v>
      </c>
      <c r="I62104">
        <v>10</v>
      </c>
      <c r="J62104">
        <v>5335</v>
      </c>
      <c r="K62104" t="s">
        <v>1309</v>
      </c>
      <c r="L62104">
        <v>4675</v>
      </c>
      <c r="M62104" t="s">
        <v>1309</v>
      </c>
      <c r="N62104" t="s">
        <v>2346</v>
      </c>
      <c r="O62104">
        <v>21.390374331550799</v>
      </c>
      <c r="P62104">
        <v>3.0629410232474412</v>
      </c>
      <c r="Q62104">
        <v>1</v>
      </c>
      <c r="R62104">
        <v>0</v>
      </c>
      <c r="S62104">
        <v>0.66666666666666663</v>
      </c>
      <c r="T62104">
        <v>8.3333333333333321</v>
      </c>
      <c r="U62104">
        <v>0</v>
      </c>
      <c r="V62104">
        <v>13.39627435658077</v>
      </c>
      <c r="W62104">
        <v>5.9</v>
      </c>
      <c r="X62104">
        <v>3.0134270435446902</v>
      </c>
    </row>
    <row r="62105" spans="1:24" x14ac:dyDescent="0.2">
      <c r="A62105" t="s">
        <v>2348</v>
      </c>
      <c r="B62105" s="14">
        <v>44087</v>
      </c>
      <c r="C62105">
        <v>3</v>
      </c>
      <c r="D62105">
        <v>11</v>
      </c>
      <c r="E62105">
        <v>3</v>
      </c>
      <c r="F62105">
        <v>8</v>
      </c>
      <c r="G62105">
        <v>2</v>
      </c>
      <c r="H62105">
        <v>21</v>
      </c>
      <c r="I62105">
        <v>8</v>
      </c>
      <c r="J62105">
        <v>127971</v>
      </c>
      <c r="K62105" t="s">
        <v>1310</v>
      </c>
      <c r="L62105">
        <v>17320</v>
      </c>
      <c r="M62105" t="s">
        <v>1310</v>
      </c>
      <c r="N62105" t="s">
        <v>2346</v>
      </c>
      <c r="O62105">
        <v>4.6189376443418011</v>
      </c>
      <c r="P62105">
        <v>1.530164731539593</v>
      </c>
      <c r="Q62105">
        <v>1</v>
      </c>
      <c r="R62105">
        <v>0</v>
      </c>
      <c r="S62105">
        <v>0.38095238095238088</v>
      </c>
      <c r="T62105">
        <v>4.7619047619047619</v>
      </c>
      <c r="U62105">
        <v>0</v>
      </c>
      <c r="V62105">
        <v>8.2920694934443553</v>
      </c>
      <c r="W62105">
        <v>5.9</v>
      </c>
      <c r="X62105">
        <v>2.2948927746618279</v>
      </c>
    </row>
    <row r="62106" spans="1:24" x14ac:dyDescent="0.2">
      <c r="A62106" t="s">
        <v>2348</v>
      </c>
      <c r="B62106" s="14">
        <v>44087</v>
      </c>
      <c r="C62106">
        <v>4</v>
      </c>
      <c r="D62106">
        <v>22</v>
      </c>
      <c r="E62106">
        <v>4</v>
      </c>
      <c r="F62106">
        <v>30</v>
      </c>
      <c r="G62106">
        <v>11</v>
      </c>
      <c r="H62106">
        <v>180</v>
      </c>
      <c r="I62106">
        <v>30</v>
      </c>
      <c r="J62106">
        <v>51238</v>
      </c>
      <c r="K62106" t="s">
        <v>1285</v>
      </c>
      <c r="L62106">
        <v>23870</v>
      </c>
      <c r="M62106" t="s">
        <v>1285</v>
      </c>
      <c r="N62106" t="s">
        <v>2346</v>
      </c>
      <c r="O62106">
        <v>12.56807708420612</v>
      </c>
      <c r="P62106">
        <v>2.5311600343054619</v>
      </c>
      <c r="Q62106">
        <v>2.7272727272727271</v>
      </c>
      <c r="R62106">
        <v>2.00660421772757</v>
      </c>
      <c r="S62106">
        <v>0.16666666666666671</v>
      </c>
      <c r="T62106">
        <v>2.083333333333333</v>
      </c>
      <c r="U62106">
        <v>0</v>
      </c>
      <c r="V62106">
        <v>8.6210975853663641</v>
      </c>
      <c r="W62106">
        <v>8.6210975853663641</v>
      </c>
      <c r="X62106">
        <v>3.7831906591213569</v>
      </c>
    </row>
    <row r="62107" spans="1:24" x14ac:dyDescent="0.2">
      <c r="A62107" t="s">
        <v>2348</v>
      </c>
      <c r="B62107" s="14">
        <v>44087</v>
      </c>
      <c r="C62107">
        <v>1</v>
      </c>
      <c r="D62107">
        <v>2</v>
      </c>
      <c r="E62107">
        <v>1</v>
      </c>
      <c r="F62107">
        <v>36</v>
      </c>
      <c r="G62107">
        <v>15</v>
      </c>
      <c r="H62107">
        <v>176</v>
      </c>
      <c r="I62107">
        <v>36</v>
      </c>
      <c r="J62107">
        <v>18196</v>
      </c>
      <c r="K62107" t="s">
        <v>915</v>
      </c>
      <c r="L62107">
        <v>26084</v>
      </c>
      <c r="M62107" t="s">
        <v>915</v>
      </c>
      <c r="N62107" t="s">
        <v>2346</v>
      </c>
      <c r="O62107">
        <v>13.80156417727342</v>
      </c>
      <c r="P62107">
        <v>2.6247819319192001</v>
      </c>
      <c r="Q62107">
        <v>2.4</v>
      </c>
      <c r="R62107">
        <v>1.7509374747077999</v>
      </c>
      <c r="S62107">
        <v>0.20454545454545461</v>
      </c>
      <c r="T62107">
        <v>2.5568181818181821</v>
      </c>
      <c r="U62107">
        <v>0</v>
      </c>
      <c r="V62107">
        <v>8.9325375884451805</v>
      </c>
      <c r="W62107">
        <v>8.9325375884451805</v>
      </c>
      <c r="X62107">
        <v>3.4133196047933039</v>
      </c>
    </row>
    <row r="62108" spans="1:24" x14ac:dyDescent="0.2">
      <c r="A62108" t="s">
        <v>2348</v>
      </c>
      <c r="B62108" s="14">
        <v>44087</v>
      </c>
      <c r="C62108">
        <v>1</v>
      </c>
      <c r="D62108">
        <v>6</v>
      </c>
      <c r="E62108">
        <v>1</v>
      </c>
      <c r="F62108">
        <v>9</v>
      </c>
      <c r="G62108">
        <v>5</v>
      </c>
      <c r="H62108">
        <v>34</v>
      </c>
      <c r="I62108">
        <v>9</v>
      </c>
      <c r="J62108">
        <v>5781</v>
      </c>
      <c r="K62108" t="s">
        <v>1303</v>
      </c>
      <c r="L62108">
        <v>5686</v>
      </c>
      <c r="M62108" t="s">
        <v>1303</v>
      </c>
      <c r="N62108" t="s">
        <v>2346</v>
      </c>
      <c r="O62108">
        <v>15.828350334154059</v>
      </c>
      <c r="P62108">
        <v>2.7618026571014571</v>
      </c>
      <c r="Q62108">
        <v>1</v>
      </c>
      <c r="R62108">
        <v>0</v>
      </c>
      <c r="S62108">
        <v>0.26470588235294118</v>
      </c>
      <c r="T62108">
        <v>3.3088235294117649</v>
      </c>
      <c r="U62108">
        <v>0</v>
      </c>
      <c r="V62108">
        <v>8.0706261865132216</v>
      </c>
      <c r="W62108">
        <v>5.9</v>
      </c>
      <c r="X62108">
        <v>2.8342897341842108</v>
      </c>
    </row>
    <row r="62109" spans="1:24" x14ac:dyDescent="0.2">
      <c r="A62109" t="s">
        <v>2348</v>
      </c>
      <c r="B62109" s="14">
        <v>44087</v>
      </c>
      <c r="C62109">
        <v>6</v>
      </c>
      <c r="D62109">
        <v>35</v>
      </c>
      <c r="E62109">
        <v>6</v>
      </c>
      <c r="F62109">
        <v>37</v>
      </c>
      <c r="G62109">
        <v>29</v>
      </c>
      <c r="H62109">
        <v>276</v>
      </c>
      <c r="I62109">
        <v>37</v>
      </c>
      <c r="J62109">
        <v>21461</v>
      </c>
      <c r="K62109" t="s">
        <v>1288</v>
      </c>
      <c r="L62109">
        <v>30924</v>
      </c>
      <c r="M62109" t="s">
        <v>1288</v>
      </c>
      <c r="N62109" t="s">
        <v>2346</v>
      </c>
      <c r="O62109">
        <v>11.96481697063769</v>
      </c>
      <c r="P62109">
        <v>2.4819704241800422</v>
      </c>
      <c r="Q62109">
        <v>1.2758620689655169</v>
      </c>
      <c r="R62109">
        <v>0.48724416531550102</v>
      </c>
      <c r="S62109">
        <v>0.13405797101449279</v>
      </c>
      <c r="T62109">
        <v>1.6757246376811601</v>
      </c>
      <c r="U62109">
        <v>0</v>
      </c>
      <c r="V62109">
        <v>6.6449392271767023</v>
      </c>
      <c r="W62109">
        <v>6.6449392271767023</v>
      </c>
      <c r="X62109">
        <v>3.41557358241361</v>
      </c>
    </row>
    <row r="62110" spans="1:24" x14ac:dyDescent="0.2">
      <c r="A62110" t="s">
        <v>2348</v>
      </c>
      <c r="B62110" s="14">
        <v>44087</v>
      </c>
      <c r="C62110">
        <v>8</v>
      </c>
      <c r="D62110">
        <v>40</v>
      </c>
      <c r="E62110">
        <v>8</v>
      </c>
      <c r="F62110">
        <v>89</v>
      </c>
      <c r="G62110">
        <v>30</v>
      </c>
      <c r="H62110">
        <v>309</v>
      </c>
      <c r="I62110">
        <v>89</v>
      </c>
      <c r="J62110">
        <v>19893</v>
      </c>
      <c r="K62110" t="s">
        <v>1284</v>
      </c>
      <c r="L62110">
        <v>30458</v>
      </c>
      <c r="M62110" t="s">
        <v>1284</v>
      </c>
      <c r="N62110" t="s">
        <v>2346</v>
      </c>
      <c r="O62110">
        <v>29.220566025346379</v>
      </c>
      <c r="P62110">
        <v>3.374872777296686</v>
      </c>
      <c r="Q62110">
        <v>2.9666666666666668</v>
      </c>
      <c r="R62110">
        <v>2.1748779761399688</v>
      </c>
      <c r="S62110">
        <v>0.28802588996763762</v>
      </c>
      <c r="T62110">
        <v>3.60032362459547</v>
      </c>
      <c r="U62110">
        <v>0</v>
      </c>
      <c r="V62110">
        <v>11.150074378032119</v>
      </c>
      <c r="W62110">
        <v>10</v>
      </c>
      <c r="X62110">
        <v>4.1291830436291654</v>
      </c>
    </row>
    <row r="62111" spans="1:24" x14ac:dyDescent="0.2">
      <c r="A62111" t="s">
        <v>2348</v>
      </c>
      <c r="B62111" s="14">
        <v>44087</v>
      </c>
      <c r="C62111">
        <v>1</v>
      </c>
      <c r="D62111">
        <v>3</v>
      </c>
      <c r="E62111">
        <v>1</v>
      </c>
      <c r="F62111">
        <v>5</v>
      </c>
      <c r="G62111">
        <v>1</v>
      </c>
      <c r="H62111">
        <v>14</v>
      </c>
      <c r="I62111">
        <v>5</v>
      </c>
      <c r="J62111">
        <v>13508</v>
      </c>
      <c r="K62111" t="s">
        <v>1308</v>
      </c>
      <c r="L62111">
        <v>17288</v>
      </c>
      <c r="M62111" t="s">
        <v>1308</v>
      </c>
      <c r="N62111" t="s">
        <v>2346</v>
      </c>
      <c r="O62111">
        <v>2.892179546506247</v>
      </c>
      <c r="P62111">
        <v>1.062010386223561</v>
      </c>
      <c r="Q62111">
        <v>1</v>
      </c>
      <c r="R62111">
        <v>0</v>
      </c>
      <c r="S62111">
        <v>0.35714285714285721</v>
      </c>
      <c r="T62111">
        <v>4.4642857142857144</v>
      </c>
      <c r="U62111">
        <v>0</v>
      </c>
      <c r="V62111">
        <v>7.5262961005092759</v>
      </c>
      <c r="W62111">
        <v>4.4000000000000004</v>
      </c>
      <c r="X62111">
        <v>2.188642824089376</v>
      </c>
    </row>
    <row r="62112" spans="1:24" x14ac:dyDescent="0.2">
      <c r="A62112" t="s">
        <v>2348</v>
      </c>
      <c r="B62112" s="14">
        <v>44087</v>
      </c>
      <c r="C62112">
        <v>2</v>
      </c>
      <c r="D62112">
        <v>19</v>
      </c>
      <c r="E62112">
        <v>2</v>
      </c>
      <c r="F62112">
        <v>13</v>
      </c>
      <c r="G62112">
        <v>6</v>
      </c>
      <c r="H62112">
        <v>63</v>
      </c>
      <c r="I62112">
        <v>13</v>
      </c>
      <c r="J62112">
        <v>11409</v>
      </c>
      <c r="K62112" t="s">
        <v>1290</v>
      </c>
      <c r="L62112">
        <v>12000</v>
      </c>
      <c r="M62112" t="s">
        <v>1290</v>
      </c>
      <c r="N62112" t="s">
        <v>2346</v>
      </c>
      <c r="O62112">
        <v>10.83333333333333</v>
      </c>
      <c r="P62112">
        <v>2.3826278006675818</v>
      </c>
      <c r="Q62112">
        <v>1.3</v>
      </c>
      <c r="R62112">
        <v>0.52472852893498212</v>
      </c>
      <c r="S62112">
        <v>0.20634920634920631</v>
      </c>
      <c r="T62112">
        <v>2.5793650793650791</v>
      </c>
      <c r="U62112">
        <v>0</v>
      </c>
      <c r="V62112">
        <v>7.486721408967643</v>
      </c>
      <c r="W62112">
        <v>7.4</v>
      </c>
      <c r="X62112">
        <v>3.044428571428571</v>
      </c>
    </row>
    <row r="62113" spans="1:24" x14ac:dyDescent="0.2">
      <c r="A62113" t="s">
        <v>2348</v>
      </c>
      <c r="B62113" s="14">
        <v>44087</v>
      </c>
      <c r="C62113">
        <v>1</v>
      </c>
      <c r="D62113">
        <v>1</v>
      </c>
      <c r="E62113">
        <v>1</v>
      </c>
      <c r="F62113">
        <v>3</v>
      </c>
      <c r="G62113">
        <v>0</v>
      </c>
      <c r="H62113">
        <v>3</v>
      </c>
      <c r="I62113">
        <v>3</v>
      </c>
      <c r="J62113">
        <v>7920</v>
      </c>
      <c r="K62113" t="s">
        <v>1313</v>
      </c>
      <c r="L62113">
        <v>3655</v>
      </c>
      <c r="M62113" t="s">
        <v>1313</v>
      </c>
      <c r="N62113" t="s">
        <v>2346</v>
      </c>
      <c r="O62113">
        <v>8.207934336525307</v>
      </c>
      <c r="P62113">
        <v>2.1051012884604141</v>
      </c>
      <c r="Q62113">
        <v>1</v>
      </c>
      <c r="R62113">
        <v>0</v>
      </c>
      <c r="S62113">
        <v>1</v>
      </c>
      <c r="T62113">
        <v>12.5</v>
      </c>
      <c r="U62113">
        <v>0</v>
      </c>
      <c r="V62113">
        <v>16.605101288460411</v>
      </c>
      <c r="W62113">
        <v>4.4000000000000004</v>
      </c>
      <c r="X62113">
        <v>2.4936955247215158</v>
      </c>
    </row>
    <row r="62114" spans="1:24" x14ac:dyDescent="0.2">
      <c r="A62114" t="s">
        <v>2348</v>
      </c>
      <c r="B62114" s="14">
        <v>44087</v>
      </c>
      <c r="C62114">
        <v>0</v>
      </c>
      <c r="D62114">
        <v>0</v>
      </c>
      <c r="E62114">
        <v>0</v>
      </c>
      <c r="F62114">
        <v>7</v>
      </c>
      <c r="G62114">
        <v>4</v>
      </c>
      <c r="H62114">
        <v>16</v>
      </c>
      <c r="I62114">
        <v>7</v>
      </c>
      <c r="J62114">
        <v>52277</v>
      </c>
      <c r="K62114" t="s">
        <v>1317</v>
      </c>
      <c r="L62114">
        <v>9154</v>
      </c>
      <c r="M62114" t="s">
        <v>1317</v>
      </c>
      <c r="N62114" t="s">
        <v>2346</v>
      </c>
      <c r="O62114">
        <v>7.6469303036923746</v>
      </c>
      <c r="P62114">
        <v>2.0343042998179079</v>
      </c>
      <c r="Q62114">
        <v>1</v>
      </c>
      <c r="R62114">
        <v>0</v>
      </c>
      <c r="S62114">
        <v>0.4375</v>
      </c>
      <c r="T62114">
        <v>5.46875</v>
      </c>
      <c r="U62114">
        <v>0</v>
      </c>
      <c r="V62114">
        <v>9.5030542998179079</v>
      </c>
      <c r="W62114">
        <v>5.9</v>
      </c>
      <c r="X62114">
        <v>2.638409438496832</v>
      </c>
    </row>
    <row r="62115" spans="1:24" x14ac:dyDescent="0.2">
      <c r="A62115" t="s">
        <v>2348</v>
      </c>
      <c r="B62115" s="14">
        <v>44087</v>
      </c>
      <c r="C62115">
        <v>1</v>
      </c>
      <c r="D62115">
        <v>12</v>
      </c>
      <c r="E62115">
        <v>1</v>
      </c>
      <c r="F62115">
        <v>22</v>
      </c>
      <c r="G62115">
        <v>10</v>
      </c>
      <c r="H62115">
        <v>145</v>
      </c>
      <c r="I62115">
        <v>22</v>
      </c>
      <c r="J62115">
        <v>7401</v>
      </c>
      <c r="K62115" t="s">
        <v>1318</v>
      </c>
      <c r="L62115">
        <v>12182</v>
      </c>
      <c r="M62115" t="s">
        <v>1318</v>
      </c>
      <c r="N62115" t="s">
        <v>2346</v>
      </c>
      <c r="O62115">
        <v>18.059431948776879</v>
      </c>
      <c r="P62115">
        <v>2.8936680939380688</v>
      </c>
      <c r="Q62115">
        <v>2.2000000000000002</v>
      </c>
      <c r="R62115">
        <v>1.576914720728541</v>
      </c>
      <c r="S62115">
        <v>0.15172413793103451</v>
      </c>
      <c r="T62115">
        <v>1.896551724137931</v>
      </c>
      <c r="U62115">
        <v>0</v>
      </c>
      <c r="V62115">
        <v>8.3671345388045406</v>
      </c>
      <c r="W62115">
        <v>8.3671345388045406</v>
      </c>
      <c r="X62115">
        <v>4.0665020335182263</v>
      </c>
    </row>
    <row r="62116" spans="1:24" x14ac:dyDescent="0.2">
      <c r="A62116" t="s">
        <v>2348</v>
      </c>
      <c r="B62116" s="14">
        <v>44087</v>
      </c>
      <c r="C62116">
        <v>0</v>
      </c>
      <c r="D62116">
        <v>0</v>
      </c>
      <c r="E62116">
        <v>0</v>
      </c>
      <c r="F62116">
        <v>1</v>
      </c>
      <c r="G62116">
        <v>0</v>
      </c>
      <c r="H62116">
        <v>2</v>
      </c>
      <c r="I62116">
        <v>1</v>
      </c>
      <c r="J62116">
        <v>14169</v>
      </c>
      <c r="K62116" t="s">
        <v>1323</v>
      </c>
      <c r="L62116">
        <v>4223</v>
      </c>
      <c r="M62116" t="s">
        <v>1323</v>
      </c>
      <c r="N62116" t="s">
        <v>2346</v>
      </c>
      <c r="O62116">
        <v>2.3679848448969931</v>
      </c>
      <c r="P62116">
        <v>0.86203931704223913</v>
      </c>
      <c r="Q62116">
        <v>1</v>
      </c>
      <c r="R62116">
        <v>0</v>
      </c>
      <c r="S62116">
        <v>0.5</v>
      </c>
      <c r="T62116">
        <v>6.25</v>
      </c>
      <c r="U62116">
        <v>0</v>
      </c>
      <c r="V62116">
        <v>9.1120393170422389</v>
      </c>
      <c r="W62116">
        <v>4.4000000000000004</v>
      </c>
      <c r="X62116">
        <v>2.3040492540847728</v>
      </c>
    </row>
    <row r="62117" spans="1:24" x14ac:dyDescent="0.2">
      <c r="A62117" t="s">
        <v>2348</v>
      </c>
      <c r="B62117" s="14">
        <v>44087</v>
      </c>
      <c r="C62117">
        <v>4</v>
      </c>
      <c r="D62117">
        <v>8</v>
      </c>
      <c r="E62117">
        <v>4</v>
      </c>
      <c r="F62117">
        <v>15</v>
      </c>
      <c r="G62117">
        <v>5</v>
      </c>
      <c r="H62117">
        <v>61</v>
      </c>
      <c r="I62117">
        <v>15</v>
      </c>
      <c r="J62117">
        <v>4919</v>
      </c>
      <c r="K62117" t="s">
        <v>1304</v>
      </c>
      <c r="L62117">
        <v>5503</v>
      </c>
      <c r="M62117" t="s">
        <v>1304</v>
      </c>
      <c r="N62117" t="s">
        <v>2346</v>
      </c>
      <c r="O62117">
        <v>27.257859349445759</v>
      </c>
      <c r="P62117">
        <v>3.3053418960186338</v>
      </c>
      <c r="Q62117">
        <v>1.5</v>
      </c>
      <c r="R62117">
        <v>0.81093021621632877</v>
      </c>
      <c r="S62117">
        <v>0.24590163934426229</v>
      </c>
      <c r="T62117">
        <v>3.0737704918032791</v>
      </c>
      <c r="U62117">
        <v>0</v>
      </c>
      <c r="V62117">
        <v>9.1900426040382417</v>
      </c>
      <c r="W62117">
        <v>7.4</v>
      </c>
      <c r="X62117">
        <v>3.837280963630227</v>
      </c>
    </row>
    <row r="62118" spans="1:24" x14ac:dyDescent="0.2">
      <c r="A62118" t="s">
        <v>2348</v>
      </c>
      <c r="B62118" s="14">
        <v>44087</v>
      </c>
      <c r="C62118">
        <v>6</v>
      </c>
      <c r="D62118">
        <v>43</v>
      </c>
      <c r="E62118">
        <v>6</v>
      </c>
      <c r="F62118">
        <v>60</v>
      </c>
      <c r="G62118">
        <v>31</v>
      </c>
      <c r="H62118">
        <v>262</v>
      </c>
      <c r="I62118">
        <v>60</v>
      </c>
      <c r="J62118">
        <v>20094</v>
      </c>
      <c r="K62118" t="s">
        <v>1281</v>
      </c>
      <c r="L62118">
        <v>21012</v>
      </c>
      <c r="M62118" t="s">
        <v>1281</v>
      </c>
      <c r="N62118" t="s">
        <v>2346</v>
      </c>
      <c r="O62118">
        <v>28.555111364934319</v>
      </c>
      <c r="P62118">
        <v>3.3518359521244312</v>
      </c>
      <c r="Q62118">
        <v>1.935483870967742</v>
      </c>
      <c r="R62118">
        <v>1.320714715473909</v>
      </c>
      <c r="S62118">
        <v>0.22900763358778631</v>
      </c>
      <c r="T62118">
        <v>2.8625954198473278</v>
      </c>
      <c r="U62118">
        <v>0</v>
      </c>
      <c r="V62118">
        <v>9.5351460874456677</v>
      </c>
      <c r="W62118">
        <v>9.5351460874456677</v>
      </c>
      <c r="X62118">
        <v>4.0007322346414291</v>
      </c>
    </row>
    <row r="62119" spans="1:24" x14ac:dyDescent="0.2">
      <c r="A62119" t="s">
        <v>2348</v>
      </c>
      <c r="B62119" s="14">
        <v>44087</v>
      </c>
      <c r="C62119">
        <v>1</v>
      </c>
      <c r="D62119">
        <v>8</v>
      </c>
      <c r="E62119">
        <v>1</v>
      </c>
      <c r="F62119">
        <v>36</v>
      </c>
      <c r="G62119">
        <v>19</v>
      </c>
      <c r="H62119">
        <v>269</v>
      </c>
      <c r="I62119">
        <v>36</v>
      </c>
      <c r="J62119">
        <v>15605</v>
      </c>
      <c r="K62119" t="s">
        <v>1294</v>
      </c>
      <c r="L62119">
        <v>17208</v>
      </c>
      <c r="M62119" t="s">
        <v>1294</v>
      </c>
      <c r="N62119" t="s">
        <v>2346</v>
      </c>
      <c r="O62119">
        <v>20.92050209205021</v>
      </c>
      <c r="P62119">
        <v>3.0407296394847272</v>
      </c>
      <c r="Q62119">
        <v>1.8947368421052631</v>
      </c>
      <c r="R62119">
        <v>1.2781599185793391</v>
      </c>
      <c r="S62119">
        <v>0.1338289962825279</v>
      </c>
      <c r="T62119">
        <v>1.6728624535315979</v>
      </c>
      <c r="U62119">
        <v>0</v>
      </c>
      <c r="V62119">
        <v>7.991752011595664</v>
      </c>
      <c r="W62119">
        <v>7.991752011595664</v>
      </c>
      <c r="X62119">
        <v>3.9413404064554678</v>
      </c>
    </row>
    <row r="62120" spans="1:24" x14ac:dyDescent="0.2">
      <c r="A62120" t="s">
        <v>2348</v>
      </c>
      <c r="B62120" s="14">
        <v>44087</v>
      </c>
      <c r="C62120">
        <v>2</v>
      </c>
      <c r="D62120">
        <v>15</v>
      </c>
      <c r="E62120">
        <v>2</v>
      </c>
      <c r="F62120">
        <v>30</v>
      </c>
      <c r="G62120">
        <v>25</v>
      </c>
      <c r="H62120">
        <v>200</v>
      </c>
      <c r="I62120">
        <v>29</v>
      </c>
      <c r="J62120">
        <v>13664</v>
      </c>
      <c r="K62120" t="s">
        <v>1311</v>
      </c>
      <c r="L62120">
        <v>29922</v>
      </c>
      <c r="M62120" t="s">
        <v>1311</v>
      </c>
      <c r="N62120" t="s">
        <v>2346</v>
      </c>
      <c r="O62120">
        <v>10.02606777621817</v>
      </c>
      <c r="P62120">
        <v>2.305188478864161</v>
      </c>
      <c r="Q62120">
        <v>1.2</v>
      </c>
      <c r="R62120">
        <v>0.36464311358790918</v>
      </c>
      <c r="S62120">
        <v>0.14499999999999999</v>
      </c>
      <c r="T62120">
        <v>1.8125</v>
      </c>
      <c r="U62120">
        <v>0</v>
      </c>
      <c r="V62120">
        <v>6.4823315924520699</v>
      </c>
      <c r="W62120">
        <v>6.4823315924520699</v>
      </c>
      <c r="X62120">
        <v>4.2330774720293967</v>
      </c>
    </row>
    <row r="62121" spans="1:24" x14ac:dyDescent="0.2">
      <c r="A62121" t="s">
        <v>2348</v>
      </c>
      <c r="B62121" s="14">
        <v>44087</v>
      </c>
      <c r="C62121">
        <v>0</v>
      </c>
      <c r="D62121">
        <v>0</v>
      </c>
      <c r="E62121">
        <v>0</v>
      </c>
      <c r="F62121">
        <v>8</v>
      </c>
      <c r="G62121">
        <v>5</v>
      </c>
      <c r="H62121">
        <v>34</v>
      </c>
      <c r="I62121">
        <v>8</v>
      </c>
      <c r="J62121">
        <v>6988</v>
      </c>
      <c r="K62121" t="s">
        <v>1302</v>
      </c>
      <c r="L62121">
        <v>11158</v>
      </c>
      <c r="M62121" t="s">
        <v>1302</v>
      </c>
      <c r="N62121" t="s">
        <v>2346</v>
      </c>
      <c r="O62121">
        <v>7.1697436816633804</v>
      </c>
      <c r="P62121">
        <v>1.9698699052505451</v>
      </c>
      <c r="Q62121">
        <v>1</v>
      </c>
      <c r="R62121">
        <v>0</v>
      </c>
      <c r="S62121">
        <v>0.23529411764705879</v>
      </c>
      <c r="T62121">
        <v>2.9411764705882351</v>
      </c>
      <c r="U62121">
        <v>0</v>
      </c>
      <c r="V62121">
        <v>6.9110463758387803</v>
      </c>
      <c r="W62121">
        <v>5.9</v>
      </c>
      <c r="X62121">
        <v>3.2001843648375279</v>
      </c>
    </row>
    <row r="62122" spans="1:24" x14ac:dyDescent="0.2">
      <c r="A62122" t="s">
        <v>2348</v>
      </c>
      <c r="B62122" s="14">
        <v>44087</v>
      </c>
      <c r="C62122">
        <v>1</v>
      </c>
      <c r="D62122">
        <v>5</v>
      </c>
      <c r="E62122">
        <v>1</v>
      </c>
      <c r="F62122">
        <v>19</v>
      </c>
      <c r="G62122">
        <v>8</v>
      </c>
      <c r="H62122">
        <v>105</v>
      </c>
      <c r="I62122">
        <v>19</v>
      </c>
      <c r="J62122">
        <v>10657</v>
      </c>
      <c r="K62122" t="s">
        <v>1314</v>
      </c>
      <c r="L62122">
        <v>8507</v>
      </c>
      <c r="M62122" t="s">
        <v>1314</v>
      </c>
      <c r="N62122" t="s">
        <v>2346</v>
      </c>
      <c r="O62122">
        <v>22.334548019278241</v>
      </c>
      <c r="P62122">
        <v>3.1061347181667389</v>
      </c>
      <c r="Q62122">
        <v>1.9</v>
      </c>
      <c r="R62122">
        <v>1.2837077723447889</v>
      </c>
      <c r="S62122">
        <v>0.18095238095238089</v>
      </c>
      <c r="T62122">
        <v>2.2619047619047619</v>
      </c>
      <c r="U62122">
        <v>0</v>
      </c>
      <c r="V62122">
        <v>8.6517472524162891</v>
      </c>
      <c r="W62122">
        <v>8.6517472524162891</v>
      </c>
      <c r="X62122">
        <v>3.034092931871232</v>
      </c>
    </row>
    <row r="62123" spans="1:24" x14ac:dyDescent="0.2">
      <c r="A62123" t="s">
        <v>2348</v>
      </c>
      <c r="B62123" s="14">
        <v>44087</v>
      </c>
      <c r="C62123">
        <v>1</v>
      </c>
      <c r="D62123">
        <v>5</v>
      </c>
      <c r="E62123">
        <v>1</v>
      </c>
      <c r="F62123">
        <v>11</v>
      </c>
      <c r="G62123">
        <v>10</v>
      </c>
      <c r="H62123">
        <v>32</v>
      </c>
      <c r="I62123">
        <v>11</v>
      </c>
      <c r="J62123">
        <v>10933</v>
      </c>
      <c r="K62123" t="s">
        <v>1278</v>
      </c>
      <c r="L62123">
        <v>21513</v>
      </c>
      <c r="M62123" t="s">
        <v>1278</v>
      </c>
      <c r="N62123" t="s">
        <v>2346</v>
      </c>
      <c r="O62123">
        <v>5.1131873750755359</v>
      </c>
      <c r="P62123">
        <v>1.6318229622238689</v>
      </c>
      <c r="Q62123">
        <v>1.1000000000000001</v>
      </c>
      <c r="R62123">
        <v>0.1906203596086499</v>
      </c>
      <c r="S62123">
        <v>0.34375</v>
      </c>
      <c r="T62123">
        <v>4.296875</v>
      </c>
      <c r="U62123">
        <v>0</v>
      </c>
      <c r="V62123">
        <v>8.1193183218325196</v>
      </c>
      <c r="W62123">
        <v>7.4</v>
      </c>
      <c r="X62123">
        <v>3.1826523497420149</v>
      </c>
    </row>
    <row r="62124" spans="1:24" x14ac:dyDescent="0.2">
      <c r="A62124" t="s">
        <v>2348</v>
      </c>
      <c r="B62124" s="14">
        <v>44087</v>
      </c>
      <c r="C62124">
        <v>5</v>
      </c>
      <c r="D62124">
        <v>11</v>
      </c>
      <c r="E62124">
        <v>5</v>
      </c>
      <c r="F62124">
        <v>32</v>
      </c>
      <c r="G62124">
        <v>24</v>
      </c>
      <c r="H62124">
        <v>123</v>
      </c>
      <c r="I62124">
        <v>32</v>
      </c>
      <c r="J62124">
        <v>10334</v>
      </c>
      <c r="K62124" t="s">
        <v>1131</v>
      </c>
      <c r="L62124">
        <v>11652</v>
      </c>
      <c r="M62124" t="s">
        <v>1131</v>
      </c>
      <c r="N62124" t="s">
        <v>2346</v>
      </c>
      <c r="O62124">
        <v>27.46309646412633</v>
      </c>
      <c r="P62124">
        <v>3.3128431566965841</v>
      </c>
      <c r="Q62124">
        <v>1.333333333333333</v>
      </c>
      <c r="R62124">
        <v>0.57536414490356169</v>
      </c>
      <c r="S62124">
        <v>0.26016260162601629</v>
      </c>
      <c r="T62124">
        <v>3.2520325203252041</v>
      </c>
      <c r="U62124">
        <v>0</v>
      </c>
      <c r="V62124">
        <v>9.1402398219253485</v>
      </c>
      <c r="W62124">
        <v>9.1402398219253485</v>
      </c>
      <c r="X62124">
        <v>3.5526960423716338</v>
      </c>
    </row>
    <row r="62125" spans="1:24" x14ac:dyDescent="0.2">
      <c r="A62125" t="s">
        <v>2348</v>
      </c>
      <c r="B62125" s="14">
        <v>44087</v>
      </c>
      <c r="C62125">
        <v>1</v>
      </c>
      <c r="D62125">
        <v>2</v>
      </c>
      <c r="E62125">
        <v>1</v>
      </c>
      <c r="F62125">
        <v>7</v>
      </c>
      <c r="G62125">
        <v>1</v>
      </c>
      <c r="H62125">
        <v>19</v>
      </c>
      <c r="I62125">
        <v>7</v>
      </c>
      <c r="J62125">
        <v>13256</v>
      </c>
      <c r="K62125" t="s">
        <v>1322</v>
      </c>
      <c r="L62125">
        <v>7112</v>
      </c>
      <c r="M62125" t="s">
        <v>1322</v>
      </c>
      <c r="N62125" t="s">
        <v>2346</v>
      </c>
      <c r="O62125">
        <v>9.8425196850393704</v>
      </c>
      <c r="P62125">
        <v>2.2867117438377562</v>
      </c>
      <c r="Q62125">
        <v>1</v>
      </c>
      <c r="R62125">
        <v>0</v>
      </c>
      <c r="S62125">
        <v>0.36842105263157893</v>
      </c>
      <c r="T62125">
        <v>4.6052631578947363</v>
      </c>
      <c r="U62125">
        <v>0</v>
      </c>
      <c r="V62125">
        <v>8.8919749017324925</v>
      </c>
      <c r="W62125">
        <v>5.9</v>
      </c>
      <c r="X62125">
        <v>2.6118110236220469</v>
      </c>
    </row>
    <row r="62126" spans="1:24" x14ac:dyDescent="0.2">
      <c r="A62126" t="s">
        <v>2348</v>
      </c>
      <c r="B62126" s="14">
        <v>44087</v>
      </c>
      <c r="C62126">
        <v>1</v>
      </c>
      <c r="D62126">
        <v>3</v>
      </c>
      <c r="E62126">
        <v>1</v>
      </c>
      <c r="F62126">
        <v>17</v>
      </c>
      <c r="G62126">
        <v>6</v>
      </c>
      <c r="H62126">
        <v>67</v>
      </c>
      <c r="I62126">
        <v>17</v>
      </c>
      <c r="J62126">
        <v>6707</v>
      </c>
      <c r="K62126" t="s">
        <v>1094</v>
      </c>
      <c r="L62126">
        <v>11286</v>
      </c>
      <c r="M62126" t="s">
        <v>1094</v>
      </c>
      <c r="N62126" t="s">
        <v>2346</v>
      </c>
      <c r="O62126">
        <v>15.06290979975191</v>
      </c>
      <c r="P62126">
        <v>2.712235417503313</v>
      </c>
      <c r="Q62126">
        <v>1.7</v>
      </c>
      <c r="R62126">
        <v>1.061256502124341</v>
      </c>
      <c r="S62126">
        <v>0.2537313432835821</v>
      </c>
      <c r="T62126">
        <v>3.1716417910447761</v>
      </c>
      <c r="U62126">
        <v>0</v>
      </c>
      <c r="V62126">
        <v>8.9451337106724296</v>
      </c>
      <c r="W62126">
        <v>8.9451337106724296</v>
      </c>
      <c r="X62126">
        <v>3.2149730386572481</v>
      </c>
    </row>
    <row r="62127" spans="1:24" x14ac:dyDescent="0.2">
      <c r="A62127" t="s">
        <v>2348</v>
      </c>
      <c r="B62127" s="14">
        <v>44087</v>
      </c>
      <c r="C62127">
        <v>1</v>
      </c>
      <c r="D62127">
        <v>1</v>
      </c>
      <c r="E62127">
        <v>1</v>
      </c>
      <c r="F62127">
        <v>2</v>
      </c>
      <c r="G62127">
        <v>2</v>
      </c>
      <c r="H62127">
        <v>3</v>
      </c>
      <c r="I62127">
        <v>2</v>
      </c>
      <c r="J62127">
        <v>21837</v>
      </c>
      <c r="K62127" t="s">
        <v>1320</v>
      </c>
      <c r="L62127">
        <v>1809</v>
      </c>
      <c r="M62127" t="s">
        <v>1320</v>
      </c>
      <c r="N62127" t="s">
        <v>2346</v>
      </c>
      <c r="O62127">
        <v>11.055831951354341</v>
      </c>
      <c r="P62127">
        <v>2.4029580671408328</v>
      </c>
      <c r="Q62127">
        <v>1</v>
      </c>
      <c r="R62127">
        <v>0</v>
      </c>
      <c r="S62127">
        <v>0.66666666666666663</v>
      </c>
      <c r="T62127">
        <v>8.3333333333333321</v>
      </c>
      <c r="U62127">
        <v>0</v>
      </c>
      <c r="V62127">
        <v>12.736291400474171</v>
      </c>
      <c r="W62127">
        <v>4.4000000000000004</v>
      </c>
      <c r="X62127">
        <v>2.3527126273394932</v>
      </c>
    </row>
    <row r="62128" spans="1:24" x14ac:dyDescent="0.2">
      <c r="A62128" t="s">
        <v>2348</v>
      </c>
      <c r="B62128" s="14">
        <v>44087</v>
      </c>
      <c r="C62128">
        <v>4</v>
      </c>
      <c r="D62128">
        <v>14</v>
      </c>
      <c r="E62128">
        <v>4</v>
      </c>
      <c r="F62128">
        <v>46</v>
      </c>
      <c r="G62128">
        <v>36</v>
      </c>
      <c r="H62128">
        <v>301</v>
      </c>
      <c r="I62128">
        <v>46</v>
      </c>
      <c r="J62128">
        <v>19448</v>
      </c>
      <c r="K62128" t="s">
        <v>1293</v>
      </c>
      <c r="L62128">
        <v>28538</v>
      </c>
      <c r="M62128" t="s">
        <v>1293</v>
      </c>
      <c r="N62128" t="s">
        <v>2346</v>
      </c>
      <c r="O62128">
        <v>16.118859065106179</v>
      </c>
      <c r="P62128">
        <v>2.7799899569747568</v>
      </c>
      <c r="Q62128">
        <v>1.2777777777777779</v>
      </c>
      <c r="R62128">
        <v>0.49024491606596982</v>
      </c>
      <c r="S62128">
        <v>0.1528239202657807</v>
      </c>
      <c r="T62128">
        <v>1.9102990033222591</v>
      </c>
      <c r="U62128">
        <v>0</v>
      </c>
      <c r="V62128">
        <v>7.1805338763629862</v>
      </c>
      <c r="W62128">
        <v>7.1805338763629862</v>
      </c>
      <c r="X62128">
        <v>3.5576448152523881</v>
      </c>
    </row>
    <row r="62129" spans="1:24" x14ac:dyDescent="0.2">
      <c r="A62129" t="s">
        <v>2348</v>
      </c>
      <c r="B62129" s="14">
        <v>44087</v>
      </c>
      <c r="C62129">
        <v>14</v>
      </c>
      <c r="D62129">
        <v>64</v>
      </c>
      <c r="E62129">
        <v>14</v>
      </c>
      <c r="F62129">
        <v>107</v>
      </c>
      <c r="G62129">
        <v>79</v>
      </c>
      <c r="H62129">
        <v>649</v>
      </c>
      <c r="I62129">
        <v>106</v>
      </c>
      <c r="J62129">
        <v>103449</v>
      </c>
      <c r="K62129" t="s">
        <v>1282</v>
      </c>
      <c r="L62129">
        <v>68838</v>
      </c>
      <c r="M62129" t="s">
        <v>1282</v>
      </c>
      <c r="N62129" t="s">
        <v>2346</v>
      </c>
      <c r="O62129">
        <v>15.54374037595514</v>
      </c>
      <c r="P62129">
        <v>2.7436580094108911</v>
      </c>
      <c r="Q62129">
        <v>1.3544303797468349</v>
      </c>
      <c r="R62129">
        <v>0.60676196398976923</v>
      </c>
      <c r="S62129">
        <v>0.1633281972265023</v>
      </c>
      <c r="T62129">
        <v>2.041602465331279</v>
      </c>
      <c r="U62129">
        <v>0.5</v>
      </c>
      <c r="V62129">
        <v>7.8920224387319386</v>
      </c>
      <c r="W62129">
        <v>7.8920224387319386</v>
      </c>
      <c r="X62129">
        <v>4.5743656171457374</v>
      </c>
    </row>
    <row r="62130" spans="1:24" x14ac:dyDescent="0.2">
      <c r="A62130" t="s">
        <v>2348</v>
      </c>
      <c r="B62130" s="14">
        <v>44087</v>
      </c>
      <c r="C62130">
        <v>14</v>
      </c>
      <c r="D62130">
        <v>91</v>
      </c>
      <c r="E62130">
        <v>13</v>
      </c>
      <c r="F62130">
        <v>139</v>
      </c>
      <c r="G62130">
        <v>60</v>
      </c>
      <c r="H62130">
        <v>908</v>
      </c>
      <c r="I62130">
        <v>138</v>
      </c>
      <c r="J62130">
        <v>44586</v>
      </c>
      <c r="K62130" t="s">
        <v>1287</v>
      </c>
      <c r="L62130">
        <v>53749</v>
      </c>
      <c r="M62130" t="s">
        <v>1287</v>
      </c>
      <c r="N62130" t="s">
        <v>2346</v>
      </c>
      <c r="O62130">
        <v>25.86094625016279</v>
      </c>
      <c r="P62130">
        <v>3.2527339639411972</v>
      </c>
      <c r="Q62130">
        <v>2.3166666666666669</v>
      </c>
      <c r="R62130">
        <v>1.6802587418171819</v>
      </c>
      <c r="S62130">
        <v>0.15198237885462551</v>
      </c>
      <c r="T62130">
        <v>1.899779735682819</v>
      </c>
      <c r="U62130">
        <v>0.5</v>
      </c>
      <c r="V62130">
        <v>9.3327724414411986</v>
      </c>
      <c r="W62130">
        <v>9.3327724414411986</v>
      </c>
      <c r="X62130">
        <v>3.8639564438339149</v>
      </c>
    </row>
    <row r="62131" spans="1:24" x14ac:dyDescent="0.2">
      <c r="A62131" t="s">
        <v>2348</v>
      </c>
      <c r="B62131" s="14">
        <v>44087</v>
      </c>
      <c r="C62131">
        <v>7</v>
      </c>
      <c r="D62131">
        <v>48</v>
      </c>
      <c r="E62131">
        <v>7</v>
      </c>
      <c r="F62131">
        <v>66</v>
      </c>
      <c r="G62131">
        <v>32</v>
      </c>
      <c r="H62131">
        <v>502</v>
      </c>
      <c r="I62131">
        <v>66</v>
      </c>
      <c r="J62131">
        <v>20099</v>
      </c>
      <c r="K62131" t="s">
        <v>1292</v>
      </c>
      <c r="L62131">
        <v>18087</v>
      </c>
      <c r="M62131" t="s">
        <v>1292</v>
      </c>
      <c r="N62131" t="s">
        <v>2346</v>
      </c>
      <c r="O62131">
        <v>36.490296898324758</v>
      </c>
      <c r="P62131">
        <v>3.597046386845093</v>
      </c>
      <c r="Q62131">
        <v>2.0625</v>
      </c>
      <c r="R62131">
        <v>1.4478376784533979</v>
      </c>
      <c r="S62131">
        <v>0.13147410358565739</v>
      </c>
      <c r="T62131">
        <v>1.643426294820717</v>
      </c>
      <c r="U62131">
        <v>0</v>
      </c>
      <c r="V62131">
        <v>8.6883103601192069</v>
      </c>
      <c r="W62131">
        <v>8.6883103601192069</v>
      </c>
      <c r="X62131">
        <v>4.0484404274551329</v>
      </c>
    </row>
    <row r="62132" spans="1:24" x14ac:dyDescent="0.2">
      <c r="A62132" t="s">
        <v>2348</v>
      </c>
      <c r="B62132" s="14">
        <v>44087</v>
      </c>
      <c r="C62132">
        <v>0</v>
      </c>
      <c r="D62132">
        <v>0</v>
      </c>
      <c r="E62132">
        <v>0</v>
      </c>
      <c r="F62132">
        <v>8</v>
      </c>
      <c r="G62132">
        <v>4</v>
      </c>
      <c r="H62132">
        <v>9</v>
      </c>
      <c r="I62132">
        <v>8</v>
      </c>
      <c r="J62132">
        <v>20891</v>
      </c>
      <c r="K62132" t="s">
        <v>1307</v>
      </c>
      <c r="L62132">
        <v>10679</v>
      </c>
      <c r="M62132" t="s">
        <v>1307</v>
      </c>
      <c r="N62132" t="s">
        <v>2346</v>
      </c>
      <c r="O62132">
        <v>7.4913381402753068</v>
      </c>
      <c r="P62132">
        <v>2.013747438484474</v>
      </c>
      <c r="Q62132">
        <v>1</v>
      </c>
      <c r="R62132">
        <v>0</v>
      </c>
      <c r="S62132">
        <v>0.88888888888888884</v>
      </c>
      <c r="T62132">
        <v>11.111111111111111</v>
      </c>
      <c r="U62132">
        <v>0</v>
      </c>
      <c r="V62132">
        <v>15.124858549595579</v>
      </c>
      <c r="W62132">
        <v>5.9</v>
      </c>
      <c r="X62132">
        <v>2.38257193691223</v>
      </c>
    </row>
    <row r="62133" spans="1:24" x14ac:dyDescent="0.2">
      <c r="A62133" t="s">
        <v>2348</v>
      </c>
      <c r="B62133" s="14">
        <v>44087</v>
      </c>
      <c r="C62133">
        <v>0</v>
      </c>
      <c r="D62133">
        <v>0</v>
      </c>
      <c r="E62133">
        <v>0</v>
      </c>
      <c r="F62133">
        <v>8</v>
      </c>
      <c r="G62133">
        <v>3</v>
      </c>
      <c r="H62133">
        <v>21</v>
      </c>
      <c r="I62133">
        <v>8</v>
      </c>
      <c r="J62133">
        <v>21328</v>
      </c>
      <c r="K62133" t="s">
        <v>1316</v>
      </c>
      <c r="L62133">
        <v>14908</v>
      </c>
      <c r="M62133" t="s">
        <v>1316</v>
      </c>
      <c r="N62133" t="s">
        <v>2346</v>
      </c>
      <c r="O62133">
        <v>5.3662463107056606</v>
      </c>
      <c r="P62133">
        <v>1.68012865305687</v>
      </c>
      <c r="Q62133">
        <v>1</v>
      </c>
      <c r="R62133">
        <v>0</v>
      </c>
      <c r="S62133">
        <v>0.38095238095238088</v>
      </c>
      <c r="T62133">
        <v>4.7619047619047619</v>
      </c>
      <c r="U62133">
        <v>0</v>
      </c>
      <c r="V62133">
        <v>8.4420334149616316</v>
      </c>
      <c r="W62133">
        <v>5.9</v>
      </c>
      <c r="X62133">
        <v>2.5215761432021151</v>
      </c>
    </row>
    <row r="62134" spans="1:24" x14ac:dyDescent="0.2">
      <c r="A62134" t="s">
        <v>2348</v>
      </c>
      <c r="B62134" s="14">
        <v>44087</v>
      </c>
      <c r="C62134">
        <v>4</v>
      </c>
      <c r="D62134">
        <v>15</v>
      </c>
      <c r="E62134">
        <v>4</v>
      </c>
      <c r="F62134">
        <v>36</v>
      </c>
      <c r="G62134">
        <v>12</v>
      </c>
      <c r="H62134">
        <v>148</v>
      </c>
      <c r="I62134">
        <v>36</v>
      </c>
      <c r="J62134">
        <v>21874</v>
      </c>
      <c r="K62134" t="s">
        <v>1305</v>
      </c>
      <c r="L62134">
        <v>12978</v>
      </c>
      <c r="M62134" t="s">
        <v>1305</v>
      </c>
      <c r="N62134" t="s">
        <v>2346</v>
      </c>
      <c r="O62134">
        <v>27.739251040221909</v>
      </c>
      <c r="P62134">
        <v>3.3228484152511788</v>
      </c>
      <c r="Q62134">
        <v>3</v>
      </c>
      <c r="R62134">
        <v>2.19722457733622</v>
      </c>
      <c r="S62134">
        <v>0.24324324324324331</v>
      </c>
      <c r="T62134">
        <v>3.0405405405405408</v>
      </c>
      <c r="U62134">
        <v>0</v>
      </c>
      <c r="V62134">
        <v>10.56061353312794</v>
      </c>
      <c r="W62134">
        <v>10</v>
      </c>
      <c r="X62134">
        <v>4.0272505118552271</v>
      </c>
    </row>
    <row r="62135" spans="1:24" x14ac:dyDescent="0.2">
      <c r="A62135" t="s">
        <v>2348</v>
      </c>
      <c r="B62135" s="14">
        <v>44087</v>
      </c>
      <c r="C62135">
        <v>4</v>
      </c>
      <c r="D62135">
        <v>58</v>
      </c>
      <c r="E62135">
        <v>4</v>
      </c>
      <c r="F62135">
        <v>47</v>
      </c>
      <c r="G62135">
        <v>38</v>
      </c>
      <c r="H62135">
        <v>241</v>
      </c>
      <c r="I62135">
        <v>47</v>
      </c>
      <c r="J62135">
        <v>42326</v>
      </c>
      <c r="K62135" t="s">
        <v>1301</v>
      </c>
      <c r="L62135">
        <v>28509</v>
      </c>
      <c r="M62135" t="s">
        <v>1301</v>
      </c>
      <c r="N62135" t="s">
        <v>2346</v>
      </c>
      <c r="O62135">
        <v>16.486021957978181</v>
      </c>
      <c r="P62135">
        <v>2.8025128678068159</v>
      </c>
      <c r="Q62135">
        <v>1.236842105263158</v>
      </c>
      <c r="R62135">
        <v>0.42512288396734582</v>
      </c>
      <c r="S62135">
        <v>0.19502074688796681</v>
      </c>
      <c r="T62135">
        <v>2.4377593360995848</v>
      </c>
      <c r="U62135">
        <v>0</v>
      </c>
      <c r="V62135">
        <v>7.6653950878737476</v>
      </c>
      <c r="W62135">
        <v>7.6653950878737476</v>
      </c>
      <c r="X62135">
        <v>3.791145399454583</v>
      </c>
    </row>
    <row r="62136" spans="1:24" x14ac:dyDescent="0.2">
      <c r="A62136" t="s">
        <v>2348</v>
      </c>
      <c r="B62136" s="14">
        <v>44087</v>
      </c>
      <c r="C62136">
        <v>0</v>
      </c>
      <c r="D62136">
        <v>0</v>
      </c>
      <c r="E62136">
        <v>0</v>
      </c>
      <c r="F62136">
        <v>1</v>
      </c>
      <c r="G62136">
        <v>0</v>
      </c>
      <c r="H62136">
        <v>2</v>
      </c>
      <c r="I62136">
        <v>1</v>
      </c>
      <c r="J62136">
        <v>5412</v>
      </c>
      <c r="K62136" t="s">
        <v>1299</v>
      </c>
      <c r="L62136">
        <v>8226</v>
      </c>
      <c r="M62136" t="s">
        <v>1299</v>
      </c>
      <c r="N62136" t="s">
        <v>2346</v>
      </c>
      <c r="O62136">
        <v>1.2156576707999029</v>
      </c>
      <c r="P62136">
        <v>0.19528522318581329</v>
      </c>
      <c r="Q62136">
        <v>1</v>
      </c>
      <c r="R62136">
        <v>0</v>
      </c>
      <c r="S62136">
        <v>0.5</v>
      </c>
      <c r="T62136">
        <v>6.25</v>
      </c>
      <c r="U62136">
        <v>0</v>
      </c>
      <c r="V62136">
        <v>8.4452852231858131</v>
      </c>
      <c r="W62136">
        <v>4.4000000000000004</v>
      </c>
      <c r="X62136">
        <v>2.421381681775554</v>
      </c>
    </row>
    <row r="62137" spans="1:24" x14ac:dyDescent="0.2">
      <c r="A62137" t="s">
        <v>2348</v>
      </c>
      <c r="B62137" s="14">
        <v>44087</v>
      </c>
      <c r="C62137">
        <v>4</v>
      </c>
      <c r="D62137">
        <v>30</v>
      </c>
      <c r="E62137">
        <v>4</v>
      </c>
      <c r="F62137">
        <v>34</v>
      </c>
      <c r="G62137">
        <v>15</v>
      </c>
      <c r="H62137">
        <v>238</v>
      </c>
      <c r="I62137">
        <v>34</v>
      </c>
      <c r="J62137">
        <v>6744</v>
      </c>
      <c r="K62137" t="s">
        <v>1283</v>
      </c>
      <c r="L62137">
        <v>9315</v>
      </c>
      <c r="M62137" t="s">
        <v>1283</v>
      </c>
      <c r="N62137" t="s">
        <v>2346</v>
      </c>
      <c r="O62137">
        <v>36.500268384326347</v>
      </c>
      <c r="P62137">
        <v>3.597319613556655</v>
      </c>
      <c r="Q62137">
        <v>2.2666666666666671</v>
      </c>
      <c r="R62137">
        <v>1.636620647027903</v>
      </c>
      <c r="S62137">
        <v>0.14285714285714279</v>
      </c>
      <c r="T62137">
        <v>1.785714285714286</v>
      </c>
      <c r="U62137">
        <v>0</v>
      </c>
      <c r="V62137">
        <v>9.0196545462988436</v>
      </c>
      <c r="W62137">
        <v>9.0196545462988436</v>
      </c>
      <c r="X62137">
        <v>5.4511388262596654</v>
      </c>
    </row>
    <row r="62138" spans="1:24" x14ac:dyDescent="0.2">
      <c r="A62138" t="s">
        <v>2348</v>
      </c>
      <c r="B62138" s="14">
        <v>44087</v>
      </c>
      <c r="C62138">
        <v>4</v>
      </c>
      <c r="D62138">
        <v>15</v>
      </c>
      <c r="E62138">
        <v>4</v>
      </c>
      <c r="F62138">
        <v>21</v>
      </c>
      <c r="G62138">
        <v>10</v>
      </c>
      <c r="H62138">
        <v>92</v>
      </c>
      <c r="I62138">
        <v>21</v>
      </c>
      <c r="J62138">
        <v>10704</v>
      </c>
      <c r="K62138" t="s">
        <v>1306</v>
      </c>
      <c r="L62138">
        <v>13185</v>
      </c>
      <c r="M62138" t="s">
        <v>1306</v>
      </c>
      <c r="N62138" t="s">
        <v>2346</v>
      </c>
      <c r="O62138">
        <v>15.927189988623439</v>
      </c>
      <c r="P62138">
        <v>2.7680277109122189</v>
      </c>
      <c r="Q62138">
        <v>2.1</v>
      </c>
      <c r="R62138">
        <v>1.4838746894587549</v>
      </c>
      <c r="S62138">
        <v>0.22826086956521741</v>
      </c>
      <c r="T62138">
        <v>2.8532608695652169</v>
      </c>
      <c r="U62138">
        <v>0</v>
      </c>
      <c r="V62138">
        <v>9.10516326993619</v>
      </c>
      <c r="W62138">
        <v>9.10516326993619</v>
      </c>
      <c r="X62138">
        <v>2.805516008451161</v>
      </c>
    </row>
    <row r="62139" spans="1:24" x14ac:dyDescent="0.2">
      <c r="A62139" t="s">
        <v>2348</v>
      </c>
      <c r="B62139" s="14">
        <v>44087</v>
      </c>
      <c r="C62139">
        <v>1</v>
      </c>
      <c r="D62139">
        <v>1</v>
      </c>
      <c r="E62139">
        <v>1</v>
      </c>
      <c r="F62139">
        <v>21</v>
      </c>
      <c r="G62139">
        <v>8</v>
      </c>
      <c r="H62139">
        <v>48</v>
      </c>
      <c r="I62139">
        <v>21</v>
      </c>
      <c r="J62139">
        <v>16857</v>
      </c>
      <c r="K62139" t="s">
        <v>1300</v>
      </c>
      <c r="L62139">
        <v>13199</v>
      </c>
      <c r="M62139" t="s">
        <v>1300</v>
      </c>
      <c r="N62139" t="s">
        <v>2346</v>
      </c>
      <c r="O62139">
        <v>15.910296234563219</v>
      </c>
      <c r="P62139">
        <v>2.7669664615706511</v>
      </c>
      <c r="Q62139">
        <v>2.1</v>
      </c>
      <c r="R62139">
        <v>1.4838746894587549</v>
      </c>
      <c r="S62139">
        <v>0.4375</v>
      </c>
      <c r="T62139">
        <v>5.46875</v>
      </c>
      <c r="U62139">
        <v>0</v>
      </c>
      <c r="V62139">
        <v>11.719591151029411</v>
      </c>
      <c r="W62139">
        <v>10</v>
      </c>
      <c r="X62139">
        <v>2.965813427424155</v>
      </c>
    </row>
    <row r="62140" spans="1:24" x14ac:dyDescent="0.2">
      <c r="A62140" t="s">
        <v>2348</v>
      </c>
      <c r="B62140" s="14">
        <v>44087</v>
      </c>
      <c r="C62140">
        <v>9</v>
      </c>
      <c r="D62140">
        <v>54</v>
      </c>
      <c r="E62140">
        <v>9</v>
      </c>
      <c r="F62140">
        <v>41</v>
      </c>
      <c r="G62140">
        <v>13</v>
      </c>
      <c r="H62140">
        <v>190</v>
      </c>
      <c r="I62140">
        <v>41</v>
      </c>
      <c r="J62140">
        <v>24408</v>
      </c>
      <c r="K62140" t="s">
        <v>1279</v>
      </c>
      <c r="L62140">
        <v>37943</v>
      </c>
      <c r="M62140" t="s">
        <v>1279</v>
      </c>
      <c r="N62140" t="s">
        <v>2346</v>
      </c>
      <c r="O62140">
        <v>10.80568220752181</v>
      </c>
      <c r="P62140">
        <v>2.3800721260982352</v>
      </c>
      <c r="Q62140">
        <v>3.1538461538461542</v>
      </c>
      <c r="R62140">
        <v>2.297245418485542</v>
      </c>
      <c r="S62140">
        <v>0.2157894736842105</v>
      </c>
      <c r="T62140">
        <v>2.6973684210526319</v>
      </c>
      <c r="U62140">
        <v>0</v>
      </c>
      <c r="V62140">
        <v>9.3746859656364094</v>
      </c>
      <c r="W62140">
        <v>9.3746859656364094</v>
      </c>
      <c r="X62140">
        <v>3.2087764590700312</v>
      </c>
    </row>
    <row r="62141" spans="1:24" x14ac:dyDescent="0.2">
      <c r="A62141" t="s">
        <v>2348</v>
      </c>
      <c r="B62141" s="14">
        <v>44087</v>
      </c>
      <c r="C62141">
        <v>13</v>
      </c>
      <c r="D62141">
        <v>61</v>
      </c>
      <c r="E62141">
        <v>13</v>
      </c>
      <c r="F62141">
        <v>55</v>
      </c>
      <c r="G62141">
        <v>36</v>
      </c>
      <c r="H62141">
        <v>243</v>
      </c>
      <c r="I62141">
        <v>55</v>
      </c>
      <c r="J62141">
        <v>21516</v>
      </c>
      <c r="K62141" t="s">
        <v>1296</v>
      </c>
      <c r="L62141">
        <v>37595</v>
      </c>
      <c r="M62141" t="s">
        <v>1296</v>
      </c>
      <c r="N62141" t="s">
        <v>2346</v>
      </c>
      <c r="O62141">
        <v>14.629605000664981</v>
      </c>
      <c r="P62141">
        <v>2.683047215396527</v>
      </c>
      <c r="Q62141">
        <v>1.5277777777777779</v>
      </c>
      <c r="R62141">
        <v>0.84762849355272174</v>
      </c>
      <c r="S62141">
        <v>0.22633744855967081</v>
      </c>
      <c r="T62141">
        <v>2.8292181069958851</v>
      </c>
      <c r="U62141">
        <v>0</v>
      </c>
      <c r="V62141">
        <v>8.3598938159451333</v>
      </c>
      <c r="W62141">
        <v>8.3598938159451333</v>
      </c>
      <c r="X62141">
        <v>3.5175201869549508</v>
      </c>
    </row>
    <row r="62142" spans="1:24" x14ac:dyDescent="0.2">
      <c r="A62142" t="s">
        <v>2348</v>
      </c>
      <c r="B62142" s="14">
        <v>44087</v>
      </c>
      <c r="C62142">
        <v>0</v>
      </c>
      <c r="D62142">
        <v>0</v>
      </c>
      <c r="E62142">
        <v>0</v>
      </c>
      <c r="F62142">
        <v>4</v>
      </c>
      <c r="G62142">
        <v>8</v>
      </c>
      <c r="H62142">
        <v>7</v>
      </c>
      <c r="I62142">
        <v>4</v>
      </c>
      <c r="J62142">
        <v>72500</v>
      </c>
      <c r="K62142" t="s">
        <v>1319</v>
      </c>
      <c r="L62142">
        <v>5671</v>
      </c>
      <c r="M62142" t="s">
        <v>1319</v>
      </c>
      <c r="N62142" t="s">
        <v>2346</v>
      </c>
      <c r="O62142">
        <v>7.0534297302063127</v>
      </c>
      <c r="P62142">
        <v>1.9535139850820451</v>
      </c>
      <c r="Q62142">
        <v>1</v>
      </c>
      <c r="R62142">
        <v>0</v>
      </c>
      <c r="S62142">
        <v>0.5714285714285714</v>
      </c>
      <c r="T62142">
        <v>7.1428571428571423</v>
      </c>
      <c r="U62142">
        <v>0</v>
      </c>
      <c r="V62142">
        <v>11.096371127939189</v>
      </c>
      <c r="W62142">
        <v>4.4000000000000004</v>
      </c>
      <c r="X62142">
        <v>2.5013174799103211</v>
      </c>
    </row>
    <row r="62143" spans="1:24" x14ac:dyDescent="0.2">
      <c r="A62143" t="s">
        <v>2348</v>
      </c>
      <c r="B62143" s="14">
        <v>44087</v>
      </c>
      <c r="C62143">
        <v>1</v>
      </c>
      <c r="D62143">
        <v>4</v>
      </c>
      <c r="E62143">
        <v>1</v>
      </c>
      <c r="F62143">
        <v>7</v>
      </c>
      <c r="G62143">
        <v>3</v>
      </c>
      <c r="H62143">
        <v>30</v>
      </c>
      <c r="I62143">
        <v>7</v>
      </c>
      <c r="J62143">
        <v>15892</v>
      </c>
      <c r="K62143" t="s">
        <v>1326</v>
      </c>
      <c r="L62143">
        <v>6699</v>
      </c>
      <c r="M62143" t="s">
        <v>1326</v>
      </c>
      <c r="N62143" t="s">
        <v>2346</v>
      </c>
      <c r="O62143">
        <v>10.449320794148379</v>
      </c>
      <c r="P62143">
        <v>2.3465369805232279</v>
      </c>
      <c r="Q62143">
        <v>1</v>
      </c>
      <c r="R62143">
        <v>0</v>
      </c>
      <c r="S62143">
        <v>0.23333333333333331</v>
      </c>
      <c r="T62143">
        <v>2.916666666666667</v>
      </c>
      <c r="U62143">
        <v>0</v>
      </c>
      <c r="V62143">
        <v>7.2632036471898953</v>
      </c>
      <c r="W62143">
        <v>5.9</v>
      </c>
      <c r="X62143">
        <v>2.8613140554027252</v>
      </c>
    </row>
    <row r="62144" spans="1:24" x14ac:dyDescent="0.2">
      <c r="A62144" t="s">
        <v>2348</v>
      </c>
      <c r="B62144" s="14">
        <v>44087</v>
      </c>
      <c r="C62144">
        <v>2</v>
      </c>
      <c r="D62144">
        <v>25</v>
      </c>
      <c r="E62144">
        <v>2</v>
      </c>
      <c r="F62144">
        <v>31</v>
      </c>
      <c r="G62144">
        <v>19</v>
      </c>
      <c r="H62144">
        <v>142</v>
      </c>
      <c r="I62144">
        <v>31</v>
      </c>
      <c r="J62144">
        <v>6370</v>
      </c>
      <c r="K62144" t="s">
        <v>1280</v>
      </c>
      <c r="L62144">
        <v>15093</v>
      </c>
      <c r="M62144" t="s">
        <v>1280</v>
      </c>
      <c r="N62144" t="s">
        <v>2346</v>
      </c>
      <c r="O62144">
        <v>20.539322864904261</v>
      </c>
      <c r="P62144">
        <v>3.0223412373019012</v>
      </c>
      <c r="Q62144">
        <v>1.631578947368421</v>
      </c>
      <c r="R62144">
        <v>0.97909645063741158</v>
      </c>
      <c r="S62144">
        <v>0.21830985915492959</v>
      </c>
      <c r="T62144">
        <v>2.72887323943662</v>
      </c>
      <c r="U62144">
        <v>0</v>
      </c>
      <c r="V62144">
        <v>8.7303109273759318</v>
      </c>
      <c r="W62144">
        <v>8.7303109273759318</v>
      </c>
      <c r="X62144">
        <v>5.1859877079297041</v>
      </c>
    </row>
    <row r="62145" spans="1:24" x14ac:dyDescent="0.2">
      <c r="A62145" t="s">
        <v>2348</v>
      </c>
      <c r="B62145" s="14">
        <v>44087</v>
      </c>
      <c r="C62145">
        <v>4</v>
      </c>
      <c r="D62145">
        <v>12</v>
      </c>
      <c r="E62145">
        <v>4</v>
      </c>
      <c r="F62145">
        <v>35</v>
      </c>
      <c r="G62145">
        <v>30</v>
      </c>
      <c r="H62145">
        <v>195</v>
      </c>
      <c r="I62145">
        <v>35</v>
      </c>
      <c r="J62145">
        <v>16642</v>
      </c>
      <c r="K62145" t="s">
        <v>1291</v>
      </c>
      <c r="L62145">
        <v>10339</v>
      </c>
      <c r="M62145" t="s">
        <v>1291</v>
      </c>
      <c r="N62145" t="s">
        <v>2346</v>
      </c>
      <c r="O62145">
        <v>33.852403520649958</v>
      </c>
      <c r="P62145">
        <v>3.5220100018789031</v>
      </c>
      <c r="Q62145">
        <v>1.166666666666667</v>
      </c>
      <c r="R62145">
        <v>0.30830135965451672</v>
      </c>
      <c r="S62145">
        <v>0.17948717948717949</v>
      </c>
      <c r="T62145">
        <v>2.2435897435897441</v>
      </c>
      <c r="U62145">
        <v>0</v>
      </c>
      <c r="V62145">
        <v>8.0739011051231628</v>
      </c>
      <c r="W62145">
        <v>8.0739011051231628</v>
      </c>
      <c r="X62145">
        <v>4.2890705097204744</v>
      </c>
    </row>
    <row r="62146" spans="1:24" x14ac:dyDescent="0.2">
      <c r="A62146" t="s">
        <v>2348</v>
      </c>
      <c r="B62146" s="14">
        <v>44087</v>
      </c>
      <c r="C62146">
        <v>10</v>
      </c>
      <c r="D62146">
        <v>27</v>
      </c>
      <c r="E62146">
        <v>10</v>
      </c>
      <c r="F62146">
        <v>81</v>
      </c>
      <c r="G62146">
        <v>74</v>
      </c>
      <c r="H62146">
        <v>783</v>
      </c>
      <c r="I62146">
        <v>81</v>
      </c>
      <c r="J62146">
        <v>103531</v>
      </c>
      <c r="K62146" t="s">
        <v>1286</v>
      </c>
      <c r="L62146">
        <v>45684</v>
      </c>
      <c r="M62146" t="s">
        <v>1286</v>
      </c>
      <c r="N62146" t="s">
        <v>2346</v>
      </c>
      <c r="O62146">
        <v>17.730496453900709</v>
      </c>
      <c r="P62146">
        <v>2.8752861204781239</v>
      </c>
      <c r="Q62146">
        <v>1.094594594594595</v>
      </c>
      <c r="R62146">
        <v>0.18076812293653791</v>
      </c>
      <c r="S62146">
        <v>0.10344827586206901</v>
      </c>
      <c r="T62146">
        <v>1.2931034482758621</v>
      </c>
      <c r="U62146">
        <v>0</v>
      </c>
      <c r="V62146">
        <v>6.3491576916905226</v>
      </c>
      <c r="W62146">
        <v>6.3491576916905226</v>
      </c>
      <c r="X62146">
        <v>4.5332382263160724</v>
      </c>
    </row>
    <row r="62147" spans="1:24" x14ac:dyDescent="0.2">
      <c r="A62147" t="s">
        <v>2348</v>
      </c>
      <c r="B62147" s="14">
        <v>44087</v>
      </c>
      <c r="C62147">
        <v>3</v>
      </c>
      <c r="D62147">
        <v>14</v>
      </c>
      <c r="E62147">
        <v>3</v>
      </c>
      <c r="F62147">
        <v>34</v>
      </c>
      <c r="G62147">
        <v>23</v>
      </c>
      <c r="H62147">
        <v>182</v>
      </c>
      <c r="I62147">
        <v>34</v>
      </c>
      <c r="J62147">
        <v>6185</v>
      </c>
      <c r="K62147" t="s">
        <v>1325</v>
      </c>
      <c r="L62147">
        <v>7689</v>
      </c>
      <c r="M62147" t="s">
        <v>1325</v>
      </c>
      <c r="N62147" t="s">
        <v>2346</v>
      </c>
      <c r="O62147">
        <v>44.219014176095719</v>
      </c>
      <c r="P62147">
        <v>3.789154881560163</v>
      </c>
      <c r="Q62147">
        <v>1.4782608695652171</v>
      </c>
      <c r="R62147">
        <v>0.78173261737402322</v>
      </c>
      <c r="S62147">
        <v>0.18681318681318679</v>
      </c>
      <c r="T62147">
        <v>2.3351648351648349</v>
      </c>
      <c r="U62147">
        <v>0</v>
      </c>
      <c r="V62147">
        <v>8.9060523340990212</v>
      </c>
      <c r="W62147">
        <v>8.9060523340990212</v>
      </c>
      <c r="X62147">
        <v>3.934247440685207</v>
      </c>
    </row>
    <row r="62148" spans="1:24" x14ac:dyDescent="0.2">
      <c r="A62148" t="s">
        <v>2348</v>
      </c>
      <c r="B62148" s="14">
        <v>44087</v>
      </c>
      <c r="C62148">
        <v>9</v>
      </c>
      <c r="D62148">
        <v>23</v>
      </c>
      <c r="E62148">
        <v>9</v>
      </c>
      <c r="F62148">
        <v>46</v>
      </c>
      <c r="G62148">
        <v>9</v>
      </c>
      <c r="H62148">
        <v>185</v>
      </c>
      <c r="I62148">
        <v>46</v>
      </c>
      <c r="J62148">
        <v>10778</v>
      </c>
      <c r="K62148" t="s">
        <v>660</v>
      </c>
      <c r="L62148">
        <v>10976</v>
      </c>
      <c r="M62148" t="s">
        <v>660</v>
      </c>
      <c r="N62148" t="s">
        <v>2346</v>
      </c>
      <c r="O62148">
        <v>41.909620991253647</v>
      </c>
      <c r="P62148">
        <v>3.7355154184996109</v>
      </c>
      <c r="Q62148">
        <v>4.5999999999999996</v>
      </c>
      <c r="R62148">
        <v>3.0521126069900979</v>
      </c>
      <c r="S62148">
        <v>0.24864864864864869</v>
      </c>
      <c r="T62148">
        <v>3.1081081081081079</v>
      </c>
      <c r="U62148">
        <v>0</v>
      </c>
      <c r="V62148">
        <v>11.89573613359782</v>
      </c>
      <c r="W62148">
        <v>10</v>
      </c>
      <c r="X62148">
        <v>3.7069372136609742</v>
      </c>
    </row>
    <row r="62149" spans="1:24" x14ac:dyDescent="0.2">
      <c r="A62149" t="s">
        <v>2348</v>
      </c>
      <c r="B62149" s="14">
        <v>44087</v>
      </c>
      <c r="C62149">
        <v>0</v>
      </c>
      <c r="D62149">
        <v>0</v>
      </c>
      <c r="E62149">
        <v>0</v>
      </c>
      <c r="F62149">
        <v>2</v>
      </c>
      <c r="G62149">
        <v>0</v>
      </c>
      <c r="H62149">
        <v>3</v>
      </c>
      <c r="I62149">
        <v>2</v>
      </c>
      <c r="J62149">
        <v>7788</v>
      </c>
      <c r="K62149" t="s">
        <v>1321</v>
      </c>
      <c r="L62149">
        <v>1251</v>
      </c>
      <c r="M62149" t="s">
        <v>1321</v>
      </c>
      <c r="N62149" t="s">
        <v>2346</v>
      </c>
      <c r="O62149">
        <v>15.987210231814551</v>
      </c>
      <c r="P62149">
        <v>2.7717890420692171</v>
      </c>
      <c r="Q62149">
        <v>1</v>
      </c>
      <c r="R62149">
        <v>0</v>
      </c>
      <c r="S62149">
        <v>0.66666666666666663</v>
      </c>
      <c r="T62149">
        <v>8.3333333333333321</v>
      </c>
      <c r="U62149">
        <v>0</v>
      </c>
      <c r="V62149">
        <v>13.10512237540255</v>
      </c>
      <c r="W62149">
        <v>4.4000000000000004</v>
      </c>
      <c r="X62149">
        <v>2.5064748201438851</v>
      </c>
    </row>
    <row r="62150" spans="1:24" x14ac:dyDescent="0.2">
      <c r="A62150" t="s">
        <v>2348</v>
      </c>
      <c r="B62150" s="14">
        <v>44088</v>
      </c>
      <c r="C62150">
        <v>0</v>
      </c>
      <c r="D62150">
        <v>0</v>
      </c>
      <c r="E62150">
        <v>0</v>
      </c>
      <c r="F62150">
        <v>0</v>
      </c>
      <c r="G62150">
        <v>4</v>
      </c>
      <c r="H62150">
        <v>0</v>
      </c>
      <c r="I62150">
        <v>0</v>
      </c>
      <c r="J62150">
        <v>9482</v>
      </c>
      <c r="K62150" t="s">
        <v>1324</v>
      </c>
      <c r="L62150">
        <v>12568</v>
      </c>
      <c r="M62150" t="s">
        <v>1324</v>
      </c>
      <c r="N62150" t="s">
        <v>2346</v>
      </c>
      <c r="O62150">
        <v>0</v>
      </c>
      <c r="P62150">
        <v>0</v>
      </c>
      <c r="Q62150">
        <v>1</v>
      </c>
      <c r="R62150">
        <v>0</v>
      </c>
      <c r="S62150">
        <v>0</v>
      </c>
      <c r="T62150">
        <v>0</v>
      </c>
      <c r="U62150">
        <v>0</v>
      </c>
      <c r="V62150">
        <v>2</v>
      </c>
      <c r="W62150">
        <v>2</v>
      </c>
      <c r="X62150">
        <v>2.3017732108756932</v>
      </c>
    </row>
    <row r="62151" spans="1:24" x14ac:dyDescent="0.2">
      <c r="A62151" t="s">
        <v>2348</v>
      </c>
      <c r="B62151" s="14">
        <v>44088</v>
      </c>
      <c r="C62151">
        <v>4</v>
      </c>
      <c r="D62151">
        <v>16</v>
      </c>
      <c r="E62151">
        <v>4</v>
      </c>
      <c r="F62151">
        <v>11</v>
      </c>
      <c r="G62151">
        <v>10</v>
      </c>
      <c r="H62151">
        <v>63</v>
      </c>
      <c r="I62151">
        <v>11</v>
      </c>
      <c r="J62151">
        <v>3057</v>
      </c>
      <c r="K62151" t="s">
        <v>1289</v>
      </c>
      <c r="L62151">
        <v>8267</v>
      </c>
      <c r="M62151" t="s">
        <v>1289</v>
      </c>
      <c r="N62151" t="s">
        <v>2346</v>
      </c>
      <c r="O62151">
        <v>13.30591508406919</v>
      </c>
      <c r="P62151">
        <v>2.5882086795218782</v>
      </c>
      <c r="Q62151">
        <v>1.1000000000000001</v>
      </c>
      <c r="R62151">
        <v>0.1906203596086499</v>
      </c>
      <c r="S62151">
        <v>0.17460317460317459</v>
      </c>
      <c r="T62151">
        <v>2.1825396825396819</v>
      </c>
      <c r="U62151">
        <v>0</v>
      </c>
      <c r="V62151">
        <v>6.96136872167021</v>
      </c>
      <c r="W62151">
        <v>6.96136872167021</v>
      </c>
      <c r="X62151">
        <v>4.1816454851560074</v>
      </c>
    </row>
    <row r="62152" spans="1:24" x14ac:dyDescent="0.2">
      <c r="A62152" t="s">
        <v>2348</v>
      </c>
      <c r="B62152" s="14">
        <v>44088</v>
      </c>
      <c r="C62152">
        <v>1</v>
      </c>
      <c r="D62152">
        <v>3</v>
      </c>
      <c r="E62152">
        <v>1</v>
      </c>
      <c r="F62152">
        <v>2</v>
      </c>
      <c r="G62152">
        <v>0</v>
      </c>
      <c r="H62152">
        <v>6</v>
      </c>
      <c r="I62152">
        <v>2</v>
      </c>
      <c r="J62152">
        <v>1812</v>
      </c>
      <c r="K62152" t="s">
        <v>1298</v>
      </c>
      <c r="L62152">
        <v>2078</v>
      </c>
      <c r="M62152" t="s">
        <v>1298</v>
      </c>
      <c r="N62152" t="s">
        <v>2346</v>
      </c>
      <c r="O62152">
        <v>9.624639076034649</v>
      </c>
      <c r="P62152">
        <v>2.2643263808769549</v>
      </c>
      <c r="Q62152">
        <v>1</v>
      </c>
      <c r="R62152">
        <v>0</v>
      </c>
      <c r="S62152">
        <v>0.33333333333333331</v>
      </c>
      <c r="T62152">
        <v>4.1666666666666661</v>
      </c>
      <c r="U62152">
        <v>0</v>
      </c>
      <c r="V62152">
        <v>8.4309930475436214</v>
      </c>
      <c r="W62152">
        <v>4.4000000000000004</v>
      </c>
      <c r="X62152">
        <v>3.0061322700398732</v>
      </c>
    </row>
    <row r="62153" spans="1:24" x14ac:dyDescent="0.2">
      <c r="A62153" t="s">
        <v>2348</v>
      </c>
      <c r="B62153" s="14">
        <v>44088</v>
      </c>
      <c r="C62153">
        <v>2</v>
      </c>
      <c r="D62153">
        <v>11</v>
      </c>
      <c r="E62153">
        <v>2</v>
      </c>
      <c r="F62153">
        <v>9</v>
      </c>
      <c r="G62153">
        <v>1</v>
      </c>
      <c r="H62153">
        <v>23</v>
      </c>
      <c r="I62153">
        <v>9</v>
      </c>
      <c r="J62153">
        <v>29515</v>
      </c>
      <c r="K62153" t="s">
        <v>1312</v>
      </c>
      <c r="L62153">
        <v>13955</v>
      </c>
      <c r="M62153" t="s">
        <v>1312</v>
      </c>
      <c r="N62153" t="s">
        <v>2346</v>
      </c>
      <c r="O62153">
        <v>6.4493013256897171</v>
      </c>
      <c r="P62153">
        <v>1.8639718033419801</v>
      </c>
      <c r="Q62153">
        <v>1</v>
      </c>
      <c r="R62153">
        <v>0</v>
      </c>
      <c r="S62153">
        <v>0.39130434782608697</v>
      </c>
      <c r="T62153">
        <v>4.8913043478260869</v>
      </c>
      <c r="U62153">
        <v>0</v>
      </c>
      <c r="V62153">
        <v>8.7552761511680668</v>
      </c>
      <c r="W62153">
        <v>5.9</v>
      </c>
      <c r="X62153">
        <v>2.2049035164047699</v>
      </c>
    </row>
    <row r="62154" spans="1:24" x14ac:dyDescent="0.2">
      <c r="A62154" t="s">
        <v>2348</v>
      </c>
      <c r="B62154" s="14">
        <v>44088</v>
      </c>
      <c r="C62154">
        <v>5</v>
      </c>
      <c r="D62154">
        <v>31</v>
      </c>
      <c r="E62154">
        <v>5</v>
      </c>
      <c r="F62154">
        <v>55</v>
      </c>
      <c r="G62154">
        <v>21</v>
      </c>
      <c r="H62154">
        <v>230</v>
      </c>
      <c r="I62154">
        <v>55</v>
      </c>
      <c r="J62154">
        <v>20576</v>
      </c>
      <c r="K62154" t="s">
        <v>444</v>
      </c>
      <c r="L62154">
        <v>21335</v>
      </c>
      <c r="M62154" t="s">
        <v>444</v>
      </c>
      <c r="N62154" t="s">
        <v>2346</v>
      </c>
      <c r="O62154">
        <v>25.779235997187719</v>
      </c>
      <c r="P62154">
        <v>3.2495693615865529</v>
      </c>
      <c r="Q62154">
        <v>2.6190476190476191</v>
      </c>
      <c r="R62154">
        <v>1.9256214950180961</v>
      </c>
      <c r="S62154">
        <v>0.2391304347826087</v>
      </c>
      <c r="T62154">
        <v>2.9891304347826089</v>
      </c>
      <c r="U62154">
        <v>0</v>
      </c>
      <c r="V62154">
        <v>10.16432129138726</v>
      </c>
      <c r="W62154">
        <v>10</v>
      </c>
      <c r="X62154">
        <v>3.81010211255817</v>
      </c>
    </row>
    <row r="62155" spans="1:24" x14ac:dyDescent="0.2">
      <c r="A62155" t="s">
        <v>2348</v>
      </c>
      <c r="B62155" s="14">
        <v>44088</v>
      </c>
      <c r="C62155">
        <v>2</v>
      </c>
      <c r="D62155">
        <v>17</v>
      </c>
      <c r="E62155">
        <v>2</v>
      </c>
      <c r="F62155">
        <v>24</v>
      </c>
      <c r="G62155">
        <v>3</v>
      </c>
      <c r="H62155">
        <v>122</v>
      </c>
      <c r="I62155">
        <v>24</v>
      </c>
      <c r="J62155">
        <v>2036</v>
      </c>
      <c r="K62155" t="s">
        <v>1295</v>
      </c>
      <c r="L62155">
        <v>8389</v>
      </c>
      <c r="M62155" t="s">
        <v>1295</v>
      </c>
      <c r="N62155" t="s">
        <v>2346</v>
      </c>
      <c r="O62155">
        <v>28.608892597449039</v>
      </c>
      <c r="P62155">
        <v>3.3537175994778341</v>
      </c>
      <c r="Q62155">
        <v>2.4</v>
      </c>
      <c r="R62155">
        <v>1.7509374747077999</v>
      </c>
      <c r="S62155">
        <v>0.1967213114754098</v>
      </c>
      <c r="T62155">
        <v>2.459016393442623</v>
      </c>
      <c r="U62155">
        <v>0</v>
      </c>
      <c r="V62155">
        <v>9.5636714676282555</v>
      </c>
      <c r="W62155">
        <v>9.5636714676282555</v>
      </c>
      <c r="X62155">
        <v>4.9259949253273829</v>
      </c>
    </row>
    <row r="62156" spans="1:24" x14ac:dyDescent="0.2">
      <c r="A62156" t="s">
        <v>2348</v>
      </c>
      <c r="B62156" s="14">
        <v>44088</v>
      </c>
      <c r="C62156">
        <v>4</v>
      </c>
      <c r="D62156">
        <v>84</v>
      </c>
      <c r="E62156">
        <v>4</v>
      </c>
      <c r="F62156">
        <v>14</v>
      </c>
      <c r="G62156">
        <v>8</v>
      </c>
      <c r="H62156">
        <v>126</v>
      </c>
      <c r="I62156">
        <v>14</v>
      </c>
      <c r="J62156">
        <v>15042</v>
      </c>
      <c r="K62156" t="s">
        <v>1315</v>
      </c>
      <c r="L62156">
        <v>10140</v>
      </c>
      <c r="M62156" t="s">
        <v>1315</v>
      </c>
      <c r="N62156" t="s">
        <v>2346</v>
      </c>
      <c r="O62156">
        <v>13.80670611439842</v>
      </c>
      <c r="P62156">
        <v>2.6251544244462668</v>
      </c>
      <c r="Q62156">
        <v>1.4</v>
      </c>
      <c r="R62156">
        <v>0.67294447324242579</v>
      </c>
      <c r="S62156">
        <v>0.1111111111111111</v>
      </c>
      <c r="T62156">
        <v>1.3888888888888891</v>
      </c>
      <c r="U62156">
        <v>0</v>
      </c>
      <c r="V62156">
        <v>6.686987786577582</v>
      </c>
      <c r="W62156">
        <v>6.686987786577582</v>
      </c>
      <c r="X62156">
        <v>3.2729332206255282</v>
      </c>
    </row>
    <row r="62157" spans="1:24" x14ac:dyDescent="0.2">
      <c r="A62157" t="s">
        <v>2348</v>
      </c>
      <c r="B62157" s="14">
        <v>44088</v>
      </c>
      <c r="C62157">
        <v>1</v>
      </c>
      <c r="D62157">
        <v>11</v>
      </c>
      <c r="E62157">
        <v>1</v>
      </c>
      <c r="F62157">
        <v>11</v>
      </c>
      <c r="G62157">
        <v>5</v>
      </c>
      <c r="H62157">
        <v>62</v>
      </c>
      <c r="I62157">
        <v>11</v>
      </c>
      <c r="J62157">
        <v>3761</v>
      </c>
      <c r="K62157" t="s">
        <v>1297</v>
      </c>
      <c r="L62157">
        <v>7394</v>
      </c>
      <c r="M62157" t="s">
        <v>1297</v>
      </c>
      <c r="N62157" t="s">
        <v>2346</v>
      </c>
      <c r="O62157">
        <v>14.876927238301329</v>
      </c>
      <c r="P62157">
        <v>2.6998115052779759</v>
      </c>
      <c r="Q62157">
        <v>1.1000000000000001</v>
      </c>
      <c r="R62157">
        <v>0.1906203596086499</v>
      </c>
      <c r="S62157">
        <v>0.17741935483870969</v>
      </c>
      <c r="T62157">
        <v>2.217741935483871</v>
      </c>
      <c r="U62157">
        <v>0</v>
      </c>
      <c r="V62157">
        <v>7.1081738003704968</v>
      </c>
      <c r="W62157">
        <v>7.1081738003704968</v>
      </c>
      <c r="X62157">
        <v>3.942499710189729</v>
      </c>
    </row>
    <row r="62158" spans="1:24" x14ac:dyDescent="0.2">
      <c r="A62158" t="s">
        <v>2348</v>
      </c>
      <c r="B62158" s="14">
        <v>44088</v>
      </c>
      <c r="C62158">
        <v>2</v>
      </c>
      <c r="D62158">
        <v>7</v>
      </c>
      <c r="E62158">
        <v>2</v>
      </c>
      <c r="F62158">
        <v>12</v>
      </c>
      <c r="G62158">
        <v>4</v>
      </c>
      <c r="H62158">
        <v>22</v>
      </c>
      <c r="I62158">
        <v>12</v>
      </c>
      <c r="J62158">
        <v>5335</v>
      </c>
      <c r="K62158" t="s">
        <v>1309</v>
      </c>
      <c r="L62158">
        <v>4675</v>
      </c>
      <c r="M62158" t="s">
        <v>1309</v>
      </c>
      <c r="N62158" t="s">
        <v>2346</v>
      </c>
      <c r="O62158">
        <v>25.668449197860959</v>
      </c>
      <c r="P62158">
        <v>3.2452625800413961</v>
      </c>
      <c r="Q62158">
        <v>1.2</v>
      </c>
      <c r="R62158">
        <v>0.36464311358790918</v>
      </c>
      <c r="S62158">
        <v>0.54545454545454541</v>
      </c>
      <c r="T62158">
        <v>6.8181818181818166</v>
      </c>
      <c r="U62158">
        <v>0</v>
      </c>
      <c r="V62158">
        <v>12.428087511811119</v>
      </c>
      <c r="W62158">
        <v>7.4</v>
      </c>
      <c r="X62158">
        <v>2.9771703590527121</v>
      </c>
    </row>
    <row r="62159" spans="1:24" x14ac:dyDescent="0.2">
      <c r="A62159" t="s">
        <v>2348</v>
      </c>
      <c r="B62159" s="14">
        <v>44088</v>
      </c>
      <c r="C62159">
        <v>1</v>
      </c>
      <c r="D62159">
        <v>2</v>
      </c>
      <c r="E62159">
        <v>1</v>
      </c>
      <c r="F62159">
        <v>8</v>
      </c>
      <c r="G62159">
        <v>3</v>
      </c>
      <c r="H62159">
        <v>19</v>
      </c>
      <c r="I62159">
        <v>8</v>
      </c>
      <c r="J62159">
        <v>127971</v>
      </c>
      <c r="K62159" t="s">
        <v>1310</v>
      </c>
      <c r="L62159">
        <v>17320</v>
      </c>
      <c r="M62159" t="s">
        <v>1310</v>
      </c>
      <c r="N62159" t="s">
        <v>2346</v>
      </c>
      <c r="O62159">
        <v>4.6189376443418011</v>
      </c>
      <c r="P62159">
        <v>1.530164731539593</v>
      </c>
      <c r="Q62159">
        <v>1</v>
      </c>
      <c r="R62159">
        <v>0</v>
      </c>
      <c r="S62159">
        <v>0.42105263157894729</v>
      </c>
      <c r="T62159">
        <v>5.2631578947368416</v>
      </c>
      <c r="U62159">
        <v>0</v>
      </c>
      <c r="V62159">
        <v>8.793322626276435</v>
      </c>
      <c r="W62159">
        <v>5.9</v>
      </c>
      <c r="X62159">
        <v>2.3529726162982509</v>
      </c>
    </row>
    <row r="62160" spans="1:24" x14ac:dyDescent="0.2">
      <c r="A62160" t="s">
        <v>2348</v>
      </c>
      <c r="B62160" s="14">
        <v>44088</v>
      </c>
      <c r="C62160">
        <v>2</v>
      </c>
      <c r="D62160">
        <v>25</v>
      </c>
      <c r="E62160">
        <v>2</v>
      </c>
      <c r="F62160">
        <v>26</v>
      </c>
      <c r="G62160">
        <v>14</v>
      </c>
      <c r="H62160">
        <v>173</v>
      </c>
      <c r="I62160">
        <v>26</v>
      </c>
      <c r="J62160">
        <v>51238</v>
      </c>
      <c r="K62160" t="s">
        <v>1285</v>
      </c>
      <c r="L62160">
        <v>23870</v>
      </c>
      <c r="M62160" t="s">
        <v>1285</v>
      </c>
      <c r="N62160" t="s">
        <v>2346</v>
      </c>
      <c r="O62160">
        <v>10.892333472978629</v>
      </c>
      <c r="P62160">
        <v>2.388059190664789</v>
      </c>
      <c r="Q62160">
        <v>1.857142857142857</v>
      </c>
      <c r="R62160">
        <v>1.238078416812447</v>
      </c>
      <c r="S62160">
        <v>0.1502890173410405</v>
      </c>
      <c r="T62160">
        <v>1.878612716763006</v>
      </c>
      <c r="U62160">
        <v>0</v>
      </c>
      <c r="V62160">
        <v>7.5047503242402414</v>
      </c>
      <c r="W62160">
        <v>7.5047503242402414</v>
      </c>
      <c r="X62160">
        <v>3.8383842673564401</v>
      </c>
    </row>
    <row r="62161" spans="1:24" x14ac:dyDescent="0.2">
      <c r="A62161" t="s">
        <v>2348</v>
      </c>
      <c r="B62161" s="14">
        <v>44088</v>
      </c>
      <c r="C62161">
        <v>5</v>
      </c>
      <c r="D62161">
        <v>23</v>
      </c>
      <c r="E62161">
        <v>5</v>
      </c>
      <c r="F62161">
        <v>39</v>
      </c>
      <c r="G62161">
        <v>16</v>
      </c>
      <c r="H62161">
        <v>194</v>
      </c>
      <c r="I62161">
        <v>39</v>
      </c>
      <c r="J62161">
        <v>18196</v>
      </c>
      <c r="K62161" t="s">
        <v>915</v>
      </c>
      <c r="L62161">
        <v>26084</v>
      </c>
      <c r="M62161" t="s">
        <v>915</v>
      </c>
      <c r="N62161" t="s">
        <v>2346</v>
      </c>
      <c r="O62161">
        <v>14.951694525379541</v>
      </c>
      <c r="P62161">
        <v>2.704824639592736</v>
      </c>
      <c r="Q62161">
        <v>2.4375</v>
      </c>
      <c r="R62161">
        <v>1.7819458477797301</v>
      </c>
      <c r="S62161">
        <v>0.20103092783505161</v>
      </c>
      <c r="T62161">
        <v>2.5128865979381438</v>
      </c>
      <c r="U62161">
        <v>0</v>
      </c>
      <c r="V62161">
        <v>8.9996570853106093</v>
      </c>
      <c r="W62161">
        <v>8.9996570853106093</v>
      </c>
      <c r="X62161">
        <v>3.5501769010011599</v>
      </c>
    </row>
    <row r="62162" spans="1:24" x14ac:dyDescent="0.2">
      <c r="A62162" t="s">
        <v>2348</v>
      </c>
      <c r="B62162" s="14">
        <v>44088</v>
      </c>
      <c r="C62162">
        <v>2</v>
      </c>
      <c r="D62162">
        <v>15</v>
      </c>
      <c r="E62162">
        <v>2</v>
      </c>
      <c r="F62162">
        <v>10</v>
      </c>
      <c r="G62162">
        <v>6</v>
      </c>
      <c r="H62162">
        <v>48</v>
      </c>
      <c r="I62162">
        <v>10</v>
      </c>
      <c r="J62162">
        <v>5781</v>
      </c>
      <c r="K62162" t="s">
        <v>1303</v>
      </c>
      <c r="L62162">
        <v>5686</v>
      </c>
      <c r="M62162" t="s">
        <v>1303</v>
      </c>
      <c r="N62162" t="s">
        <v>2346</v>
      </c>
      <c r="O62162">
        <v>17.587055926837849</v>
      </c>
      <c r="P62162">
        <v>2.867163172759283</v>
      </c>
      <c r="Q62162">
        <v>1</v>
      </c>
      <c r="R62162">
        <v>0</v>
      </c>
      <c r="S62162">
        <v>0.20833333333333329</v>
      </c>
      <c r="T62162">
        <v>2.604166666666667</v>
      </c>
      <c r="U62162">
        <v>0</v>
      </c>
      <c r="V62162">
        <v>7.47132983942595</v>
      </c>
      <c r="W62162">
        <v>5.9</v>
      </c>
      <c r="X62162">
        <v>2.9225290186422792</v>
      </c>
    </row>
    <row r="62163" spans="1:24" x14ac:dyDescent="0.2">
      <c r="A62163" t="s">
        <v>2348</v>
      </c>
      <c r="B62163" s="14">
        <v>44088</v>
      </c>
      <c r="C62163">
        <v>5</v>
      </c>
      <c r="D62163">
        <v>53</v>
      </c>
      <c r="E62163">
        <v>5</v>
      </c>
      <c r="F62163">
        <v>39</v>
      </c>
      <c r="G62163">
        <v>29</v>
      </c>
      <c r="H62163">
        <v>307</v>
      </c>
      <c r="I62163">
        <v>39</v>
      </c>
      <c r="J62163">
        <v>21461</v>
      </c>
      <c r="K62163" t="s">
        <v>1288</v>
      </c>
      <c r="L62163">
        <v>30924</v>
      </c>
      <c r="M62163" t="s">
        <v>1288</v>
      </c>
      <c r="N62163" t="s">
        <v>2346</v>
      </c>
      <c r="O62163">
        <v>12.61156383391541</v>
      </c>
      <c r="P62163">
        <v>2.5346141576654642</v>
      </c>
      <c r="Q62163">
        <v>1.344827586206897</v>
      </c>
      <c r="R62163">
        <v>0.59253163228634487</v>
      </c>
      <c r="S62163">
        <v>0.12703583061889251</v>
      </c>
      <c r="T62163">
        <v>1.5879478827361559</v>
      </c>
      <c r="U62163">
        <v>0</v>
      </c>
      <c r="V62163">
        <v>6.7150936726879653</v>
      </c>
      <c r="W62163">
        <v>6.7150936726879653</v>
      </c>
      <c r="X62163">
        <v>3.4070356952994589</v>
      </c>
    </row>
    <row r="62164" spans="1:24" x14ac:dyDescent="0.2">
      <c r="A62164" t="s">
        <v>2348</v>
      </c>
      <c r="B62164" s="14">
        <v>44088</v>
      </c>
      <c r="C62164">
        <v>14</v>
      </c>
      <c r="D62164">
        <v>86</v>
      </c>
      <c r="E62164">
        <v>14</v>
      </c>
      <c r="F62164">
        <v>95</v>
      </c>
      <c r="G62164">
        <v>34</v>
      </c>
      <c r="H62164">
        <v>364</v>
      </c>
      <c r="I62164">
        <v>95</v>
      </c>
      <c r="J62164">
        <v>19893</v>
      </c>
      <c r="K62164" t="s">
        <v>1284</v>
      </c>
      <c r="L62164">
        <v>30458</v>
      </c>
      <c r="M62164" t="s">
        <v>1284</v>
      </c>
      <c r="N62164" t="s">
        <v>2346</v>
      </c>
      <c r="O62164">
        <v>31.190491824807928</v>
      </c>
      <c r="P62164">
        <v>3.440113299165088</v>
      </c>
      <c r="Q62164">
        <v>2.7941176470588229</v>
      </c>
      <c r="R62164">
        <v>2.0550327339687589</v>
      </c>
      <c r="S62164">
        <v>0.26098901098901101</v>
      </c>
      <c r="T62164">
        <v>3.2623626373626382</v>
      </c>
      <c r="U62164">
        <v>0</v>
      </c>
      <c r="V62164">
        <v>10.757508670496479</v>
      </c>
      <c r="W62164">
        <v>10</v>
      </c>
      <c r="X62164">
        <v>4.369778524056545</v>
      </c>
    </row>
    <row r="62165" spans="1:24" x14ac:dyDescent="0.2">
      <c r="A62165" t="s">
        <v>2348</v>
      </c>
      <c r="B62165" s="14">
        <v>44088</v>
      </c>
      <c r="C62165">
        <v>3</v>
      </c>
      <c r="D62165">
        <v>16</v>
      </c>
      <c r="E62165">
        <v>3</v>
      </c>
      <c r="F62165">
        <v>8</v>
      </c>
      <c r="G62165">
        <v>0</v>
      </c>
      <c r="H62165">
        <v>30</v>
      </c>
      <c r="I62165">
        <v>8</v>
      </c>
      <c r="J62165">
        <v>13508</v>
      </c>
      <c r="K62165" t="s">
        <v>1308</v>
      </c>
      <c r="L62165">
        <v>17288</v>
      </c>
      <c r="M62165" t="s">
        <v>1308</v>
      </c>
      <c r="N62165" t="s">
        <v>2346</v>
      </c>
      <c r="O62165">
        <v>4.6274872744099964</v>
      </c>
      <c r="P62165">
        <v>1.5320140154692969</v>
      </c>
      <c r="Q62165">
        <v>1</v>
      </c>
      <c r="R62165">
        <v>0</v>
      </c>
      <c r="S62165">
        <v>0.26666666666666672</v>
      </c>
      <c r="T62165">
        <v>3.333333333333333</v>
      </c>
      <c r="U62165">
        <v>0</v>
      </c>
      <c r="V62165">
        <v>6.8653473488026302</v>
      </c>
      <c r="W62165">
        <v>5.9</v>
      </c>
      <c r="X62165">
        <v>2.257380842202684</v>
      </c>
    </row>
    <row r="62166" spans="1:24" x14ac:dyDescent="0.2">
      <c r="A62166" t="s">
        <v>2348</v>
      </c>
      <c r="B62166" s="14">
        <v>44088</v>
      </c>
      <c r="C62166">
        <v>7</v>
      </c>
      <c r="D62166">
        <v>27</v>
      </c>
      <c r="E62166">
        <v>7</v>
      </c>
      <c r="F62166">
        <v>19</v>
      </c>
      <c r="G62166">
        <v>4</v>
      </c>
      <c r="H62166">
        <v>88</v>
      </c>
      <c r="I62166">
        <v>19</v>
      </c>
      <c r="J62166">
        <v>11409</v>
      </c>
      <c r="K62166" t="s">
        <v>1290</v>
      </c>
      <c r="L62166">
        <v>12000</v>
      </c>
      <c r="M62166" t="s">
        <v>1290</v>
      </c>
      <c r="N62166" t="s">
        <v>2346</v>
      </c>
      <c r="O62166">
        <v>15.83333333333333</v>
      </c>
      <c r="P62166">
        <v>2.7621174223724858</v>
      </c>
      <c r="Q62166">
        <v>1.9</v>
      </c>
      <c r="R62166">
        <v>1.2837077723447889</v>
      </c>
      <c r="S62166">
        <v>0.21590909090909091</v>
      </c>
      <c r="T62166">
        <v>2.6988636363636358</v>
      </c>
      <c r="U62166">
        <v>0</v>
      </c>
      <c r="V62166">
        <v>8.7446888310809108</v>
      </c>
      <c r="W62166">
        <v>8.7446888310809108</v>
      </c>
      <c r="X62166">
        <v>3.1887428571428571</v>
      </c>
    </row>
    <row r="62167" spans="1:24" x14ac:dyDescent="0.2">
      <c r="A62167" t="s">
        <v>2348</v>
      </c>
      <c r="B62167" s="14">
        <v>44088</v>
      </c>
      <c r="C62167">
        <v>0</v>
      </c>
      <c r="D62167">
        <v>0</v>
      </c>
      <c r="E62167">
        <v>0</v>
      </c>
      <c r="F62167">
        <v>2</v>
      </c>
      <c r="G62167">
        <v>1</v>
      </c>
      <c r="H62167">
        <v>2</v>
      </c>
      <c r="I62167">
        <v>2</v>
      </c>
      <c r="J62167">
        <v>7920</v>
      </c>
      <c r="K62167" t="s">
        <v>1313</v>
      </c>
      <c r="L62167">
        <v>3655</v>
      </c>
      <c r="M62167" t="s">
        <v>1313</v>
      </c>
      <c r="N62167" t="s">
        <v>2346</v>
      </c>
      <c r="O62167">
        <v>5.4719562243502056</v>
      </c>
      <c r="P62167">
        <v>1.6996361803522491</v>
      </c>
      <c r="Q62167">
        <v>1</v>
      </c>
      <c r="R62167">
        <v>0</v>
      </c>
      <c r="S62167">
        <v>1</v>
      </c>
      <c r="T62167">
        <v>12.5</v>
      </c>
      <c r="U62167">
        <v>0</v>
      </c>
      <c r="V62167">
        <v>16.19963618035225</v>
      </c>
      <c r="W62167">
        <v>4.4000000000000004</v>
      </c>
      <c r="X62167">
        <v>2.566206761774477</v>
      </c>
    </row>
    <row r="62168" spans="1:24" x14ac:dyDescent="0.2">
      <c r="A62168" t="s">
        <v>2348</v>
      </c>
      <c r="B62168" s="14">
        <v>44088</v>
      </c>
      <c r="C62168">
        <v>4</v>
      </c>
      <c r="D62168">
        <v>10</v>
      </c>
      <c r="E62168">
        <v>4</v>
      </c>
      <c r="F62168">
        <v>10</v>
      </c>
      <c r="G62168">
        <v>5</v>
      </c>
      <c r="H62168">
        <v>25</v>
      </c>
      <c r="I62168">
        <v>10</v>
      </c>
      <c r="J62168">
        <v>52277</v>
      </c>
      <c r="K62168" t="s">
        <v>1317</v>
      </c>
      <c r="L62168">
        <v>9154</v>
      </c>
      <c r="M62168" t="s">
        <v>1317</v>
      </c>
      <c r="N62168" t="s">
        <v>2346</v>
      </c>
      <c r="O62168">
        <v>10.924186148131961</v>
      </c>
      <c r="P62168">
        <v>2.3909792437566408</v>
      </c>
      <c r="Q62168">
        <v>1</v>
      </c>
      <c r="R62168">
        <v>0</v>
      </c>
      <c r="S62168">
        <v>0.4</v>
      </c>
      <c r="T62168">
        <v>5</v>
      </c>
      <c r="U62168">
        <v>0</v>
      </c>
      <c r="V62168">
        <v>9.3909792437566413</v>
      </c>
      <c r="W62168">
        <v>5.9</v>
      </c>
      <c r="X62168">
        <v>2.6296825743624952</v>
      </c>
    </row>
    <row r="62169" spans="1:24" x14ac:dyDescent="0.2">
      <c r="A62169" t="s">
        <v>2348</v>
      </c>
      <c r="B62169" s="14">
        <v>44088</v>
      </c>
      <c r="C62169">
        <v>6</v>
      </c>
      <c r="D62169">
        <v>43</v>
      </c>
      <c r="E62169">
        <v>6</v>
      </c>
      <c r="F62169">
        <v>24</v>
      </c>
      <c r="G62169">
        <v>13</v>
      </c>
      <c r="H62169">
        <v>163</v>
      </c>
      <c r="I62169">
        <v>24</v>
      </c>
      <c r="J62169">
        <v>7401</v>
      </c>
      <c r="K62169" t="s">
        <v>1318</v>
      </c>
      <c r="L62169">
        <v>12182</v>
      </c>
      <c r="M62169" t="s">
        <v>1318</v>
      </c>
      <c r="N62169" t="s">
        <v>2346</v>
      </c>
      <c r="O62169">
        <v>19.701198489574779</v>
      </c>
      <c r="P62169">
        <v>2.980679470927698</v>
      </c>
      <c r="Q62169">
        <v>1.846153846153846</v>
      </c>
      <c r="R62169">
        <v>1.226208945772818</v>
      </c>
      <c r="S62169">
        <v>0.14723926380368099</v>
      </c>
      <c r="T62169">
        <v>1.8404907975460121</v>
      </c>
      <c r="U62169">
        <v>0</v>
      </c>
      <c r="V62169">
        <v>8.0473792142465292</v>
      </c>
      <c r="W62169">
        <v>8.0473792142465292</v>
      </c>
      <c r="X62169">
        <v>4.1235299670032273</v>
      </c>
    </row>
    <row r="62170" spans="1:24" x14ac:dyDescent="0.2">
      <c r="A62170" t="s">
        <v>2348</v>
      </c>
      <c r="B62170" s="14">
        <v>44088</v>
      </c>
      <c r="C62170">
        <v>0</v>
      </c>
      <c r="D62170">
        <v>0</v>
      </c>
      <c r="E62170">
        <v>0</v>
      </c>
      <c r="F62170">
        <v>1</v>
      </c>
      <c r="G62170">
        <v>0</v>
      </c>
      <c r="H62170">
        <v>2</v>
      </c>
      <c r="I62170">
        <v>1</v>
      </c>
      <c r="J62170">
        <v>14169</v>
      </c>
      <c r="K62170" t="s">
        <v>1323</v>
      </c>
      <c r="L62170">
        <v>4223</v>
      </c>
      <c r="M62170" t="s">
        <v>1323</v>
      </c>
      <c r="N62170" t="s">
        <v>2346</v>
      </c>
      <c r="O62170">
        <v>2.3679848448969931</v>
      </c>
      <c r="P62170">
        <v>0.86203931704223913</v>
      </c>
      <c r="Q62170">
        <v>1</v>
      </c>
      <c r="R62170">
        <v>0</v>
      </c>
      <c r="S62170">
        <v>0.5</v>
      </c>
      <c r="T62170">
        <v>6.25</v>
      </c>
      <c r="U62170">
        <v>0</v>
      </c>
      <c r="V62170">
        <v>9.1120393170422389</v>
      </c>
      <c r="W62170">
        <v>4.4000000000000004</v>
      </c>
      <c r="X62170">
        <v>2.3648591049017278</v>
      </c>
    </row>
    <row r="62171" spans="1:24" x14ac:dyDescent="0.2">
      <c r="A62171" t="s">
        <v>2348</v>
      </c>
      <c r="B62171" s="14">
        <v>44088</v>
      </c>
      <c r="C62171">
        <v>6</v>
      </c>
      <c r="D62171">
        <v>24</v>
      </c>
      <c r="E62171">
        <v>6</v>
      </c>
      <c r="F62171">
        <v>20</v>
      </c>
      <c r="G62171">
        <v>6</v>
      </c>
      <c r="H62171">
        <v>81</v>
      </c>
      <c r="I62171">
        <v>20</v>
      </c>
      <c r="J62171">
        <v>4919</v>
      </c>
      <c r="K62171" t="s">
        <v>1304</v>
      </c>
      <c r="L62171">
        <v>5503</v>
      </c>
      <c r="M62171" t="s">
        <v>1304</v>
      </c>
      <c r="N62171" t="s">
        <v>2346</v>
      </c>
      <c r="O62171">
        <v>36.343812465927677</v>
      </c>
      <c r="P62171">
        <v>3.5930239684704151</v>
      </c>
      <c r="Q62171">
        <v>2</v>
      </c>
      <c r="R62171">
        <v>1.386294361119891</v>
      </c>
      <c r="S62171">
        <v>0.24691358024691359</v>
      </c>
      <c r="T62171">
        <v>3.0864197530864201</v>
      </c>
      <c r="U62171">
        <v>0</v>
      </c>
      <c r="V62171">
        <v>10.065738082676731</v>
      </c>
      <c r="W62171">
        <v>10</v>
      </c>
      <c r="X62171">
        <v>3.9505568391267092</v>
      </c>
    </row>
    <row r="62172" spans="1:24" x14ac:dyDescent="0.2">
      <c r="A62172" t="s">
        <v>2348</v>
      </c>
      <c r="B62172" s="14">
        <v>44088</v>
      </c>
      <c r="C62172">
        <v>5</v>
      </c>
      <c r="D62172">
        <v>30</v>
      </c>
      <c r="E62172">
        <v>5</v>
      </c>
      <c r="F62172">
        <v>56</v>
      </c>
      <c r="G62172">
        <v>35</v>
      </c>
      <c r="H62172">
        <v>259</v>
      </c>
      <c r="I62172">
        <v>56</v>
      </c>
      <c r="J62172">
        <v>20094</v>
      </c>
      <c r="K62172" t="s">
        <v>1281</v>
      </c>
      <c r="L62172">
        <v>21012</v>
      </c>
      <c r="M62172" t="s">
        <v>1281</v>
      </c>
      <c r="N62172" t="s">
        <v>2346</v>
      </c>
      <c r="O62172">
        <v>26.651437273938701</v>
      </c>
      <c r="P62172">
        <v>3.28284308063748</v>
      </c>
      <c r="Q62172">
        <v>1.6</v>
      </c>
      <c r="R62172">
        <v>0.94000725849147126</v>
      </c>
      <c r="S62172">
        <v>0.2162162162162162</v>
      </c>
      <c r="T62172">
        <v>2.7027027027027031</v>
      </c>
      <c r="U62172">
        <v>0</v>
      </c>
      <c r="V62172">
        <v>8.9255530418316535</v>
      </c>
      <c r="W62172">
        <v>8.9255530418316535</v>
      </c>
      <c r="X62172">
        <v>4.0717630741617024</v>
      </c>
    </row>
    <row r="62173" spans="1:24" x14ac:dyDescent="0.2">
      <c r="A62173" t="s">
        <v>2348</v>
      </c>
      <c r="B62173" s="14">
        <v>44088</v>
      </c>
      <c r="C62173">
        <v>3</v>
      </c>
      <c r="D62173">
        <v>12</v>
      </c>
      <c r="E62173">
        <v>3</v>
      </c>
      <c r="F62173">
        <v>30</v>
      </c>
      <c r="G62173">
        <v>26</v>
      </c>
      <c r="H62173">
        <v>238</v>
      </c>
      <c r="I62173">
        <v>30</v>
      </c>
      <c r="J62173">
        <v>15605</v>
      </c>
      <c r="K62173" t="s">
        <v>1294</v>
      </c>
      <c r="L62173">
        <v>17208</v>
      </c>
      <c r="M62173" t="s">
        <v>1294</v>
      </c>
      <c r="N62173" t="s">
        <v>2346</v>
      </c>
      <c r="O62173">
        <v>17.433751743375179</v>
      </c>
      <c r="P62173">
        <v>2.8584080826907718</v>
      </c>
      <c r="Q62173">
        <v>1.153846153846154</v>
      </c>
      <c r="R62173">
        <v>0.28620168728134648</v>
      </c>
      <c r="S62173">
        <v>0.1260504201680672</v>
      </c>
      <c r="T62173">
        <v>1.5756302521008401</v>
      </c>
      <c r="U62173">
        <v>0</v>
      </c>
      <c r="V62173">
        <v>6.720240022072959</v>
      </c>
      <c r="W62173">
        <v>6.720240022072959</v>
      </c>
      <c r="X62173">
        <v>4.0273062363020502</v>
      </c>
    </row>
    <row r="62174" spans="1:24" x14ac:dyDescent="0.2">
      <c r="A62174" t="s">
        <v>2348</v>
      </c>
      <c r="B62174" s="14">
        <v>44088</v>
      </c>
      <c r="C62174">
        <v>8</v>
      </c>
      <c r="D62174">
        <v>49</v>
      </c>
      <c r="E62174">
        <v>8</v>
      </c>
      <c r="F62174">
        <v>38</v>
      </c>
      <c r="G62174">
        <v>20</v>
      </c>
      <c r="H62174">
        <v>249</v>
      </c>
      <c r="I62174">
        <v>37</v>
      </c>
      <c r="J62174">
        <v>13664</v>
      </c>
      <c r="K62174" t="s">
        <v>1311</v>
      </c>
      <c r="L62174">
        <v>29922</v>
      </c>
      <c r="M62174" t="s">
        <v>1311</v>
      </c>
      <c r="N62174" t="s">
        <v>2346</v>
      </c>
      <c r="O62174">
        <v>12.699685849876349</v>
      </c>
      <c r="P62174">
        <v>2.5415772569283912</v>
      </c>
      <c r="Q62174">
        <v>1.9</v>
      </c>
      <c r="R62174">
        <v>1.2837077723447889</v>
      </c>
      <c r="S62174">
        <v>0.14859437751004009</v>
      </c>
      <c r="T62174">
        <v>1.857429718875502</v>
      </c>
      <c r="U62174">
        <v>0</v>
      </c>
      <c r="V62174">
        <v>7.6827147481486824</v>
      </c>
      <c r="W62174">
        <v>7.6827147481486824</v>
      </c>
      <c r="X62174">
        <v>4.3414075566132162</v>
      </c>
    </row>
    <row r="62175" spans="1:24" x14ac:dyDescent="0.2">
      <c r="A62175" t="s">
        <v>2348</v>
      </c>
      <c r="B62175" s="14">
        <v>44088</v>
      </c>
      <c r="C62175">
        <v>2</v>
      </c>
      <c r="D62175">
        <v>9</v>
      </c>
      <c r="E62175">
        <v>2</v>
      </c>
      <c r="F62175">
        <v>10</v>
      </c>
      <c r="G62175">
        <v>5</v>
      </c>
      <c r="H62175">
        <v>43</v>
      </c>
      <c r="I62175">
        <v>10</v>
      </c>
      <c r="J62175">
        <v>6988</v>
      </c>
      <c r="K62175" t="s">
        <v>1302</v>
      </c>
      <c r="L62175">
        <v>11158</v>
      </c>
      <c r="M62175" t="s">
        <v>1302</v>
      </c>
      <c r="N62175" t="s">
        <v>2346</v>
      </c>
      <c r="O62175">
        <v>8.9621796020792264</v>
      </c>
      <c r="P62175">
        <v>2.193013456564755</v>
      </c>
      <c r="Q62175">
        <v>1</v>
      </c>
      <c r="R62175">
        <v>0</v>
      </c>
      <c r="S62175">
        <v>0.23255813953488369</v>
      </c>
      <c r="T62175">
        <v>2.9069767441860459</v>
      </c>
      <c r="U62175">
        <v>0</v>
      </c>
      <c r="V62175">
        <v>7.0999902007508009</v>
      </c>
      <c r="W62175">
        <v>5.9</v>
      </c>
      <c r="X62175">
        <v>3.3196220520830662</v>
      </c>
    </row>
    <row r="62176" spans="1:24" x14ac:dyDescent="0.2">
      <c r="A62176" t="s">
        <v>2348</v>
      </c>
      <c r="B62176" s="14">
        <v>44088</v>
      </c>
      <c r="C62176">
        <v>2</v>
      </c>
      <c r="D62176">
        <v>5</v>
      </c>
      <c r="E62176">
        <v>2</v>
      </c>
      <c r="F62176">
        <v>20</v>
      </c>
      <c r="G62176">
        <v>8</v>
      </c>
      <c r="H62176">
        <v>109</v>
      </c>
      <c r="I62176">
        <v>20</v>
      </c>
      <c r="J62176">
        <v>10657</v>
      </c>
      <c r="K62176" t="s">
        <v>1314</v>
      </c>
      <c r="L62176">
        <v>8507</v>
      </c>
      <c r="M62176" t="s">
        <v>1314</v>
      </c>
      <c r="N62176" t="s">
        <v>2346</v>
      </c>
      <c r="O62176">
        <v>23.510050546608671</v>
      </c>
      <c r="P62176">
        <v>3.15742801255429</v>
      </c>
      <c r="Q62176">
        <v>2</v>
      </c>
      <c r="R62176">
        <v>1.386294361119891</v>
      </c>
      <c r="S62176">
        <v>0.1834862385321101</v>
      </c>
      <c r="T62176">
        <v>2.2935779816513762</v>
      </c>
      <c r="U62176">
        <v>0</v>
      </c>
      <c r="V62176">
        <v>8.8373003553255565</v>
      </c>
      <c r="W62176">
        <v>8.8373003553255565</v>
      </c>
      <c r="X62176">
        <v>3.1107491309677742</v>
      </c>
    </row>
    <row r="62177" spans="1:24" x14ac:dyDescent="0.2">
      <c r="A62177" t="s">
        <v>2348</v>
      </c>
      <c r="B62177" s="14">
        <v>44088</v>
      </c>
      <c r="C62177">
        <v>8</v>
      </c>
      <c r="D62177">
        <v>29</v>
      </c>
      <c r="E62177">
        <v>8</v>
      </c>
      <c r="F62177">
        <v>15</v>
      </c>
      <c r="G62177">
        <v>13</v>
      </c>
      <c r="H62177">
        <v>51</v>
      </c>
      <c r="I62177">
        <v>15</v>
      </c>
      <c r="J62177">
        <v>10933</v>
      </c>
      <c r="K62177" t="s">
        <v>1278</v>
      </c>
      <c r="L62177">
        <v>21513</v>
      </c>
      <c r="M62177" t="s">
        <v>1278</v>
      </c>
      <c r="N62177" t="s">
        <v>2346</v>
      </c>
      <c r="O62177">
        <v>6.9725282387393666</v>
      </c>
      <c r="P62177">
        <v>1.9419778905277081</v>
      </c>
      <c r="Q62177">
        <v>1.153846153846154</v>
      </c>
      <c r="R62177">
        <v>0.28620168728134648</v>
      </c>
      <c r="S62177">
        <v>0.29411764705882348</v>
      </c>
      <c r="T62177">
        <v>3.6764705882352939</v>
      </c>
      <c r="U62177">
        <v>0</v>
      </c>
      <c r="V62177">
        <v>7.9046501660443491</v>
      </c>
      <c r="W62177">
        <v>7.4</v>
      </c>
      <c r="X62177">
        <v>3.1158395920074899</v>
      </c>
    </row>
    <row r="62178" spans="1:24" x14ac:dyDescent="0.2">
      <c r="A62178" t="s">
        <v>2348</v>
      </c>
      <c r="B62178" s="14">
        <v>44088</v>
      </c>
      <c r="C62178">
        <v>2</v>
      </c>
      <c r="D62178">
        <v>11</v>
      </c>
      <c r="E62178">
        <v>2</v>
      </c>
      <c r="F62178">
        <v>28</v>
      </c>
      <c r="G62178">
        <v>24</v>
      </c>
      <c r="H62178">
        <v>115</v>
      </c>
      <c r="I62178">
        <v>28</v>
      </c>
      <c r="J62178">
        <v>10334</v>
      </c>
      <c r="K62178" t="s">
        <v>1131</v>
      </c>
      <c r="L62178">
        <v>11652</v>
      </c>
      <c r="M62178" t="s">
        <v>1131</v>
      </c>
      <c r="N62178" t="s">
        <v>2346</v>
      </c>
      <c r="O62178">
        <v>24.03020940611054</v>
      </c>
      <c r="P62178">
        <v>3.179311764072061</v>
      </c>
      <c r="Q62178">
        <v>1.166666666666667</v>
      </c>
      <c r="R62178">
        <v>0.30830135965451672</v>
      </c>
      <c r="S62178">
        <v>0.2434782608695652</v>
      </c>
      <c r="T62178">
        <v>3.043478260869565</v>
      </c>
      <c r="U62178">
        <v>0</v>
      </c>
      <c r="V62178">
        <v>8.5310913845961434</v>
      </c>
      <c r="W62178">
        <v>8.5310913845961434</v>
      </c>
      <c r="X62178">
        <v>3.5108099161394728</v>
      </c>
    </row>
    <row r="62179" spans="1:24" x14ac:dyDescent="0.2">
      <c r="A62179" t="s">
        <v>2348</v>
      </c>
      <c r="B62179" s="14">
        <v>44088</v>
      </c>
      <c r="C62179">
        <v>1</v>
      </c>
      <c r="D62179">
        <v>1</v>
      </c>
      <c r="E62179">
        <v>1</v>
      </c>
      <c r="F62179">
        <v>8</v>
      </c>
      <c r="G62179">
        <v>1</v>
      </c>
      <c r="H62179">
        <v>20</v>
      </c>
      <c r="I62179">
        <v>8</v>
      </c>
      <c r="J62179">
        <v>13256</v>
      </c>
      <c r="K62179" t="s">
        <v>1322</v>
      </c>
      <c r="L62179">
        <v>7112</v>
      </c>
      <c r="M62179" t="s">
        <v>1322</v>
      </c>
      <c r="N62179" t="s">
        <v>2346</v>
      </c>
      <c r="O62179">
        <v>11.24859392575928</v>
      </c>
      <c r="P62179">
        <v>2.4202431364622781</v>
      </c>
      <c r="Q62179">
        <v>1</v>
      </c>
      <c r="R62179">
        <v>0</v>
      </c>
      <c r="S62179">
        <v>0.4</v>
      </c>
      <c r="T62179">
        <v>5</v>
      </c>
      <c r="U62179">
        <v>0</v>
      </c>
      <c r="V62179">
        <v>9.420243136462279</v>
      </c>
      <c r="W62179">
        <v>5.9</v>
      </c>
      <c r="X62179">
        <v>2.715073115860517</v>
      </c>
    </row>
    <row r="62180" spans="1:24" x14ac:dyDescent="0.2">
      <c r="A62180" t="s">
        <v>2348</v>
      </c>
      <c r="B62180" s="14">
        <v>44088</v>
      </c>
      <c r="C62180">
        <v>2</v>
      </c>
      <c r="D62180">
        <v>21</v>
      </c>
      <c r="E62180">
        <v>2</v>
      </c>
      <c r="F62180">
        <v>16</v>
      </c>
      <c r="G62180">
        <v>8</v>
      </c>
      <c r="H62180">
        <v>75</v>
      </c>
      <c r="I62180">
        <v>16</v>
      </c>
      <c r="J62180">
        <v>6707</v>
      </c>
      <c r="K62180" t="s">
        <v>1094</v>
      </c>
      <c r="L62180">
        <v>11286</v>
      </c>
      <c r="M62180" t="s">
        <v>1094</v>
      </c>
      <c r="N62180" t="s">
        <v>2346</v>
      </c>
      <c r="O62180">
        <v>14.17685628211944</v>
      </c>
      <c r="P62180">
        <v>2.651610795686878</v>
      </c>
      <c r="Q62180">
        <v>1.6</v>
      </c>
      <c r="R62180">
        <v>0.94000725849147126</v>
      </c>
      <c r="S62180">
        <v>0.21333333333333329</v>
      </c>
      <c r="T62180">
        <v>2.666666666666667</v>
      </c>
      <c r="U62180">
        <v>0</v>
      </c>
      <c r="V62180">
        <v>8.2582847208450172</v>
      </c>
      <c r="W62180">
        <v>8.2582847208450172</v>
      </c>
      <c r="X62180">
        <v>3.2875180375180371</v>
      </c>
    </row>
    <row r="62181" spans="1:24" x14ac:dyDescent="0.2">
      <c r="A62181" t="s">
        <v>2348</v>
      </c>
      <c r="B62181" s="14">
        <v>44088</v>
      </c>
      <c r="C62181">
        <v>0</v>
      </c>
      <c r="D62181">
        <v>0</v>
      </c>
      <c r="E62181">
        <v>0</v>
      </c>
      <c r="F62181">
        <v>2</v>
      </c>
      <c r="G62181">
        <v>1</v>
      </c>
      <c r="H62181">
        <v>3</v>
      </c>
      <c r="I62181">
        <v>2</v>
      </c>
      <c r="J62181">
        <v>21837</v>
      </c>
      <c r="K62181" t="s">
        <v>1320</v>
      </c>
      <c r="L62181">
        <v>1809</v>
      </c>
      <c r="M62181" t="s">
        <v>1320</v>
      </c>
      <c r="N62181" t="s">
        <v>2346</v>
      </c>
      <c r="O62181">
        <v>11.055831951354341</v>
      </c>
      <c r="P62181">
        <v>2.4029580671408328</v>
      </c>
      <c r="Q62181">
        <v>1</v>
      </c>
      <c r="R62181">
        <v>0</v>
      </c>
      <c r="S62181">
        <v>0.66666666666666663</v>
      </c>
      <c r="T62181">
        <v>8.3333333333333321</v>
      </c>
      <c r="U62181">
        <v>0</v>
      </c>
      <c r="V62181">
        <v>12.736291400474171</v>
      </c>
      <c r="W62181">
        <v>4.4000000000000004</v>
      </c>
      <c r="X62181">
        <v>2.3923240938166308</v>
      </c>
    </row>
    <row r="62182" spans="1:24" x14ac:dyDescent="0.2">
      <c r="A62182" t="s">
        <v>2348</v>
      </c>
      <c r="B62182" s="14">
        <v>44088</v>
      </c>
      <c r="C62182">
        <v>9</v>
      </c>
      <c r="D62182">
        <v>58</v>
      </c>
      <c r="E62182">
        <v>9</v>
      </c>
      <c r="F62182">
        <v>46</v>
      </c>
      <c r="G62182">
        <v>41</v>
      </c>
      <c r="H62182">
        <v>314</v>
      </c>
      <c r="I62182">
        <v>46</v>
      </c>
      <c r="J62182">
        <v>19448</v>
      </c>
      <c r="K62182" t="s">
        <v>1293</v>
      </c>
      <c r="L62182">
        <v>28538</v>
      </c>
      <c r="M62182" t="s">
        <v>1293</v>
      </c>
      <c r="N62182" t="s">
        <v>2346</v>
      </c>
      <c r="O62182">
        <v>16.118859065106179</v>
      </c>
      <c r="P62182">
        <v>2.7799899569747568</v>
      </c>
      <c r="Q62182">
        <v>1.121951219512195</v>
      </c>
      <c r="R62182">
        <v>0.23013865956957461</v>
      </c>
      <c r="S62182">
        <v>0.1464968152866242</v>
      </c>
      <c r="T62182">
        <v>1.831210191082802</v>
      </c>
      <c r="U62182">
        <v>0</v>
      </c>
      <c r="V62182">
        <v>6.8413388076271344</v>
      </c>
      <c r="W62182">
        <v>6.8413388076271344</v>
      </c>
      <c r="X62182">
        <v>3.5354984919294798</v>
      </c>
    </row>
    <row r="62183" spans="1:24" x14ac:dyDescent="0.2">
      <c r="A62183" t="s">
        <v>2348</v>
      </c>
      <c r="B62183" s="14">
        <v>44088</v>
      </c>
      <c r="C62183">
        <v>8</v>
      </c>
      <c r="D62183">
        <v>91</v>
      </c>
      <c r="E62183">
        <v>8</v>
      </c>
      <c r="F62183">
        <v>106</v>
      </c>
      <c r="G62183">
        <v>79</v>
      </c>
      <c r="H62183">
        <v>698</v>
      </c>
      <c r="I62183">
        <v>105</v>
      </c>
      <c r="J62183">
        <v>103449</v>
      </c>
      <c r="K62183" t="s">
        <v>1282</v>
      </c>
      <c r="L62183">
        <v>68838</v>
      </c>
      <c r="M62183" t="s">
        <v>1282</v>
      </c>
      <c r="N62183" t="s">
        <v>2346</v>
      </c>
      <c r="O62183">
        <v>15.3984717743107</v>
      </c>
      <c r="P62183">
        <v>2.7342682690610518</v>
      </c>
      <c r="Q62183">
        <v>1.341772151898734</v>
      </c>
      <c r="R62183">
        <v>0.5879824832900914</v>
      </c>
      <c r="S62183">
        <v>0.1504297994269341</v>
      </c>
      <c r="T62183">
        <v>1.8803724928366761</v>
      </c>
      <c r="U62183">
        <v>0.5</v>
      </c>
      <c r="V62183">
        <v>7.7026232451878194</v>
      </c>
      <c r="W62183">
        <v>7.7026232451878194</v>
      </c>
      <c r="X62183">
        <v>4.5671305520774466</v>
      </c>
    </row>
    <row r="62184" spans="1:24" x14ac:dyDescent="0.2">
      <c r="A62184" t="s">
        <v>2348</v>
      </c>
      <c r="B62184" s="14">
        <v>44088</v>
      </c>
      <c r="C62184">
        <v>18</v>
      </c>
      <c r="D62184">
        <v>173</v>
      </c>
      <c r="E62184">
        <v>18</v>
      </c>
      <c r="F62184">
        <v>133</v>
      </c>
      <c r="G62184">
        <v>82</v>
      </c>
      <c r="H62184">
        <v>985</v>
      </c>
      <c r="I62184">
        <v>132</v>
      </c>
      <c r="J62184">
        <v>44586</v>
      </c>
      <c r="K62184" t="s">
        <v>1287</v>
      </c>
      <c r="L62184">
        <v>53749</v>
      </c>
      <c r="M62184" t="s">
        <v>1287</v>
      </c>
      <c r="N62184" t="s">
        <v>2346</v>
      </c>
      <c r="O62184">
        <v>24.74464641202627</v>
      </c>
      <c r="P62184">
        <v>3.208609159032259</v>
      </c>
      <c r="Q62184">
        <v>1.621951219512195</v>
      </c>
      <c r="R62184">
        <v>0.9672597619150014</v>
      </c>
      <c r="S62184">
        <v>0.13401015228426399</v>
      </c>
      <c r="T62184">
        <v>1.6751269035533001</v>
      </c>
      <c r="U62184">
        <v>0.5</v>
      </c>
      <c r="V62184">
        <v>8.3509958245005596</v>
      </c>
      <c r="W62184">
        <v>8.3509958245005596</v>
      </c>
      <c r="X62184">
        <v>4.0005877398727154</v>
      </c>
    </row>
    <row r="62185" spans="1:24" x14ac:dyDescent="0.2">
      <c r="A62185" t="s">
        <v>2348</v>
      </c>
      <c r="B62185" s="14">
        <v>44088</v>
      </c>
      <c r="C62185">
        <v>8</v>
      </c>
      <c r="D62185">
        <v>53</v>
      </c>
      <c r="E62185">
        <v>8</v>
      </c>
      <c r="F62185">
        <v>61</v>
      </c>
      <c r="G62185">
        <v>42</v>
      </c>
      <c r="H62185">
        <v>515</v>
      </c>
      <c r="I62185">
        <v>61</v>
      </c>
      <c r="J62185">
        <v>20099</v>
      </c>
      <c r="K62185" t="s">
        <v>1292</v>
      </c>
      <c r="L62185">
        <v>18087</v>
      </c>
      <c r="M62185" t="s">
        <v>1292</v>
      </c>
      <c r="N62185" t="s">
        <v>2346</v>
      </c>
      <c r="O62185">
        <v>33.725880466633491</v>
      </c>
      <c r="P62185">
        <v>3.5182655089919792</v>
      </c>
      <c r="Q62185">
        <v>1.4523809523809521</v>
      </c>
      <c r="R62185">
        <v>0.74640849177988577</v>
      </c>
      <c r="S62185">
        <v>0.1184466019417476</v>
      </c>
      <c r="T62185">
        <v>1.4805825242718449</v>
      </c>
      <c r="U62185">
        <v>0</v>
      </c>
      <c r="V62185">
        <v>7.7452565250437093</v>
      </c>
      <c r="W62185">
        <v>7.7452565250437093</v>
      </c>
      <c r="X62185">
        <v>4.1378071293092313</v>
      </c>
    </row>
    <row r="62186" spans="1:24" x14ac:dyDescent="0.2">
      <c r="A62186" t="s">
        <v>2348</v>
      </c>
      <c r="B62186" s="14">
        <v>44088</v>
      </c>
      <c r="C62186">
        <v>0</v>
      </c>
      <c r="D62186">
        <v>0</v>
      </c>
      <c r="E62186">
        <v>0</v>
      </c>
      <c r="F62186">
        <v>7</v>
      </c>
      <c r="G62186">
        <v>3</v>
      </c>
      <c r="H62186">
        <v>8</v>
      </c>
      <c r="I62186">
        <v>7</v>
      </c>
      <c r="J62186">
        <v>20891</v>
      </c>
      <c r="K62186" t="s">
        <v>1307</v>
      </c>
      <c r="L62186">
        <v>10679</v>
      </c>
      <c r="M62186" t="s">
        <v>1307</v>
      </c>
      <c r="N62186" t="s">
        <v>2346</v>
      </c>
      <c r="O62186">
        <v>6.554920872740893</v>
      </c>
      <c r="P62186">
        <v>1.8802160458599511</v>
      </c>
      <c r="Q62186">
        <v>1</v>
      </c>
      <c r="R62186">
        <v>0</v>
      </c>
      <c r="S62186">
        <v>0.875</v>
      </c>
      <c r="T62186">
        <v>10.9375</v>
      </c>
      <c r="U62186">
        <v>0</v>
      </c>
      <c r="V62186">
        <v>14.81771604585995</v>
      </c>
      <c r="W62186">
        <v>5.9</v>
      </c>
      <c r="X62186">
        <v>2.406651238077401</v>
      </c>
    </row>
    <row r="62187" spans="1:24" x14ac:dyDescent="0.2">
      <c r="A62187" t="s">
        <v>2348</v>
      </c>
      <c r="B62187" s="14">
        <v>44088</v>
      </c>
      <c r="C62187">
        <v>4</v>
      </c>
      <c r="D62187">
        <v>8</v>
      </c>
      <c r="E62187">
        <v>4</v>
      </c>
      <c r="F62187">
        <v>11</v>
      </c>
      <c r="G62187">
        <v>3</v>
      </c>
      <c r="H62187">
        <v>27</v>
      </c>
      <c r="I62187">
        <v>11</v>
      </c>
      <c r="J62187">
        <v>21328</v>
      </c>
      <c r="K62187" t="s">
        <v>1316</v>
      </c>
      <c r="L62187">
        <v>14908</v>
      </c>
      <c r="M62187" t="s">
        <v>1316</v>
      </c>
      <c r="N62187" t="s">
        <v>2346</v>
      </c>
      <c r="O62187">
        <v>7.378588677220284</v>
      </c>
      <c r="P62187">
        <v>1.998582384175404</v>
      </c>
      <c r="Q62187">
        <v>1.1000000000000001</v>
      </c>
      <c r="R62187">
        <v>0.1906203596086499</v>
      </c>
      <c r="S62187">
        <v>0.40740740740740738</v>
      </c>
      <c r="T62187">
        <v>5.0925925925925926</v>
      </c>
      <c r="U62187">
        <v>0</v>
      </c>
      <c r="V62187">
        <v>9.2817953363766463</v>
      </c>
      <c r="W62187">
        <v>7.4</v>
      </c>
      <c r="X62187">
        <v>2.6103491893135038</v>
      </c>
    </row>
    <row r="62188" spans="1:24" x14ac:dyDescent="0.2">
      <c r="A62188" t="s">
        <v>2348</v>
      </c>
      <c r="B62188" s="14">
        <v>44088</v>
      </c>
      <c r="C62188">
        <v>15</v>
      </c>
      <c r="D62188">
        <v>50</v>
      </c>
      <c r="E62188">
        <v>14</v>
      </c>
      <c r="F62188">
        <v>44</v>
      </c>
      <c r="G62188">
        <v>18</v>
      </c>
      <c r="H62188">
        <v>174</v>
      </c>
      <c r="I62188">
        <v>43</v>
      </c>
      <c r="J62188">
        <v>21874</v>
      </c>
      <c r="K62188" t="s">
        <v>1305</v>
      </c>
      <c r="L62188">
        <v>12978</v>
      </c>
      <c r="M62188" t="s">
        <v>1305</v>
      </c>
      <c r="N62188" t="s">
        <v>2346</v>
      </c>
      <c r="O62188">
        <v>33.90352904916012</v>
      </c>
      <c r="P62188">
        <v>3.5235191107133299</v>
      </c>
      <c r="Q62188">
        <v>2.4444444444444451</v>
      </c>
      <c r="R62188">
        <v>1.787635752044193</v>
      </c>
      <c r="S62188">
        <v>0.2471264367816092</v>
      </c>
      <c r="T62188">
        <v>3.0890804597701149</v>
      </c>
      <c r="U62188">
        <v>0</v>
      </c>
      <c r="V62188">
        <v>10.40023532252764</v>
      </c>
      <c r="W62188">
        <v>10</v>
      </c>
      <c r="X62188">
        <v>4.1635988375932893</v>
      </c>
    </row>
    <row r="62189" spans="1:24" x14ac:dyDescent="0.2">
      <c r="A62189" t="s">
        <v>2348</v>
      </c>
      <c r="B62189" s="14">
        <v>44088</v>
      </c>
      <c r="C62189">
        <v>3</v>
      </c>
      <c r="D62189">
        <v>11</v>
      </c>
      <c r="E62189">
        <v>3</v>
      </c>
      <c r="F62189">
        <v>40</v>
      </c>
      <c r="G62189">
        <v>40</v>
      </c>
      <c r="H62189">
        <v>200</v>
      </c>
      <c r="I62189">
        <v>40</v>
      </c>
      <c r="J62189">
        <v>42326</v>
      </c>
      <c r="K62189" t="s">
        <v>1301</v>
      </c>
      <c r="L62189">
        <v>28509</v>
      </c>
      <c r="M62189" t="s">
        <v>1301</v>
      </c>
      <c r="N62189" t="s">
        <v>2346</v>
      </c>
      <c r="O62189">
        <v>14.03065698551335</v>
      </c>
      <c r="P62189">
        <v>2.6412447202106941</v>
      </c>
      <c r="Q62189">
        <v>1</v>
      </c>
      <c r="R62189">
        <v>0</v>
      </c>
      <c r="S62189">
        <v>0.2</v>
      </c>
      <c r="T62189">
        <v>2.5</v>
      </c>
      <c r="U62189">
        <v>0</v>
      </c>
      <c r="V62189">
        <v>7.1412447202106941</v>
      </c>
      <c r="W62189">
        <v>7.1412447202106941</v>
      </c>
      <c r="X62189">
        <v>3.7824123842946702</v>
      </c>
    </row>
    <row r="62190" spans="1:24" x14ac:dyDescent="0.2">
      <c r="A62190" t="s">
        <v>2348</v>
      </c>
      <c r="B62190" s="14">
        <v>44088</v>
      </c>
      <c r="C62190">
        <v>0</v>
      </c>
      <c r="D62190">
        <v>0</v>
      </c>
      <c r="E62190">
        <v>0</v>
      </c>
      <c r="F62190">
        <v>1</v>
      </c>
      <c r="G62190">
        <v>0</v>
      </c>
      <c r="H62190">
        <v>2</v>
      </c>
      <c r="I62190">
        <v>1</v>
      </c>
      <c r="J62190">
        <v>5412</v>
      </c>
      <c r="K62190" t="s">
        <v>1299</v>
      </c>
      <c r="L62190">
        <v>8226</v>
      </c>
      <c r="M62190" t="s">
        <v>1299</v>
      </c>
      <c r="N62190" t="s">
        <v>2346</v>
      </c>
      <c r="O62190">
        <v>1.2156576707999029</v>
      </c>
      <c r="P62190">
        <v>0.19528522318581329</v>
      </c>
      <c r="Q62190">
        <v>1</v>
      </c>
      <c r="R62190">
        <v>0</v>
      </c>
      <c r="S62190">
        <v>0.5</v>
      </c>
      <c r="T62190">
        <v>6.25</v>
      </c>
      <c r="U62190">
        <v>0</v>
      </c>
      <c r="V62190">
        <v>8.4452852231858131</v>
      </c>
      <c r="W62190">
        <v>4.4000000000000004</v>
      </c>
      <c r="X62190">
        <v>2.5056580181306658</v>
      </c>
    </row>
    <row r="62191" spans="1:24" x14ac:dyDescent="0.2">
      <c r="A62191" t="s">
        <v>2348</v>
      </c>
      <c r="B62191" s="14">
        <v>44088</v>
      </c>
      <c r="C62191">
        <v>1</v>
      </c>
      <c r="D62191">
        <v>1</v>
      </c>
      <c r="E62191">
        <v>1</v>
      </c>
      <c r="F62191">
        <v>31</v>
      </c>
      <c r="G62191">
        <v>19</v>
      </c>
      <c r="H62191">
        <v>198</v>
      </c>
      <c r="I62191">
        <v>31</v>
      </c>
      <c r="J62191">
        <v>6744</v>
      </c>
      <c r="K62191" t="s">
        <v>1283</v>
      </c>
      <c r="L62191">
        <v>9315</v>
      </c>
      <c r="M62191" t="s">
        <v>1283</v>
      </c>
      <c r="N62191" t="s">
        <v>2346</v>
      </c>
      <c r="O62191">
        <v>33.279656468062257</v>
      </c>
      <c r="P62191">
        <v>3.5049462934256401</v>
      </c>
      <c r="Q62191">
        <v>1.631578947368421</v>
      </c>
      <c r="R62191">
        <v>0.97909645063741158</v>
      </c>
      <c r="S62191">
        <v>0.1565656565656566</v>
      </c>
      <c r="T62191">
        <v>1.957070707070707</v>
      </c>
      <c r="U62191">
        <v>0</v>
      </c>
      <c r="V62191">
        <v>8.4411134511337593</v>
      </c>
      <c r="W62191">
        <v>8.4411134511337593</v>
      </c>
      <c r="X62191">
        <v>5.5969509715271322</v>
      </c>
    </row>
    <row r="62192" spans="1:24" x14ac:dyDescent="0.2">
      <c r="A62192" t="s">
        <v>2348</v>
      </c>
      <c r="B62192" s="14">
        <v>44088</v>
      </c>
      <c r="C62192">
        <v>5</v>
      </c>
      <c r="D62192">
        <v>18</v>
      </c>
      <c r="E62192">
        <v>5</v>
      </c>
      <c r="F62192">
        <v>26</v>
      </c>
      <c r="G62192">
        <v>9</v>
      </c>
      <c r="H62192">
        <v>110</v>
      </c>
      <c r="I62192">
        <v>26</v>
      </c>
      <c r="J62192">
        <v>10704</v>
      </c>
      <c r="K62192" t="s">
        <v>1306</v>
      </c>
      <c r="L62192">
        <v>13185</v>
      </c>
      <c r="M62192" t="s">
        <v>1306</v>
      </c>
      <c r="N62192" t="s">
        <v>2346</v>
      </c>
      <c r="O62192">
        <v>19.719378081152829</v>
      </c>
      <c r="P62192">
        <v>2.981601811210278</v>
      </c>
      <c r="Q62192">
        <v>2.6</v>
      </c>
      <c r="R62192">
        <v>1.9110228900548729</v>
      </c>
      <c r="S62192">
        <v>0.23636363636363639</v>
      </c>
      <c r="T62192">
        <v>2.954545454545455</v>
      </c>
      <c r="U62192">
        <v>0</v>
      </c>
      <c r="V62192">
        <v>9.8471701558106055</v>
      </c>
      <c r="W62192">
        <v>9.8471701558106055</v>
      </c>
      <c r="X62192">
        <v>2.9405818300016251</v>
      </c>
    </row>
    <row r="62193" spans="1:24" x14ac:dyDescent="0.2">
      <c r="A62193" t="s">
        <v>2348</v>
      </c>
      <c r="B62193" s="14">
        <v>44088</v>
      </c>
      <c r="C62193">
        <v>7</v>
      </c>
      <c r="D62193">
        <v>14</v>
      </c>
      <c r="E62193">
        <v>7</v>
      </c>
      <c r="F62193">
        <v>26</v>
      </c>
      <c r="G62193">
        <v>8</v>
      </c>
      <c r="H62193">
        <v>58</v>
      </c>
      <c r="I62193">
        <v>26</v>
      </c>
      <c r="J62193">
        <v>16857</v>
      </c>
      <c r="K62193" t="s">
        <v>1300</v>
      </c>
      <c r="L62193">
        <v>13199</v>
      </c>
      <c r="M62193" t="s">
        <v>1300</v>
      </c>
      <c r="N62193" t="s">
        <v>2346</v>
      </c>
      <c r="O62193">
        <v>19.69846200469733</v>
      </c>
      <c r="P62193">
        <v>2.9805405618687102</v>
      </c>
      <c r="Q62193">
        <v>2.6</v>
      </c>
      <c r="R62193">
        <v>1.9110228900548729</v>
      </c>
      <c r="S62193">
        <v>0.44827586206896552</v>
      </c>
      <c r="T62193">
        <v>5.6034482758620694</v>
      </c>
      <c r="U62193">
        <v>0</v>
      </c>
      <c r="V62193">
        <v>12.49501172778565</v>
      </c>
      <c r="W62193">
        <v>10</v>
      </c>
      <c r="X62193">
        <v>3.1151494160813038</v>
      </c>
    </row>
    <row r="62194" spans="1:24" x14ac:dyDescent="0.2">
      <c r="A62194" t="s">
        <v>2348</v>
      </c>
      <c r="B62194" s="14">
        <v>44088</v>
      </c>
      <c r="C62194">
        <v>6</v>
      </c>
      <c r="D62194">
        <v>50</v>
      </c>
      <c r="E62194">
        <v>6</v>
      </c>
      <c r="F62194">
        <v>43</v>
      </c>
      <c r="G62194">
        <v>14</v>
      </c>
      <c r="H62194">
        <v>228</v>
      </c>
      <c r="I62194">
        <v>43</v>
      </c>
      <c r="J62194">
        <v>24408</v>
      </c>
      <c r="K62194" t="s">
        <v>1279</v>
      </c>
      <c r="L62194">
        <v>37943</v>
      </c>
      <c r="M62194" t="s">
        <v>1279</v>
      </c>
      <c r="N62194" t="s">
        <v>2346</v>
      </c>
      <c r="O62194">
        <v>11.33278865666921</v>
      </c>
      <c r="P62194">
        <v>2.42770017508749</v>
      </c>
      <c r="Q62194">
        <v>3.0714285714285721</v>
      </c>
      <c r="R62194">
        <v>2.244285572156608</v>
      </c>
      <c r="S62194">
        <v>0.18859649122807021</v>
      </c>
      <c r="T62194">
        <v>2.3574561403508771</v>
      </c>
      <c r="U62194">
        <v>0</v>
      </c>
      <c r="V62194">
        <v>9.0294418875949738</v>
      </c>
      <c r="W62194">
        <v>9.0294418875949738</v>
      </c>
      <c r="X62194">
        <v>3.3103365574677812</v>
      </c>
    </row>
    <row r="62195" spans="1:24" x14ac:dyDescent="0.2">
      <c r="A62195" t="s">
        <v>2348</v>
      </c>
      <c r="B62195" s="14">
        <v>44088</v>
      </c>
      <c r="C62195">
        <v>16</v>
      </c>
      <c r="D62195">
        <v>51</v>
      </c>
      <c r="E62195">
        <v>16</v>
      </c>
      <c r="F62195">
        <v>65</v>
      </c>
      <c r="G62195">
        <v>35</v>
      </c>
      <c r="H62195">
        <v>257</v>
      </c>
      <c r="I62195">
        <v>65</v>
      </c>
      <c r="J62195">
        <v>21516</v>
      </c>
      <c r="K62195" t="s">
        <v>1296</v>
      </c>
      <c r="L62195">
        <v>37595</v>
      </c>
      <c r="M62195" t="s">
        <v>1296</v>
      </c>
      <c r="N62195" t="s">
        <v>2346</v>
      </c>
      <c r="O62195">
        <v>17.289533182604071</v>
      </c>
      <c r="P62195">
        <v>2.8501013000596931</v>
      </c>
      <c r="Q62195">
        <v>1.857142857142857</v>
      </c>
      <c r="R62195">
        <v>1.238078416812447</v>
      </c>
      <c r="S62195">
        <v>0.25291828793774318</v>
      </c>
      <c r="T62195">
        <v>3.1614785992217902</v>
      </c>
      <c r="U62195">
        <v>0</v>
      </c>
      <c r="V62195">
        <v>9.2496583160939299</v>
      </c>
      <c r="W62195">
        <v>9.2496583160939299</v>
      </c>
      <c r="X62195">
        <v>3.562623069177131</v>
      </c>
    </row>
    <row r="62196" spans="1:24" x14ac:dyDescent="0.2">
      <c r="A62196" t="s">
        <v>2348</v>
      </c>
      <c r="B62196" s="14">
        <v>44088</v>
      </c>
      <c r="C62196">
        <v>0</v>
      </c>
      <c r="D62196">
        <v>0</v>
      </c>
      <c r="E62196">
        <v>0</v>
      </c>
      <c r="F62196">
        <v>1</v>
      </c>
      <c r="G62196">
        <v>10</v>
      </c>
      <c r="H62196">
        <v>1</v>
      </c>
      <c r="I62196">
        <v>1</v>
      </c>
      <c r="J62196">
        <v>72500</v>
      </c>
      <c r="K62196" t="s">
        <v>1319</v>
      </c>
      <c r="L62196">
        <v>5671</v>
      </c>
      <c r="M62196" t="s">
        <v>1319</v>
      </c>
      <c r="N62196" t="s">
        <v>2346</v>
      </c>
      <c r="O62196">
        <v>1.763357432551578</v>
      </c>
      <c r="P62196">
        <v>0.56721962396215475</v>
      </c>
      <c r="Q62196">
        <v>1</v>
      </c>
      <c r="R62196">
        <v>0</v>
      </c>
      <c r="S62196">
        <v>1</v>
      </c>
      <c r="T62196">
        <v>12.5</v>
      </c>
      <c r="U62196">
        <v>0</v>
      </c>
      <c r="V62196">
        <v>15.067219623962149</v>
      </c>
      <c r="W62196">
        <v>4.4000000000000004</v>
      </c>
      <c r="X62196">
        <v>2.4244754011638152</v>
      </c>
    </row>
    <row r="62197" spans="1:24" x14ac:dyDescent="0.2">
      <c r="A62197" t="s">
        <v>2348</v>
      </c>
      <c r="B62197" s="14">
        <v>44088</v>
      </c>
      <c r="C62197">
        <v>0</v>
      </c>
      <c r="D62197">
        <v>0</v>
      </c>
      <c r="E62197">
        <v>0</v>
      </c>
      <c r="F62197">
        <v>5</v>
      </c>
      <c r="G62197">
        <v>5</v>
      </c>
      <c r="H62197">
        <v>18</v>
      </c>
      <c r="I62197">
        <v>5</v>
      </c>
      <c r="J62197">
        <v>15892</v>
      </c>
      <c r="K62197" t="s">
        <v>1326</v>
      </c>
      <c r="L62197">
        <v>6699</v>
      </c>
      <c r="M62197" t="s">
        <v>1326</v>
      </c>
      <c r="N62197" t="s">
        <v>2346</v>
      </c>
      <c r="O62197">
        <v>7.4638005672488434</v>
      </c>
      <c r="P62197">
        <v>2.0100647439020149</v>
      </c>
      <c r="Q62197">
        <v>1</v>
      </c>
      <c r="R62197">
        <v>0</v>
      </c>
      <c r="S62197">
        <v>0.27777777777777779</v>
      </c>
      <c r="T62197">
        <v>3.4722222222222219</v>
      </c>
      <c r="U62197">
        <v>0</v>
      </c>
      <c r="V62197">
        <v>7.4822869661242377</v>
      </c>
      <c r="W62197">
        <v>4.4000000000000004</v>
      </c>
      <c r="X62197">
        <v>2.9141833535922199</v>
      </c>
    </row>
    <row r="62198" spans="1:24" x14ac:dyDescent="0.2">
      <c r="A62198" t="s">
        <v>2348</v>
      </c>
      <c r="B62198" s="14">
        <v>44088</v>
      </c>
      <c r="C62198">
        <v>10</v>
      </c>
      <c r="D62198">
        <v>37</v>
      </c>
      <c r="E62198">
        <v>10</v>
      </c>
      <c r="F62198">
        <v>39</v>
      </c>
      <c r="G62198">
        <v>18</v>
      </c>
      <c r="H62198">
        <v>162</v>
      </c>
      <c r="I62198">
        <v>39</v>
      </c>
      <c r="J62198">
        <v>6370</v>
      </c>
      <c r="K62198" t="s">
        <v>1280</v>
      </c>
      <c r="L62198">
        <v>15093</v>
      </c>
      <c r="M62198" t="s">
        <v>1280</v>
      </c>
      <c r="N62198" t="s">
        <v>2346</v>
      </c>
      <c r="O62198">
        <v>25.839793281653751</v>
      </c>
      <c r="P62198">
        <v>3.2519156789464012</v>
      </c>
      <c r="Q62198">
        <v>2.166666666666667</v>
      </c>
      <c r="R62198">
        <v>1.5463797764669629</v>
      </c>
      <c r="S62198">
        <v>0.2407407407407407</v>
      </c>
      <c r="T62198">
        <v>3.0092592592592591</v>
      </c>
      <c r="U62198">
        <v>0</v>
      </c>
      <c r="V62198">
        <v>9.807554714672623</v>
      </c>
      <c r="W62198">
        <v>9.807554714672623</v>
      </c>
      <c r="X62198">
        <v>5.5505692073949247</v>
      </c>
    </row>
    <row r="62199" spans="1:24" x14ac:dyDescent="0.2">
      <c r="A62199" t="s">
        <v>2348</v>
      </c>
      <c r="B62199" s="14">
        <v>44088</v>
      </c>
      <c r="C62199">
        <v>8</v>
      </c>
      <c r="D62199">
        <v>42</v>
      </c>
      <c r="E62199">
        <v>8</v>
      </c>
      <c r="F62199">
        <v>36</v>
      </c>
      <c r="G62199">
        <v>33</v>
      </c>
      <c r="H62199">
        <v>161</v>
      </c>
      <c r="I62199">
        <v>36</v>
      </c>
      <c r="J62199">
        <v>16642</v>
      </c>
      <c r="K62199" t="s">
        <v>1291</v>
      </c>
      <c r="L62199">
        <v>10339</v>
      </c>
      <c r="M62199" t="s">
        <v>1291</v>
      </c>
      <c r="N62199" t="s">
        <v>2346</v>
      </c>
      <c r="O62199">
        <v>34.819615049811397</v>
      </c>
      <c r="P62199">
        <v>3.5501808788456</v>
      </c>
      <c r="Q62199">
        <v>1.0909090909090911</v>
      </c>
      <c r="R62199">
        <v>0.1740227539792594</v>
      </c>
      <c r="S62199">
        <v>0.2236024844720497</v>
      </c>
      <c r="T62199">
        <v>2.7950310559006208</v>
      </c>
      <c r="U62199">
        <v>0</v>
      </c>
      <c r="V62199">
        <v>8.5192346887254793</v>
      </c>
      <c r="W62199">
        <v>8.5192346887254793</v>
      </c>
      <c r="X62199">
        <v>4.3278446381937998</v>
      </c>
    </row>
    <row r="62200" spans="1:24" x14ac:dyDescent="0.2">
      <c r="A62200" t="s">
        <v>2348</v>
      </c>
      <c r="B62200" s="14">
        <v>44088</v>
      </c>
      <c r="C62200">
        <v>23</v>
      </c>
      <c r="D62200">
        <v>140</v>
      </c>
      <c r="E62200">
        <v>23</v>
      </c>
      <c r="F62200">
        <v>91</v>
      </c>
      <c r="G62200">
        <v>76</v>
      </c>
      <c r="H62200">
        <v>771</v>
      </c>
      <c r="I62200">
        <v>91</v>
      </c>
      <c r="J62200">
        <v>103531</v>
      </c>
      <c r="K62200" t="s">
        <v>1286</v>
      </c>
      <c r="L62200">
        <v>45684</v>
      </c>
      <c r="M62200" t="s">
        <v>1286</v>
      </c>
      <c r="N62200" t="s">
        <v>2346</v>
      </c>
      <c r="O62200">
        <v>19.919446633394621</v>
      </c>
      <c r="P62200">
        <v>2.991696472322535</v>
      </c>
      <c r="Q62200">
        <v>1.1973684210526321</v>
      </c>
      <c r="R62200">
        <v>0.36025233246103799</v>
      </c>
      <c r="S62200">
        <v>0.11802853437094681</v>
      </c>
      <c r="T62200">
        <v>1.4753566796368349</v>
      </c>
      <c r="U62200">
        <v>0</v>
      </c>
      <c r="V62200">
        <v>6.8273054844204086</v>
      </c>
      <c r="W62200">
        <v>6.8273054844204086</v>
      </c>
      <c r="X62200">
        <v>4.5716145460983242</v>
      </c>
    </row>
    <row r="62201" spans="1:24" x14ac:dyDescent="0.2">
      <c r="A62201" t="s">
        <v>2348</v>
      </c>
      <c r="B62201" s="14">
        <v>44088</v>
      </c>
      <c r="C62201">
        <v>7</v>
      </c>
      <c r="D62201">
        <v>67</v>
      </c>
      <c r="E62201">
        <v>6</v>
      </c>
      <c r="F62201">
        <v>31</v>
      </c>
      <c r="G62201">
        <v>31</v>
      </c>
      <c r="H62201">
        <v>211</v>
      </c>
      <c r="I62201">
        <v>30</v>
      </c>
      <c r="J62201">
        <v>6185</v>
      </c>
      <c r="K62201" t="s">
        <v>1325</v>
      </c>
      <c r="L62201">
        <v>7689</v>
      </c>
      <c r="M62201" t="s">
        <v>1325</v>
      </c>
      <c r="N62201" t="s">
        <v>2346</v>
      </c>
      <c r="O62201">
        <v>40.317336454675512</v>
      </c>
      <c r="P62201">
        <v>3.6967815614291482</v>
      </c>
      <c r="Q62201">
        <v>1</v>
      </c>
      <c r="R62201">
        <v>0</v>
      </c>
      <c r="S62201">
        <v>0.14218009478672991</v>
      </c>
      <c r="T62201">
        <v>1.777251184834123</v>
      </c>
      <c r="U62201">
        <v>0</v>
      </c>
      <c r="V62201">
        <v>7.474032746263271</v>
      </c>
      <c r="W62201">
        <v>7.474032746263271</v>
      </c>
      <c r="X62201">
        <v>4.0343291901231808</v>
      </c>
    </row>
    <row r="62202" spans="1:24" x14ac:dyDescent="0.2">
      <c r="A62202" t="s">
        <v>2348</v>
      </c>
      <c r="B62202" s="14">
        <v>44088</v>
      </c>
      <c r="C62202">
        <v>4</v>
      </c>
      <c r="D62202">
        <v>29</v>
      </c>
      <c r="E62202">
        <v>4</v>
      </c>
      <c r="F62202">
        <v>47</v>
      </c>
      <c r="G62202">
        <v>11</v>
      </c>
      <c r="H62202">
        <v>202</v>
      </c>
      <c r="I62202">
        <v>47</v>
      </c>
      <c r="J62202">
        <v>10778</v>
      </c>
      <c r="K62202" t="s">
        <v>660</v>
      </c>
      <c r="L62202">
        <v>10976</v>
      </c>
      <c r="M62202" t="s">
        <v>660</v>
      </c>
      <c r="N62202" t="s">
        <v>2346</v>
      </c>
      <c r="O62202">
        <v>42.820699708454811</v>
      </c>
      <c r="P62202">
        <v>3.7570216237205751</v>
      </c>
      <c r="Q62202">
        <v>4.2727272727272716</v>
      </c>
      <c r="R62202">
        <v>2.904504657823376</v>
      </c>
      <c r="S62202">
        <v>0.23267326732673271</v>
      </c>
      <c r="T62202">
        <v>2.908415841584159</v>
      </c>
      <c r="U62202">
        <v>0</v>
      </c>
      <c r="V62202">
        <v>11.56994212312811</v>
      </c>
      <c r="W62202">
        <v>10</v>
      </c>
      <c r="X62202">
        <v>3.8706307267805058</v>
      </c>
    </row>
    <row r="62203" spans="1:24" x14ac:dyDescent="0.2">
      <c r="A62203" t="s">
        <v>2348</v>
      </c>
      <c r="B62203" s="14">
        <v>44088</v>
      </c>
      <c r="C62203">
        <v>0</v>
      </c>
      <c r="D62203">
        <v>0</v>
      </c>
      <c r="E62203">
        <v>0</v>
      </c>
      <c r="F62203">
        <v>1</v>
      </c>
      <c r="G62203">
        <v>1</v>
      </c>
      <c r="H62203">
        <v>2</v>
      </c>
      <c r="I62203">
        <v>1</v>
      </c>
      <c r="J62203">
        <v>7788</v>
      </c>
      <c r="K62203" t="s">
        <v>1321</v>
      </c>
      <c r="L62203">
        <v>1251</v>
      </c>
      <c r="M62203" t="s">
        <v>1321</v>
      </c>
      <c r="N62203" t="s">
        <v>2346</v>
      </c>
      <c r="O62203">
        <v>7.9936051159072754</v>
      </c>
      <c r="P62203">
        <v>2.0786418615092721</v>
      </c>
      <c r="Q62203">
        <v>1</v>
      </c>
      <c r="R62203">
        <v>0</v>
      </c>
      <c r="S62203">
        <v>0.5</v>
      </c>
      <c r="T62203">
        <v>6.25</v>
      </c>
      <c r="U62203">
        <v>0</v>
      </c>
      <c r="V62203">
        <v>10.32864186150927</v>
      </c>
      <c r="W62203">
        <v>4.4000000000000004</v>
      </c>
      <c r="X62203">
        <v>2.5064748201438851</v>
      </c>
    </row>
    <row r="62204" spans="1:24" x14ac:dyDescent="0.2">
      <c r="A62204" t="s">
        <v>2348</v>
      </c>
      <c r="B62204" s="14">
        <v>44089</v>
      </c>
      <c r="C62204">
        <v>0</v>
      </c>
      <c r="D62204">
        <v>0</v>
      </c>
      <c r="E62204">
        <v>0</v>
      </c>
      <c r="F62204">
        <v>0</v>
      </c>
      <c r="G62204">
        <v>4</v>
      </c>
      <c r="H62204">
        <v>0</v>
      </c>
      <c r="I62204">
        <v>0</v>
      </c>
      <c r="J62204">
        <v>9482</v>
      </c>
      <c r="K62204" t="s">
        <v>1324</v>
      </c>
      <c r="L62204">
        <v>12568</v>
      </c>
      <c r="M62204" t="s">
        <v>1324</v>
      </c>
      <c r="N62204" t="s">
        <v>2346</v>
      </c>
      <c r="O62204">
        <v>0</v>
      </c>
      <c r="P62204">
        <v>0</v>
      </c>
      <c r="Q62204">
        <v>1</v>
      </c>
      <c r="R62204">
        <v>0</v>
      </c>
      <c r="S62204">
        <v>0</v>
      </c>
      <c r="T62204">
        <v>0</v>
      </c>
      <c r="U62204">
        <v>0</v>
      </c>
      <c r="V62204">
        <v>2</v>
      </c>
      <c r="W62204">
        <v>2</v>
      </c>
      <c r="X62204">
        <v>2.164608529598981</v>
      </c>
    </row>
    <row r="62205" spans="1:24" x14ac:dyDescent="0.2">
      <c r="A62205" t="s">
        <v>2348</v>
      </c>
      <c r="B62205" s="14">
        <v>44089</v>
      </c>
      <c r="C62205">
        <v>5</v>
      </c>
      <c r="D62205">
        <v>28</v>
      </c>
      <c r="E62205">
        <v>5</v>
      </c>
      <c r="F62205">
        <v>15</v>
      </c>
      <c r="G62205">
        <v>9</v>
      </c>
      <c r="H62205">
        <v>87</v>
      </c>
      <c r="I62205">
        <v>15</v>
      </c>
      <c r="J62205">
        <v>3057</v>
      </c>
      <c r="K62205" t="s">
        <v>1289</v>
      </c>
      <c r="L62205">
        <v>8267</v>
      </c>
      <c r="M62205" t="s">
        <v>1289</v>
      </c>
      <c r="N62205" t="s">
        <v>2346</v>
      </c>
      <c r="O62205">
        <v>18.14442966009435</v>
      </c>
      <c r="P62205">
        <v>2.8983636078257171</v>
      </c>
      <c r="Q62205">
        <v>1.5</v>
      </c>
      <c r="R62205">
        <v>0.81093021621632877</v>
      </c>
      <c r="S62205">
        <v>0.17241379310344829</v>
      </c>
      <c r="T62205">
        <v>2.1551724137931041</v>
      </c>
      <c r="U62205">
        <v>0</v>
      </c>
      <c r="V62205">
        <v>7.8644662378351491</v>
      </c>
      <c r="W62205">
        <v>7.4</v>
      </c>
      <c r="X62205">
        <v>4.2774025287350694</v>
      </c>
    </row>
    <row r="62206" spans="1:24" x14ac:dyDescent="0.2">
      <c r="A62206" t="s">
        <v>2348</v>
      </c>
      <c r="B62206" s="14">
        <v>44089</v>
      </c>
      <c r="C62206">
        <v>0</v>
      </c>
      <c r="D62206">
        <v>0</v>
      </c>
      <c r="E62206">
        <v>0</v>
      </c>
      <c r="F62206">
        <v>1</v>
      </c>
      <c r="G62206">
        <v>1</v>
      </c>
      <c r="H62206">
        <v>3</v>
      </c>
      <c r="I62206">
        <v>1</v>
      </c>
      <c r="J62206">
        <v>1812</v>
      </c>
      <c r="K62206" t="s">
        <v>1298</v>
      </c>
      <c r="L62206">
        <v>2078</v>
      </c>
      <c r="M62206" t="s">
        <v>1298</v>
      </c>
      <c r="N62206" t="s">
        <v>2346</v>
      </c>
      <c r="O62206">
        <v>4.8123195380173236</v>
      </c>
      <c r="P62206">
        <v>1.57117920031701</v>
      </c>
      <c r="Q62206">
        <v>1</v>
      </c>
      <c r="R62206">
        <v>0</v>
      </c>
      <c r="S62206">
        <v>0.33333333333333331</v>
      </c>
      <c r="T62206">
        <v>4.1666666666666661</v>
      </c>
      <c r="U62206">
        <v>0</v>
      </c>
      <c r="V62206">
        <v>7.737845866983676</v>
      </c>
      <c r="W62206">
        <v>4.4000000000000004</v>
      </c>
      <c r="X62206">
        <v>2.977423346624501</v>
      </c>
    </row>
    <row r="62207" spans="1:24" x14ac:dyDescent="0.2">
      <c r="A62207" t="s">
        <v>2348</v>
      </c>
      <c r="B62207" s="14">
        <v>44089</v>
      </c>
      <c r="C62207">
        <v>3</v>
      </c>
      <c r="D62207">
        <v>24</v>
      </c>
      <c r="E62207">
        <v>3</v>
      </c>
      <c r="F62207">
        <v>12</v>
      </c>
      <c r="G62207">
        <v>1</v>
      </c>
      <c r="H62207">
        <v>47</v>
      </c>
      <c r="I62207">
        <v>12</v>
      </c>
      <c r="J62207">
        <v>29515</v>
      </c>
      <c r="K62207" t="s">
        <v>1312</v>
      </c>
      <c r="L62207">
        <v>13955</v>
      </c>
      <c r="M62207" t="s">
        <v>1312</v>
      </c>
      <c r="N62207" t="s">
        <v>2346</v>
      </c>
      <c r="O62207">
        <v>8.5990684342529562</v>
      </c>
      <c r="P62207">
        <v>2.1516538757937611</v>
      </c>
      <c r="Q62207">
        <v>1.2</v>
      </c>
      <c r="R62207">
        <v>0.36464311358790918</v>
      </c>
      <c r="S62207">
        <v>0.25531914893617019</v>
      </c>
      <c r="T62207">
        <v>3.191489361702128</v>
      </c>
      <c r="U62207">
        <v>0</v>
      </c>
      <c r="V62207">
        <v>7.7077863510837972</v>
      </c>
      <c r="W62207">
        <v>7.4</v>
      </c>
      <c r="X62207">
        <v>2.2778236167272352</v>
      </c>
    </row>
    <row r="62208" spans="1:24" x14ac:dyDescent="0.2">
      <c r="A62208" t="s">
        <v>2348</v>
      </c>
      <c r="B62208" s="14">
        <v>44089</v>
      </c>
      <c r="C62208">
        <v>9</v>
      </c>
      <c r="D62208">
        <v>44</v>
      </c>
      <c r="E62208">
        <v>9</v>
      </c>
      <c r="F62208">
        <v>50</v>
      </c>
      <c r="G62208">
        <v>30</v>
      </c>
      <c r="H62208">
        <v>235</v>
      </c>
      <c r="I62208">
        <v>50</v>
      </c>
      <c r="J62208">
        <v>20576</v>
      </c>
      <c r="K62208" t="s">
        <v>444</v>
      </c>
      <c r="L62208">
        <v>21335</v>
      </c>
      <c r="M62208" t="s">
        <v>444</v>
      </c>
      <c r="N62208" t="s">
        <v>2346</v>
      </c>
      <c r="O62208">
        <v>23.435669088352469</v>
      </c>
      <c r="P62208">
        <v>3.154259181782229</v>
      </c>
      <c r="Q62208">
        <v>1.666666666666667</v>
      </c>
      <c r="R62208">
        <v>1.021651247531981</v>
      </c>
      <c r="S62208">
        <v>0.21276595744680851</v>
      </c>
      <c r="T62208">
        <v>2.6595744680851059</v>
      </c>
      <c r="U62208">
        <v>0</v>
      </c>
      <c r="V62208">
        <v>8.8354848973993168</v>
      </c>
      <c r="W62208">
        <v>8.8354848973993168</v>
      </c>
      <c r="X62208">
        <v>3.8682922093140042</v>
      </c>
    </row>
    <row r="62209" spans="1:24" x14ac:dyDescent="0.2">
      <c r="A62209" t="s">
        <v>2348</v>
      </c>
      <c r="B62209" s="14">
        <v>44089</v>
      </c>
      <c r="C62209">
        <v>2</v>
      </c>
      <c r="D62209">
        <v>32</v>
      </c>
      <c r="E62209">
        <v>2</v>
      </c>
      <c r="F62209">
        <v>24</v>
      </c>
      <c r="G62209">
        <v>5</v>
      </c>
      <c r="H62209">
        <v>147</v>
      </c>
      <c r="I62209">
        <v>24</v>
      </c>
      <c r="J62209">
        <v>2036</v>
      </c>
      <c r="K62209" t="s">
        <v>1295</v>
      </c>
      <c r="L62209">
        <v>8389</v>
      </c>
      <c r="M62209" t="s">
        <v>1295</v>
      </c>
      <c r="N62209" t="s">
        <v>2346</v>
      </c>
      <c r="O62209">
        <v>28.608892597449039</v>
      </c>
      <c r="P62209">
        <v>3.3537175994778341</v>
      </c>
      <c r="Q62209">
        <v>2.4</v>
      </c>
      <c r="R62209">
        <v>1.7509374747077999</v>
      </c>
      <c r="S62209">
        <v>0.16326530612244899</v>
      </c>
      <c r="T62209">
        <v>2.0408163265306118</v>
      </c>
      <c r="U62209">
        <v>0</v>
      </c>
      <c r="V62209">
        <v>9.1454714007162448</v>
      </c>
      <c r="W62209">
        <v>9.1454714007162448</v>
      </c>
      <c r="X62209">
        <v>5.0767024845460886</v>
      </c>
    </row>
    <row r="62210" spans="1:24" x14ac:dyDescent="0.2">
      <c r="A62210" t="s">
        <v>2348</v>
      </c>
      <c r="B62210" s="14">
        <v>44089</v>
      </c>
      <c r="C62210">
        <v>1</v>
      </c>
      <c r="D62210">
        <v>10</v>
      </c>
      <c r="E62210">
        <v>1</v>
      </c>
      <c r="F62210">
        <v>13</v>
      </c>
      <c r="G62210">
        <v>8</v>
      </c>
      <c r="H62210">
        <v>125</v>
      </c>
      <c r="I62210">
        <v>13</v>
      </c>
      <c r="J62210">
        <v>15042</v>
      </c>
      <c r="K62210" t="s">
        <v>1315</v>
      </c>
      <c r="L62210">
        <v>10140</v>
      </c>
      <c r="M62210" t="s">
        <v>1315</v>
      </c>
      <c r="N62210" t="s">
        <v>2346</v>
      </c>
      <c r="O62210">
        <v>12.820512820512819</v>
      </c>
      <c r="P62210">
        <v>2.551046452292546</v>
      </c>
      <c r="Q62210">
        <v>1.3</v>
      </c>
      <c r="R62210">
        <v>0.52472852893498212</v>
      </c>
      <c r="S62210">
        <v>0.104</v>
      </c>
      <c r="T62210">
        <v>1.3</v>
      </c>
      <c r="U62210">
        <v>0</v>
      </c>
      <c r="V62210">
        <v>6.3757749812275284</v>
      </c>
      <c r="W62210">
        <v>6.3757749812275284</v>
      </c>
      <c r="X62210">
        <v>3.283043110735417</v>
      </c>
    </row>
    <row r="62211" spans="1:24" x14ac:dyDescent="0.2">
      <c r="A62211" t="s">
        <v>2348</v>
      </c>
      <c r="B62211" s="14">
        <v>44089</v>
      </c>
      <c r="C62211">
        <v>2</v>
      </c>
      <c r="D62211">
        <v>10</v>
      </c>
      <c r="E62211">
        <v>2</v>
      </c>
      <c r="F62211">
        <v>11</v>
      </c>
      <c r="G62211">
        <v>7</v>
      </c>
      <c r="H62211">
        <v>53</v>
      </c>
      <c r="I62211">
        <v>11</v>
      </c>
      <c r="J62211">
        <v>3761</v>
      </c>
      <c r="K62211" t="s">
        <v>1297</v>
      </c>
      <c r="L62211">
        <v>7394</v>
      </c>
      <c r="M62211" t="s">
        <v>1297</v>
      </c>
      <c r="N62211" t="s">
        <v>2346</v>
      </c>
      <c r="O62211">
        <v>14.876927238301329</v>
      </c>
      <c r="P62211">
        <v>2.6998115052779759</v>
      </c>
      <c r="Q62211">
        <v>1.1000000000000001</v>
      </c>
      <c r="R62211">
        <v>0.1906203596086499</v>
      </c>
      <c r="S62211">
        <v>0.20754716981132079</v>
      </c>
      <c r="T62211">
        <v>2.5943396226415101</v>
      </c>
      <c r="U62211">
        <v>0</v>
      </c>
      <c r="V62211">
        <v>7.4847714875281346</v>
      </c>
      <c r="W62211">
        <v>7.4</v>
      </c>
      <c r="X62211">
        <v>4.0825360330770106</v>
      </c>
    </row>
    <row r="62212" spans="1:24" x14ac:dyDescent="0.2">
      <c r="A62212" t="s">
        <v>2348</v>
      </c>
      <c r="B62212" s="14">
        <v>44089</v>
      </c>
      <c r="C62212">
        <v>1</v>
      </c>
      <c r="D62212">
        <v>5</v>
      </c>
      <c r="E62212">
        <v>1</v>
      </c>
      <c r="F62212">
        <v>13</v>
      </c>
      <c r="G62212">
        <v>2</v>
      </c>
      <c r="H62212">
        <v>27</v>
      </c>
      <c r="I62212">
        <v>13</v>
      </c>
      <c r="J62212">
        <v>5335</v>
      </c>
      <c r="K62212" t="s">
        <v>1309</v>
      </c>
      <c r="L62212">
        <v>4675</v>
      </c>
      <c r="M62212" t="s">
        <v>1309</v>
      </c>
      <c r="N62212" t="s">
        <v>2346</v>
      </c>
      <c r="O62212">
        <v>27.80748663101604</v>
      </c>
      <c r="P62212">
        <v>3.3253052877149321</v>
      </c>
      <c r="Q62212">
        <v>1.3</v>
      </c>
      <c r="R62212">
        <v>0.52472852893498212</v>
      </c>
      <c r="S62212">
        <v>0.48148148148148151</v>
      </c>
      <c r="T62212">
        <v>6.0185185185185182</v>
      </c>
      <c r="U62212">
        <v>0</v>
      </c>
      <c r="V62212">
        <v>11.868552335168429</v>
      </c>
      <c r="W62212">
        <v>7.4</v>
      </c>
      <c r="X62212">
        <v>2.9885836516424749</v>
      </c>
    </row>
    <row r="62213" spans="1:24" x14ac:dyDescent="0.2">
      <c r="A62213" t="s">
        <v>2348</v>
      </c>
      <c r="B62213" s="14">
        <v>44089</v>
      </c>
      <c r="C62213">
        <v>2</v>
      </c>
      <c r="D62213">
        <v>5</v>
      </c>
      <c r="E62213">
        <v>2</v>
      </c>
      <c r="F62213">
        <v>8</v>
      </c>
      <c r="G62213">
        <v>4</v>
      </c>
      <c r="H62213">
        <v>21</v>
      </c>
      <c r="I62213">
        <v>8</v>
      </c>
      <c r="J62213">
        <v>127971</v>
      </c>
      <c r="K62213" t="s">
        <v>1310</v>
      </c>
      <c r="L62213">
        <v>17320</v>
      </c>
      <c r="M62213" t="s">
        <v>1310</v>
      </c>
      <c r="N62213" t="s">
        <v>2346</v>
      </c>
      <c r="O62213">
        <v>4.6189376443418011</v>
      </c>
      <c r="P62213">
        <v>1.530164731539593</v>
      </c>
      <c r="Q62213">
        <v>1</v>
      </c>
      <c r="R62213">
        <v>0</v>
      </c>
      <c r="S62213">
        <v>0.38095238095238088</v>
      </c>
      <c r="T62213">
        <v>4.7619047619047619</v>
      </c>
      <c r="U62213">
        <v>0</v>
      </c>
      <c r="V62213">
        <v>8.2920694934443553</v>
      </c>
      <c r="W62213">
        <v>5.9</v>
      </c>
      <c r="X62213">
        <v>2.4033520290333219</v>
      </c>
    </row>
    <row r="62214" spans="1:24" x14ac:dyDescent="0.2">
      <c r="A62214" t="s">
        <v>2348</v>
      </c>
      <c r="B62214" s="14">
        <v>44089</v>
      </c>
      <c r="C62214">
        <v>7</v>
      </c>
      <c r="D62214">
        <v>65</v>
      </c>
      <c r="E62214">
        <v>7</v>
      </c>
      <c r="F62214">
        <v>31</v>
      </c>
      <c r="G62214">
        <v>15</v>
      </c>
      <c r="H62214">
        <v>210</v>
      </c>
      <c r="I62214">
        <v>31</v>
      </c>
      <c r="J62214">
        <v>51238</v>
      </c>
      <c r="K62214" t="s">
        <v>1285</v>
      </c>
      <c r="L62214">
        <v>23870</v>
      </c>
      <c r="M62214" t="s">
        <v>1285</v>
      </c>
      <c r="N62214" t="s">
        <v>2346</v>
      </c>
      <c r="O62214">
        <v>12.98701298701299</v>
      </c>
      <c r="P62214">
        <v>2.5639498571284531</v>
      </c>
      <c r="Q62214">
        <v>2.0666666666666669</v>
      </c>
      <c r="R62214">
        <v>1.4518740067658731</v>
      </c>
      <c r="S62214">
        <v>0.14761904761904759</v>
      </c>
      <c r="T62214">
        <v>1.8452380952380949</v>
      </c>
      <c r="U62214">
        <v>0</v>
      </c>
      <c r="V62214">
        <v>7.8610619591324209</v>
      </c>
      <c r="W62214">
        <v>7.8610619591324209</v>
      </c>
      <c r="X62214">
        <v>3.8904817489044272</v>
      </c>
    </row>
    <row r="62215" spans="1:24" x14ac:dyDescent="0.2">
      <c r="A62215" t="s">
        <v>2348</v>
      </c>
      <c r="B62215" s="14">
        <v>44089</v>
      </c>
      <c r="C62215">
        <v>15</v>
      </c>
      <c r="D62215">
        <v>68</v>
      </c>
      <c r="E62215">
        <v>15</v>
      </c>
      <c r="F62215">
        <v>48</v>
      </c>
      <c r="G62215">
        <v>19</v>
      </c>
      <c r="H62215">
        <v>233</v>
      </c>
      <c r="I62215">
        <v>48</v>
      </c>
      <c r="J62215">
        <v>18196</v>
      </c>
      <c r="K62215" t="s">
        <v>915</v>
      </c>
      <c r="L62215">
        <v>26084</v>
      </c>
      <c r="M62215" t="s">
        <v>915</v>
      </c>
      <c r="N62215" t="s">
        <v>2346</v>
      </c>
      <c r="O62215">
        <v>18.402085569697899</v>
      </c>
      <c r="P62215">
        <v>2.9124640043709809</v>
      </c>
      <c r="Q62215">
        <v>2.5263157894736841</v>
      </c>
      <c r="R62215">
        <v>1.8535240634829011</v>
      </c>
      <c r="S62215">
        <v>0.2060085836909871</v>
      </c>
      <c r="T62215">
        <v>2.5751072961373391</v>
      </c>
      <c r="U62215">
        <v>0</v>
      </c>
      <c r="V62215">
        <v>9.3410953639912204</v>
      </c>
      <c r="W62215">
        <v>9.3410953639912204</v>
      </c>
      <c r="X62215">
        <v>3.684448046969131</v>
      </c>
    </row>
    <row r="62216" spans="1:24" x14ac:dyDescent="0.2">
      <c r="A62216" t="s">
        <v>2348</v>
      </c>
      <c r="B62216" s="14">
        <v>44089</v>
      </c>
      <c r="C62216">
        <v>0</v>
      </c>
      <c r="D62216">
        <v>0</v>
      </c>
      <c r="E62216">
        <v>0</v>
      </c>
      <c r="F62216">
        <v>8</v>
      </c>
      <c r="G62216">
        <v>8</v>
      </c>
      <c r="H62216">
        <v>38</v>
      </c>
      <c r="I62216">
        <v>8</v>
      </c>
      <c r="J62216">
        <v>5781</v>
      </c>
      <c r="K62216" t="s">
        <v>1303</v>
      </c>
      <c r="L62216">
        <v>5686</v>
      </c>
      <c r="M62216" t="s">
        <v>1303</v>
      </c>
      <c r="N62216" t="s">
        <v>2346</v>
      </c>
      <c r="O62216">
        <v>14.069644741470279</v>
      </c>
      <c r="P62216">
        <v>2.6440196214450742</v>
      </c>
      <c r="Q62216">
        <v>1</v>
      </c>
      <c r="R62216">
        <v>0</v>
      </c>
      <c r="S62216">
        <v>0.2105263157894737</v>
      </c>
      <c r="T62216">
        <v>2.6315789473684208</v>
      </c>
      <c r="U62216">
        <v>0</v>
      </c>
      <c r="V62216">
        <v>7.2755985688134954</v>
      </c>
      <c r="W62216">
        <v>5.9</v>
      </c>
      <c r="X62216">
        <v>2.9735641425054009</v>
      </c>
    </row>
    <row r="62217" spans="1:24" x14ac:dyDescent="0.2">
      <c r="A62217" t="s">
        <v>2348</v>
      </c>
      <c r="B62217" s="14">
        <v>44089</v>
      </c>
      <c r="C62217">
        <v>16</v>
      </c>
      <c r="D62217">
        <v>91</v>
      </c>
      <c r="E62217">
        <v>16</v>
      </c>
      <c r="F62217">
        <v>47</v>
      </c>
      <c r="G62217">
        <v>32</v>
      </c>
      <c r="H62217">
        <v>348</v>
      </c>
      <c r="I62217">
        <v>47</v>
      </c>
      <c r="J62217">
        <v>21461</v>
      </c>
      <c r="K62217" t="s">
        <v>1288</v>
      </c>
      <c r="L62217">
        <v>30924</v>
      </c>
      <c r="M62217" t="s">
        <v>1288</v>
      </c>
      <c r="N62217" t="s">
        <v>2346</v>
      </c>
      <c r="O62217">
        <v>15.198551287026261</v>
      </c>
      <c r="P62217">
        <v>2.7212001132458759</v>
      </c>
      <c r="Q62217">
        <v>1.46875</v>
      </c>
      <c r="R62217">
        <v>0.76882339782066411</v>
      </c>
      <c r="S62217">
        <v>0.13505747126436779</v>
      </c>
      <c r="T62217">
        <v>1.688218390804598</v>
      </c>
      <c r="U62217">
        <v>0</v>
      </c>
      <c r="V62217">
        <v>7.1782419018711376</v>
      </c>
      <c r="W62217">
        <v>7.1782419018711376</v>
      </c>
      <c r="X62217">
        <v>3.489760624350648</v>
      </c>
    </row>
    <row r="62218" spans="1:24" x14ac:dyDescent="0.2">
      <c r="A62218" t="s">
        <v>2348</v>
      </c>
      <c r="B62218" s="14">
        <v>44089</v>
      </c>
      <c r="C62218">
        <v>22</v>
      </c>
      <c r="D62218">
        <v>84</v>
      </c>
      <c r="E62218">
        <v>21</v>
      </c>
      <c r="F62218">
        <v>110</v>
      </c>
      <c r="G62218">
        <v>40</v>
      </c>
      <c r="H62218">
        <v>421</v>
      </c>
      <c r="I62218">
        <v>109</v>
      </c>
      <c r="J62218">
        <v>19893</v>
      </c>
      <c r="K62218" t="s">
        <v>1284</v>
      </c>
      <c r="L62218">
        <v>30458</v>
      </c>
      <c r="M62218" t="s">
        <v>1284</v>
      </c>
      <c r="N62218" t="s">
        <v>2346</v>
      </c>
      <c r="O62218">
        <v>36.115306323461823</v>
      </c>
      <c r="P62218">
        <v>3.5867167733569629</v>
      </c>
      <c r="Q62218">
        <v>2.75</v>
      </c>
      <c r="R62218">
        <v>2.0232018233569602</v>
      </c>
      <c r="S62218">
        <v>0.25890736342042753</v>
      </c>
      <c r="T62218">
        <v>3.2363420427553442</v>
      </c>
      <c r="U62218">
        <v>0.5</v>
      </c>
      <c r="V62218">
        <v>11.34626063946927</v>
      </c>
      <c r="W62218">
        <v>10</v>
      </c>
      <c r="X62218">
        <v>4.6864226819546548</v>
      </c>
    </row>
    <row r="62219" spans="1:24" x14ac:dyDescent="0.2">
      <c r="A62219" t="s">
        <v>2348</v>
      </c>
      <c r="B62219" s="14">
        <v>44089</v>
      </c>
      <c r="C62219">
        <v>2</v>
      </c>
      <c r="D62219">
        <v>2</v>
      </c>
      <c r="E62219">
        <v>2</v>
      </c>
      <c r="F62219">
        <v>10</v>
      </c>
      <c r="G62219">
        <v>0</v>
      </c>
      <c r="H62219">
        <v>32</v>
      </c>
      <c r="I62219">
        <v>10</v>
      </c>
      <c r="J62219">
        <v>13508</v>
      </c>
      <c r="K62219" t="s">
        <v>1308</v>
      </c>
      <c r="L62219">
        <v>17288</v>
      </c>
      <c r="M62219" t="s">
        <v>1308</v>
      </c>
      <c r="N62219" t="s">
        <v>2346</v>
      </c>
      <c r="O62219">
        <v>5.784359093012494</v>
      </c>
      <c r="P62219">
        <v>1.755157566783506</v>
      </c>
      <c r="Q62219">
        <v>1</v>
      </c>
      <c r="R62219">
        <v>0</v>
      </c>
      <c r="S62219">
        <v>0.3125</v>
      </c>
      <c r="T62219">
        <v>3.90625</v>
      </c>
      <c r="U62219">
        <v>0</v>
      </c>
      <c r="V62219">
        <v>7.661407566783506</v>
      </c>
      <c r="W62219">
        <v>5.9</v>
      </c>
      <c r="X62219">
        <v>2.3384544192503469</v>
      </c>
    </row>
    <row r="62220" spans="1:24" x14ac:dyDescent="0.2">
      <c r="A62220" t="s">
        <v>2348</v>
      </c>
      <c r="B62220" s="14">
        <v>44089</v>
      </c>
      <c r="C62220">
        <v>3</v>
      </c>
      <c r="D62220">
        <v>15</v>
      </c>
      <c r="E62220">
        <v>3</v>
      </c>
      <c r="F62220">
        <v>20</v>
      </c>
      <c r="G62220">
        <v>6</v>
      </c>
      <c r="H62220">
        <v>97</v>
      </c>
      <c r="I62220">
        <v>20</v>
      </c>
      <c r="J62220">
        <v>11409</v>
      </c>
      <c r="K62220" t="s">
        <v>1290</v>
      </c>
      <c r="L62220">
        <v>12000</v>
      </c>
      <c r="M62220" t="s">
        <v>1290</v>
      </c>
      <c r="N62220" t="s">
        <v>2346</v>
      </c>
      <c r="O62220">
        <v>16.666666666666671</v>
      </c>
      <c r="P62220">
        <v>2.813410716760036</v>
      </c>
      <c r="Q62220">
        <v>2</v>
      </c>
      <c r="R62220">
        <v>1.386294361119891</v>
      </c>
      <c r="S62220">
        <v>0.2061855670103093</v>
      </c>
      <c r="T62220">
        <v>2.5773195876288661</v>
      </c>
      <c r="U62220">
        <v>0</v>
      </c>
      <c r="V62220">
        <v>8.7770246655087938</v>
      </c>
      <c r="W62220">
        <v>8.7770246655087938</v>
      </c>
      <c r="X62220">
        <v>3.315171428571428</v>
      </c>
    </row>
    <row r="62221" spans="1:24" x14ac:dyDescent="0.2">
      <c r="A62221" t="s">
        <v>2348</v>
      </c>
      <c r="B62221" s="14">
        <v>44089</v>
      </c>
      <c r="C62221">
        <v>1</v>
      </c>
      <c r="D62221">
        <v>2</v>
      </c>
      <c r="E62221">
        <v>1</v>
      </c>
      <c r="F62221">
        <v>3</v>
      </c>
      <c r="G62221">
        <v>1</v>
      </c>
      <c r="H62221">
        <v>4</v>
      </c>
      <c r="I62221">
        <v>3</v>
      </c>
      <c r="J62221">
        <v>7920</v>
      </c>
      <c r="K62221" t="s">
        <v>1313</v>
      </c>
      <c r="L62221">
        <v>3655</v>
      </c>
      <c r="M62221" t="s">
        <v>1313</v>
      </c>
      <c r="N62221" t="s">
        <v>2346</v>
      </c>
      <c r="O62221">
        <v>8.207934336525307</v>
      </c>
      <c r="P62221">
        <v>2.1051012884604141</v>
      </c>
      <c r="Q62221">
        <v>1</v>
      </c>
      <c r="R62221">
        <v>0</v>
      </c>
      <c r="S62221">
        <v>0.75</v>
      </c>
      <c r="T62221">
        <v>9.375</v>
      </c>
      <c r="U62221">
        <v>0</v>
      </c>
      <c r="V62221">
        <v>13.480101288460411</v>
      </c>
      <c r="W62221">
        <v>4.4000000000000004</v>
      </c>
      <c r="X62221">
        <v>2.6854328708227468</v>
      </c>
    </row>
    <row r="62222" spans="1:24" x14ac:dyDescent="0.2">
      <c r="A62222" t="s">
        <v>2348</v>
      </c>
      <c r="B62222" s="14">
        <v>44089</v>
      </c>
      <c r="C62222">
        <v>2</v>
      </c>
      <c r="D62222">
        <v>4</v>
      </c>
      <c r="E62222">
        <v>2</v>
      </c>
      <c r="F62222">
        <v>9</v>
      </c>
      <c r="G62222">
        <v>7</v>
      </c>
      <c r="H62222">
        <v>24</v>
      </c>
      <c r="I62222">
        <v>9</v>
      </c>
      <c r="J62222">
        <v>52277</v>
      </c>
      <c r="K62222" t="s">
        <v>1317</v>
      </c>
      <c r="L62222">
        <v>9154</v>
      </c>
      <c r="M62222" t="s">
        <v>1317</v>
      </c>
      <c r="N62222" t="s">
        <v>2346</v>
      </c>
      <c r="O62222">
        <v>9.831767533318768</v>
      </c>
      <c r="P62222">
        <v>2.2856187280988149</v>
      </c>
      <c r="Q62222">
        <v>1</v>
      </c>
      <c r="R62222">
        <v>0</v>
      </c>
      <c r="S62222">
        <v>0.375</v>
      </c>
      <c r="T62222">
        <v>4.6875</v>
      </c>
      <c r="U62222">
        <v>0</v>
      </c>
      <c r="V62222">
        <v>8.9731187280988145</v>
      </c>
      <c r="W62222">
        <v>5.9</v>
      </c>
      <c r="X62222">
        <v>2.6322669246855388</v>
      </c>
    </row>
    <row r="62223" spans="1:24" x14ac:dyDescent="0.2">
      <c r="A62223" t="s">
        <v>2348</v>
      </c>
      <c r="B62223" s="14">
        <v>44089</v>
      </c>
      <c r="C62223">
        <v>6</v>
      </c>
      <c r="D62223">
        <v>93</v>
      </c>
      <c r="E62223">
        <v>6</v>
      </c>
      <c r="F62223">
        <v>26</v>
      </c>
      <c r="G62223">
        <v>14</v>
      </c>
      <c r="H62223">
        <v>239</v>
      </c>
      <c r="I62223">
        <v>26</v>
      </c>
      <c r="J62223">
        <v>7401</v>
      </c>
      <c r="K62223" t="s">
        <v>1318</v>
      </c>
      <c r="L62223">
        <v>12182</v>
      </c>
      <c r="M62223" t="s">
        <v>1318</v>
      </c>
      <c r="N62223" t="s">
        <v>2346</v>
      </c>
      <c r="O62223">
        <v>21.342965030372682</v>
      </c>
      <c r="P62223">
        <v>3.0607221786012349</v>
      </c>
      <c r="Q62223">
        <v>1.857142857142857</v>
      </c>
      <c r="R62223">
        <v>1.238078416812447</v>
      </c>
      <c r="S62223">
        <v>0.10878661087866109</v>
      </c>
      <c r="T62223">
        <v>1.359832635983264</v>
      </c>
      <c r="U62223">
        <v>0</v>
      </c>
      <c r="V62223">
        <v>7.6586332313969461</v>
      </c>
      <c r="W62223">
        <v>7.6586332313969461</v>
      </c>
      <c r="X62223">
        <v>4.1400906754232381</v>
      </c>
    </row>
    <row r="62224" spans="1:24" x14ac:dyDescent="0.2">
      <c r="A62224" t="s">
        <v>2348</v>
      </c>
      <c r="B62224" s="14">
        <v>44089</v>
      </c>
      <c r="C62224">
        <v>0</v>
      </c>
      <c r="D62224">
        <v>0</v>
      </c>
      <c r="E62224">
        <v>0</v>
      </c>
      <c r="F62224">
        <v>1</v>
      </c>
      <c r="G62224">
        <v>0</v>
      </c>
      <c r="H62224">
        <v>2</v>
      </c>
      <c r="I62224">
        <v>1</v>
      </c>
      <c r="J62224">
        <v>14169</v>
      </c>
      <c r="K62224" t="s">
        <v>1323</v>
      </c>
      <c r="L62224">
        <v>4223</v>
      </c>
      <c r="M62224" t="s">
        <v>1323</v>
      </c>
      <c r="N62224" t="s">
        <v>2346</v>
      </c>
      <c r="O62224">
        <v>2.3679848448969931</v>
      </c>
      <c r="P62224">
        <v>0.86203931704223913</v>
      </c>
      <c r="Q62224">
        <v>1</v>
      </c>
      <c r="R62224">
        <v>0</v>
      </c>
      <c r="S62224">
        <v>0.5</v>
      </c>
      <c r="T62224">
        <v>6.25</v>
      </c>
      <c r="U62224">
        <v>0</v>
      </c>
      <c r="V62224">
        <v>9.1120393170422389</v>
      </c>
      <c r="W62224">
        <v>4.4000000000000004</v>
      </c>
      <c r="X62224">
        <v>2.4256689557186828</v>
      </c>
    </row>
    <row r="62225" spans="1:24" x14ac:dyDescent="0.2">
      <c r="A62225" t="s">
        <v>2348</v>
      </c>
      <c r="B62225" s="14">
        <v>44089</v>
      </c>
      <c r="C62225">
        <v>3</v>
      </c>
      <c r="D62225">
        <v>12</v>
      </c>
      <c r="E62225">
        <v>3</v>
      </c>
      <c r="F62225">
        <v>20</v>
      </c>
      <c r="G62225">
        <v>9</v>
      </c>
      <c r="H62225">
        <v>72</v>
      </c>
      <c r="I62225">
        <v>20</v>
      </c>
      <c r="J62225">
        <v>4919</v>
      </c>
      <c r="K62225" t="s">
        <v>1304</v>
      </c>
      <c r="L62225">
        <v>5503</v>
      </c>
      <c r="M62225" t="s">
        <v>1304</v>
      </c>
      <c r="N62225" t="s">
        <v>2346</v>
      </c>
      <c r="O62225">
        <v>36.343812465927677</v>
      </c>
      <c r="P62225">
        <v>3.5930239684704151</v>
      </c>
      <c r="Q62225">
        <v>2</v>
      </c>
      <c r="R62225">
        <v>1.386294361119891</v>
      </c>
      <c r="S62225">
        <v>0.27777777777777779</v>
      </c>
      <c r="T62225">
        <v>3.4722222222222219</v>
      </c>
      <c r="U62225">
        <v>0</v>
      </c>
      <c r="V62225">
        <v>10.45154055181253</v>
      </c>
      <c r="W62225">
        <v>10</v>
      </c>
      <c r="X62225">
        <v>4.0519327120272051</v>
      </c>
    </row>
    <row r="62226" spans="1:24" x14ac:dyDescent="0.2">
      <c r="A62226" t="s">
        <v>2348</v>
      </c>
      <c r="B62226" s="14">
        <v>44089</v>
      </c>
      <c r="C62226">
        <v>18</v>
      </c>
      <c r="D62226">
        <v>125</v>
      </c>
      <c r="E62226">
        <v>18</v>
      </c>
      <c r="F62226">
        <v>66</v>
      </c>
      <c r="G62226">
        <v>40</v>
      </c>
      <c r="H62226">
        <v>362</v>
      </c>
      <c r="I62226">
        <v>66</v>
      </c>
      <c r="J62226">
        <v>20094</v>
      </c>
      <c r="K62226" t="s">
        <v>1281</v>
      </c>
      <c r="L62226">
        <v>21012</v>
      </c>
      <c r="M62226" t="s">
        <v>1281</v>
      </c>
      <c r="N62226" t="s">
        <v>2346</v>
      </c>
      <c r="O62226">
        <v>31.41062250142776</v>
      </c>
      <c r="P62226">
        <v>3.447146131928756</v>
      </c>
      <c r="Q62226">
        <v>1.65</v>
      </c>
      <c r="R62226">
        <v>1.0015505758249781</v>
      </c>
      <c r="S62226">
        <v>0.18232044198895031</v>
      </c>
      <c r="T62226">
        <v>2.279005524861879</v>
      </c>
      <c r="U62226">
        <v>0</v>
      </c>
      <c r="V62226">
        <v>8.7277022326156128</v>
      </c>
      <c r="W62226">
        <v>8.7277022326156128</v>
      </c>
      <c r="X62226">
        <v>4.1778901852002921</v>
      </c>
    </row>
    <row r="62227" spans="1:24" x14ac:dyDescent="0.2">
      <c r="A62227" t="s">
        <v>2348</v>
      </c>
      <c r="B62227" s="14">
        <v>44089</v>
      </c>
      <c r="C62227">
        <v>7</v>
      </c>
      <c r="D62227">
        <v>54</v>
      </c>
      <c r="E62227">
        <v>6</v>
      </c>
      <c r="F62227">
        <v>29</v>
      </c>
      <c r="G62227">
        <v>31</v>
      </c>
      <c r="H62227">
        <v>253</v>
      </c>
      <c r="I62227">
        <v>28</v>
      </c>
      <c r="J62227">
        <v>15605</v>
      </c>
      <c r="K62227" t="s">
        <v>1294</v>
      </c>
      <c r="L62227">
        <v>17208</v>
      </c>
      <c r="M62227" t="s">
        <v>1294</v>
      </c>
      <c r="N62227" t="s">
        <v>2346</v>
      </c>
      <c r="O62227">
        <v>16.85262668526267</v>
      </c>
      <c r="P62227">
        <v>2.824506531015091</v>
      </c>
      <c r="Q62227">
        <v>0.93548387096774188</v>
      </c>
      <c r="R62227">
        <v>-0.13338274899734459</v>
      </c>
      <c r="S62227">
        <v>0.11067193675889329</v>
      </c>
      <c r="T62227">
        <v>1.383399209486166</v>
      </c>
      <c r="U62227">
        <v>0</v>
      </c>
      <c r="V62227">
        <v>6.0745229915039118</v>
      </c>
      <c r="W62227">
        <v>6.0745229915039118</v>
      </c>
      <c r="X62227">
        <v>4.0814604502889003</v>
      </c>
    </row>
    <row r="62228" spans="1:24" x14ac:dyDescent="0.2">
      <c r="A62228" t="s">
        <v>2348</v>
      </c>
      <c r="B62228" s="14">
        <v>44089</v>
      </c>
      <c r="C62228">
        <v>14</v>
      </c>
      <c r="D62228">
        <v>88</v>
      </c>
      <c r="E62228">
        <v>14</v>
      </c>
      <c r="F62228">
        <v>48</v>
      </c>
      <c r="G62228">
        <v>22</v>
      </c>
      <c r="H62228">
        <v>311</v>
      </c>
      <c r="I62228">
        <v>47</v>
      </c>
      <c r="J62228">
        <v>13664</v>
      </c>
      <c r="K62228" t="s">
        <v>1311</v>
      </c>
      <c r="L62228">
        <v>29922</v>
      </c>
      <c r="M62228" t="s">
        <v>1311</v>
      </c>
      <c r="N62228" t="s">
        <v>2346</v>
      </c>
      <c r="O62228">
        <v>16.041708441949069</v>
      </c>
      <c r="P62228">
        <v>2.7751921081098958</v>
      </c>
      <c r="Q62228">
        <v>2.1818181818181821</v>
      </c>
      <c r="R62228">
        <v>1.5603171150991499</v>
      </c>
      <c r="S62228">
        <v>0.15112540192926041</v>
      </c>
      <c r="T62228">
        <v>1.889067524115756</v>
      </c>
      <c r="U62228">
        <v>0</v>
      </c>
      <c r="V62228">
        <v>8.2245767473248019</v>
      </c>
      <c r="W62228">
        <v>8.2245767473248019</v>
      </c>
      <c r="X62228">
        <v>4.487884410246874</v>
      </c>
    </row>
    <row r="62229" spans="1:24" x14ac:dyDescent="0.2">
      <c r="A62229" t="s">
        <v>2348</v>
      </c>
      <c r="B62229" s="14">
        <v>44089</v>
      </c>
      <c r="C62229">
        <v>4</v>
      </c>
      <c r="D62229">
        <v>11</v>
      </c>
      <c r="E62229">
        <v>4</v>
      </c>
      <c r="F62229">
        <v>12</v>
      </c>
      <c r="G62229">
        <v>6</v>
      </c>
      <c r="H62229">
        <v>50</v>
      </c>
      <c r="I62229">
        <v>12</v>
      </c>
      <c r="J62229">
        <v>6988</v>
      </c>
      <c r="K62229" t="s">
        <v>1302</v>
      </c>
      <c r="L62229">
        <v>11158</v>
      </c>
      <c r="M62229" t="s">
        <v>1302</v>
      </c>
      <c r="N62229" t="s">
        <v>2346</v>
      </c>
      <c r="O62229">
        <v>10.754615522495071</v>
      </c>
      <c r="P62229">
        <v>2.375335013358709</v>
      </c>
      <c r="Q62229">
        <v>1.2</v>
      </c>
      <c r="R62229">
        <v>0.36464311358790918</v>
      </c>
      <c r="S62229">
        <v>0.24</v>
      </c>
      <c r="T62229">
        <v>3</v>
      </c>
      <c r="U62229">
        <v>0</v>
      </c>
      <c r="V62229">
        <v>7.7399781269466192</v>
      </c>
      <c r="W62229">
        <v>7.4</v>
      </c>
      <c r="X62229">
        <v>3.358922489949554</v>
      </c>
    </row>
    <row r="62230" spans="1:24" x14ac:dyDescent="0.2">
      <c r="A62230" t="s">
        <v>2348</v>
      </c>
      <c r="B62230" s="14">
        <v>44089</v>
      </c>
      <c r="C62230">
        <v>3</v>
      </c>
      <c r="D62230">
        <v>22</v>
      </c>
      <c r="E62230">
        <v>3</v>
      </c>
      <c r="F62230">
        <v>21</v>
      </c>
      <c r="G62230">
        <v>8</v>
      </c>
      <c r="H62230">
        <v>126</v>
      </c>
      <c r="I62230">
        <v>21</v>
      </c>
      <c r="J62230">
        <v>10657</v>
      </c>
      <c r="K62230" t="s">
        <v>1314</v>
      </c>
      <c r="L62230">
        <v>8507</v>
      </c>
      <c r="M62230" t="s">
        <v>1314</v>
      </c>
      <c r="N62230" t="s">
        <v>2346</v>
      </c>
      <c r="O62230">
        <v>24.685553073939111</v>
      </c>
      <c r="P62230">
        <v>3.2062181767237208</v>
      </c>
      <c r="Q62230">
        <v>2.1</v>
      </c>
      <c r="R62230">
        <v>1.4838746894587549</v>
      </c>
      <c r="S62230">
        <v>0.16666666666666671</v>
      </c>
      <c r="T62230">
        <v>2.083333333333333</v>
      </c>
      <c r="U62230">
        <v>0</v>
      </c>
      <c r="V62230">
        <v>8.7734261995158089</v>
      </c>
      <c r="W62230">
        <v>8.7734261995158089</v>
      </c>
      <c r="X62230">
        <v>3.2762330181867032</v>
      </c>
    </row>
    <row r="62231" spans="1:24" x14ac:dyDescent="0.2">
      <c r="A62231" t="s">
        <v>2348</v>
      </c>
      <c r="B62231" s="14">
        <v>44089</v>
      </c>
      <c r="C62231">
        <v>7</v>
      </c>
      <c r="D62231">
        <v>43</v>
      </c>
      <c r="E62231">
        <v>7</v>
      </c>
      <c r="F62231">
        <v>22</v>
      </c>
      <c r="G62231">
        <v>10</v>
      </c>
      <c r="H62231">
        <v>94</v>
      </c>
      <c r="I62231">
        <v>22</v>
      </c>
      <c r="J62231">
        <v>10933</v>
      </c>
      <c r="K62231" t="s">
        <v>1278</v>
      </c>
      <c r="L62231">
        <v>21513</v>
      </c>
      <c r="M62231" t="s">
        <v>1278</v>
      </c>
      <c r="N62231" t="s">
        <v>2346</v>
      </c>
      <c r="O62231">
        <v>10.22637475015107</v>
      </c>
      <c r="P62231">
        <v>2.3249701427838141</v>
      </c>
      <c r="Q62231">
        <v>2.2000000000000002</v>
      </c>
      <c r="R62231">
        <v>1.576914720728541</v>
      </c>
      <c r="S62231">
        <v>0.23404255319148939</v>
      </c>
      <c r="T62231">
        <v>2.9255319148936172</v>
      </c>
      <c r="U62231">
        <v>0</v>
      </c>
      <c r="V62231">
        <v>8.8274167784059721</v>
      </c>
      <c r="W62231">
        <v>8.8274167784059721</v>
      </c>
      <c r="X62231">
        <v>3.1602366675299312</v>
      </c>
    </row>
    <row r="62232" spans="1:24" x14ac:dyDescent="0.2">
      <c r="A62232" t="s">
        <v>2348</v>
      </c>
      <c r="B62232" s="14">
        <v>44089</v>
      </c>
      <c r="C62232">
        <v>9</v>
      </c>
      <c r="D62232">
        <v>53</v>
      </c>
      <c r="E62232">
        <v>9</v>
      </c>
      <c r="F62232">
        <v>30</v>
      </c>
      <c r="G62232">
        <v>29</v>
      </c>
      <c r="H62232">
        <v>132</v>
      </c>
      <c r="I62232">
        <v>30</v>
      </c>
      <c r="J62232">
        <v>10334</v>
      </c>
      <c r="K62232" t="s">
        <v>1131</v>
      </c>
      <c r="L62232">
        <v>11652</v>
      </c>
      <c r="M62232" t="s">
        <v>1131</v>
      </c>
      <c r="N62232" t="s">
        <v>2346</v>
      </c>
      <c r="O62232">
        <v>25.74665293511843</v>
      </c>
      <c r="P62232">
        <v>3.2483046355590131</v>
      </c>
      <c r="Q62232">
        <v>1.0344827586206899</v>
      </c>
      <c r="R62232">
        <v>6.7803103351362831E-2</v>
      </c>
      <c r="S62232">
        <v>0.22727272727272729</v>
      </c>
      <c r="T62232">
        <v>2.8409090909090908</v>
      </c>
      <c r="U62232">
        <v>0</v>
      </c>
      <c r="V62232">
        <v>8.157016829819467</v>
      </c>
      <c r="W62232">
        <v>8.157016829819467</v>
      </c>
      <c r="X62232">
        <v>3.4899036339561569</v>
      </c>
    </row>
    <row r="62233" spans="1:24" x14ac:dyDescent="0.2">
      <c r="A62233" t="s">
        <v>2348</v>
      </c>
      <c r="B62233" s="14">
        <v>44089</v>
      </c>
      <c r="C62233">
        <v>5</v>
      </c>
      <c r="D62233">
        <v>42</v>
      </c>
      <c r="E62233">
        <v>5</v>
      </c>
      <c r="F62233">
        <v>11</v>
      </c>
      <c r="G62233">
        <v>3</v>
      </c>
      <c r="H62233">
        <v>59</v>
      </c>
      <c r="I62233">
        <v>11</v>
      </c>
      <c r="J62233">
        <v>13256</v>
      </c>
      <c r="K62233" t="s">
        <v>1322</v>
      </c>
      <c r="L62233">
        <v>7112</v>
      </c>
      <c r="M62233" t="s">
        <v>1322</v>
      </c>
      <c r="N62233" t="s">
        <v>2346</v>
      </c>
      <c r="O62233">
        <v>15.466816647919011</v>
      </c>
      <c r="P62233">
        <v>2.738696867580813</v>
      </c>
      <c r="Q62233">
        <v>1.1000000000000001</v>
      </c>
      <c r="R62233">
        <v>0.1906203596086499</v>
      </c>
      <c r="S62233">
        <v>0.1864406779661017</v>
      </c>
      <c r="T62233">
        <v>2.3305084745762712</v>
      </c>
      <c r="U62233">
        <v>0</v>
      </c>
      <c r="V62233">
        <v>7.2598257017657346</v>
      </c>
      <c r="W62233">
        <v>7.2598257017657346</v>
      </c>
      <c r="X62233">
        <v>2.8567089828057202</v>
      </c>
    </row>
    <row r="62234" spans="1:24" x14ac:dyDescent="0.2">
      <c r="A62234" t="s">
        <v>2348</v>
      </c>
      <c r="B62234" s="14">
        <v>44089</v>
      </c>
      <c r="C62234">
        <v>6</v>
      </c>
      <c r="D62234">
        <v>21</v>
      </c>
      <c r="E62234">
        <v>6</v>
      </c>
      <c r="F62234">
        <v>18</v>
      </c>
      <c r="G62234">
        <v>11</v>
      </c>
      <c r="H62234">
        <v>75</v>
      </c>
      <c r="I62234">
        <v>18</v>
      </c>
      <c r="J62234">
        <v>6707</v>
      </c>
      <c r="K62234" t="s">
        <v>1094</v>
      </c>
      <c r="L62234">
        <v>11286</v>
      </c>
      <c r="M62234" t="s">
        <v>1094</v>
      </c>
      <c r="N62234" t="s">
        <v>2346</v>
      </c>
      <c r="O62234">
        <v>15.94896331738437</v>
      </c>
      <c r="P62234">
        <v>2.7693938313432618</v>
      </c>
      <c r="Q62234">
        <v>1.636363636363636</v>
      </c>
      <c r="R62234">
        <v>0.98495297019558847</v>
      </c>
      <c r="S62234">
        <v>0.24</v>
      </c>
      <c r="T62234">
        <v>3</v>
      </c>
      <c r="U62234">
        <v>0</v>
      </c>
      <c r="V62234">
        <v>8.7543468015388513</v>
      </c>
      <c r="W62234">
        <v>8.7543468015388513</v>
      </c>
      <c r="X62234">
        <v>3.333299156983367</v>
      </c>
    </row>
    <row r="62235" spans="1:24" x14ac:dyDescent="0.2">
      <c r="A62235" t="s">
        <v>2348</v>
      </c>
      <c r="B62235" s="14">
        <v>44089</v>
      </c>
      <c r="C62235">
        <v>0</v>
      </c>
      <c r="D62235">
        <v>0</v>
      </c>
      <c r="E62235">
        <v>0</v>
      </c>
      <c r="F62235">
        <v>2</v>
      </c>
      <c r="G62235">
        <v>0</v>
      </c>
      <c r="H62235">
        <v>3</v>
      </c>
      <c r="I62235">
        <v>2</v>
      </c>
      <c r="J62235">
        <v>21837</v>
      </c>
      <c r="K62235" t="s">
        <v>1320</v>
      </c>
      <c r="L62235">
        <v>1809</v>
      </c>
      <c r="M62235" t="s">
        <v>1320</v>
      </c>
      <c r="N62235" t="s">
        <v>2346</v>
      </c>
      <c r="O62235">
        <v>11.055831951354341</v>
      </c>
      <c r="P62235">
        <v>2.4029580671408328</v>
      </c>
      <c r="Q62235">
        <v>1</v>
      </c>
      <c r="R62235">
        <v>0</v>
      </c>
      <c r="S62235">
        <v>0.66666666666666663</v>
      </c>
      <c r="T62235">
        <v>8.3333333333333321</v>
      </c>
      <c r="U62235">
        <v>0</v>
      </c>
      <c r="V62235">
        <v>12.736291400474171</v>
      </c>
      <c r="W62235">
        <v>4.4000000000000004</v>
      </c>
      <c r="X62235">
        <v>2.4707889125799571</v>
      </c>
    </row>
    <row r="62236" spans="1:24" x14ac:dyDescent="0.2">
      <c r="A62236" t="s">
        <v>2348</v>
      </c>
      <c r="B62236" s="14">
        <v>44089</v>
      </c>
      <c r="C62236">
        <v>8</v>
      </c>
      <c r="D62236">
        <v>37</v>
      </c>
      <c r="E62236">
        <v>8</v>
      </c>
      <c r="F62236">
        <v>45</v>
      </c>
      <c r="G62236">
        <v>47</v>
      </c>
      <c r="H62236">
        <v>276</v>
      </c>
      <c r="I62236">
        <v>45</v>
      </c>
      <c r="J62236">
        <v>19448</v>
      </c>
      <c r="K62236" t="s">
        <v>1293</v>
      </c>
      <c r="L62236">
        <v>28538</v>
      </c>
      <c r="M62236" t="s">
        <v>1293</v>
      </c>
      <c r="N62236" t="s">
        <v>2346</v>
      </c>
      <c r="O62236">
        <v>15.76844908542995</v>
      </c>
      <c r="P62236">
        <v>2.7580110502559818</v>
      </c>
      <c r="Q62236">
        <v>0.95744680851063835</v>
      </c>
      <c r="R62236">
        <v>-8.697022387947756E-2</v>
      </c>
      <c r="S62236">
        <v>0.1630434782608696</v>
      </c>
      <c r="T62236">
        <v>2.0380434782608701</v>
      </c>
      <c r="U62236">
        <v>0</v>
      </c>
      <c r="V62236">
        <v>6.7090843046373738</v>
      </c>
      <c r="W62236">
        <v>6.7090843046373738</v>
      </c>
      <c r="X62236">
        <v>3.493983840426107</v>
      </c>
    </row>
    <row r="62237" spans="1:24" x14ac:dyDescent="0.2">
      <c r="A62237" t="s">
        <v>2348</v>
      </c>
      <c r="B62237" s="14">
        <v>44089</v>
      </c>
      <c r="C62237">
        <v>28</v>
      </c>
      <c r="D62237">
        <v>173</v>
      </c>
      <c r="E62237">
        <v>28</v>
      </c>
      <c r="F62237">
        <v>118</v>
      </c>
      <c r="G62237">
        <v>82</v>
      </c>
      <c r="H62237">
        <v>760</v>
      </c>
      <c r="I62237">
        <v>117</v>
      </c>
      <c r="J62237">
        <v>103449</v>
      </c>
      <c r="K62237" t="s">
        <v>1282</v>
      </c>
      <c r="L62237">
        <v>68838</v>
      </c>
      <c r="M62237" t="s">
        <v>1282</v>
      </c>
      <c r="N62237" t="s">
        <v>2346</v>
      </c>
      <c r="O62237">
        <v>17.141694994043991</v>
      </c>
      <c r="P62237">
        <v>2.84151379941465</v>
      </c>
      <c r="Q62237">
        <v>1.4390243902439019</v>
      </c>
      <c r="R62237">
        <v>0.72793075440282318</v>
      </c>
      <c r="S62237">
        <v>0.15394736842105261</v>
      </c>
      <c r="T62237">
        <v>1.924342105263158</v>
      </c>
      <c r="U62237">
        <v>0.5</v>
      </c>
      <c r="V62237">
        <v>7.9937866590806301</v>
      </c>
      <c r="W62237">
        <v>7.9937866590806301</v>
      </c>
      <c r="X62237">
        <v>4.6356246641635321</v>
      </c>
    </row>
    <row r="62238" spans="1:24" x14ac:dyDescent="0.2">
      <c r="A62238" t="s">
        <v>2348</v>
      </c>
      <c r="B62238" s="14">
        <v>44089</v>
      </c>
      <c r="C62238">
        <v>35</v>
      </c>
      <c r="D62238">
        <v>293</v>
      </c>
      <c r="E62238">
        <v>35</v>
      </c>
      <c r="F62238">
        <v>143</v>
      </c>
      <c r="G62238">
        <v>104</v>
      </c>
      <c r="H62238">
        <v>1194</v>
      </c>
      <c r="I62238">
        <v>142</v>
      </c>
      <c r="J62238">
        <v>44586</v>
      </c>
      <c r="K62238" t="s">
        <v>1287</v>
      </c>
      <c r="L62238">
        <v>53749</v>
      </c>
      <c r="M62238" t="s">
        <v>1287</v>
      </c>
      <c r="N62238" t="s">
        <v>2346</v>
      </c>
      <c r="O62238">
        <v>26.605146142253808</v>
      </c>
      <c r="P62238">
        <v>3.2811046610704122</v>
      </c>
      <c r="Q62238">
        <v>1.375</v>
      </c>
      <c r="R62238">
        <v>0.63690746223706918</v>
      </c>
      <c r="S62238">
        <v>0.11892797319933</v>
      </c>
      <c r="T62238">
        <v>1.4865996649916251</v>
      </c>
      <c r="U62238">
        <v>0.5</v>
      </c>
      <c r="V62238">
        <v>7.9046117882991069</v>
      </c>
      <c r="W62238">
        <v>7.9046117882991069</v>
      </c>
      <c r="X62238">
        <v>4.1449739764688038</v>
      </c>
    </row>
    <row r="62239" spans="1:24" x14ac:dyDescent="0.2">
      <c r="A62239" t="s">
        <v>2348</v>
      </c>
      <c r="B62239" s="14">
        <v>44089</v>
      </c>
      <c r="C62239">
        <v>14</v>
      </c>
      <c r="D62239">
        <v>63</v>
      </c>
      <c r="E62239">
        <v>14</v>
      </c>
      <c r="F62239">
        <v>63</v>
      </c>
      <c r="G62239">
        <v>49</v>
      </c>
      <c r="H62239">
        <v>504</v>
      </c>
      <c r="I62239">
        <v>63</v>
      </c>
      <c r="J62239">
        <v>20099</v>
      </c>
      <c r="K62239" t="s">
        <v>1292</v>
      </c>
      <c r="L62239">
        <v>18087</v>
      </c>
      <c r="M62239" t="s">
        <v>1292</v>
      </c>
      <c r="N62239" t="s">
        <v>2346</v>
      </c>
      <c r="O62239">
        <v>34.831647039309999</v>
      </c>
      <c r="P62239">
        <v>3.5505263712102</v>
      </c>
      <c r="Q62239">
        <v>1.285714285714286</v>
      </c>
      <c r="R62239">
        <v>0.50262885656181233</v>
      </c>
      <c r="S62239">
        <v>0.125</v>
      </c>
      <c r="T62239">
        <v>1.5625</v>
      </c>
      <c r="U62239">
        <v>0</v>
      </c>
      <c r="V62239">
        <v>7.6156552277720122</v>
      </c>
      <c r="W62239">
        <v>7.6156552277720122</v>
      </c>
      <c r="X62239">
        <v>4.2323809861717709</v>
      </c>
    </row>
    <row r="62240" spans="1:24" x14ac:dyDescent="0.2">
      <c r="A62240" t="s">
        <v>2348</v>
      </c>
      <c r="B62240" s="14">
        <v>44089</v>
      </c>
      <c r="C62240">
        <v>1</v>
      </c>
      <c r="D62240">
        <v>2</v>
      </c>
      <c r="E62240">
        <v>1</v>
      </c>
      <c r="F62240">
        <v>6</v>
      </c>
      <c r="G62240">
        <v>4</v>
      </c>
      <c r="H62240">
        <v>7</v>
      </c>
      <c r="I62240">
        <v>6</v>
      </c>
      <c r="J62240">
        <v>20891</v>
      </c>
      <c r="K62240" t="s">
        <v>1307</v>
      </c>
      <c r="L62240">
        <v>10679</v>
      </c>
      <c r="M62240" t="s">
        <v>1307</v>
      </c>
      <c r="N62240" t="s">
        <v>2346</v>
      </c>
      <c r="O62240">
        <v>5.6185036052064801</v>
      </c>
      <c r="P62240">
        <v>1.726065366032693</v>
      </c>
      <c r="Q62240">
        <v>1</v>
      </c>
      <c r="R62240">
        <v>0</v>
      </c>
      <c r="S62240">
        <v>0.8571428571428571</v>
      </c>
      <c r="T62240">
        <v>10.71428571428571</v>
      </c>
      <c r="U62240">
        <v>0</v>
      </c>
      <c r="V62240">
        <v>14.440351080318409</v>
      </c>
      <c r="W62240">
        <v>5.9</v>
      </c>
      <c r="X62240">
        <v>2.433652161117279</v>
      </c>
    </row>
    <row r="62241" spans="1:24" x14ac:dyDescent="0.2">
      <c r="A62241" t="s">
        <v>2348</v>
      </c>
      <c r="B62241" s="14">
        <v>44089</v>
      </c>
      <c r="C62241">
        <v>5</v>
      </c>
      <c r="D62241">
        <v>13</v>
      </c>
      <c r="E62241">
        <v>5</v>
      </c>
      <c r="F62241">
        <v>15</v>
      </c>
      <c r="G62241">
        <v>4</v>
      </c>
      <c r="H62241">
        <v>38</v>
      </c>
      <c r="I62241">
        <v>15</v>
      </c>
      <c r="J62241">
        <v>21328</v>
      </c>
      <c r="K62241" t="s">
        <v>1316</v>
      </c>
      <c r="L62241">
        <v>14908</v>
      </c>
      <c r="M62241" t="s">
        <v>1316</v>
      </c>
      <c r="N62241" t="s">
        <v>2346</v>
      </c>
      <c r="O62241">
        <v>10.061711832573121</v>
      </c>
      <c r="P62241">
        <v>2.3087373124792441</v>
      </c>
      <c r="Q62241">
        <v>1.5</v>
      </c>
      <c r="R62241">
        <v>0.81093021621632877</v>
      </c>
      <c r="S62241">
        <v>0.39473684210526322</v>
      </c>
      <c r="T62241">
        <v>4.9342105263157894</v>
      </c>
      <c r="U62241">
        <v>0</v>
      </c>
      <c r="V62241">
        <v>10.05387805501136</v>
      </c>
      <c r="W62241">
        <v>7.4</v>
      </c>
      <c r="X62241">
        <v>2.7193146536854611</v>
      </c>
    </row>
    <row r="62242" spans="1:24" x14ac:dyDescent="0.2">
      <c r="A62242" t="s">
        <v>2348</v>
      </c>
      <c r="B62242" s="14">
        <v>44089</v>
      </c>
      <c r="C62242">
        <v>16</v>
      </c>
      <c r="D62242">
        <v>93</v>
      </c>
      <c r="E62242">
        <v>16</v>
      </c>
      <c r="F62242">
        <v>53</v>
      </c>
      <c r="G62242">
        <v>25</v>
      </c>
      <c r="H62242">
        <v>243</v>
      </c>
      <c r="I62242">
        <v>52</v>
      </c>
      <c r="J62242">
        <v>21874</v>
      </c>
      <c r="K62242" t="s">
        <v>1305</v>
      </c>
      <c r="L62242">
        <v>12978</v>
      </c>
      <c r="M62242" t="s">
        <v>1305</v>
      </c>
      <c r="N62242" t="s">
        <v>2346</v>
      </c>
      <c r="O62242">
        <v>40.838341809215592</v>
      </c>
      <c r="P62242">
        <v>3.7096213903471909</v>
      </c>
      <c r="Q62242">
        <v>2.12</v>
      </c>
      <c r="R62242">
        <v>1.5028321773678419</v>
      </c>
      <c r="S62242">
        <v>0.2139917695473251</v>
      </c>
      <c r="T62242">
        <v>2.6748971193415638</v>
      </c>
      <c r="U62242">
        <v>0</v>
      </c>
      <c r="V62242">
        <v>9.8873506870565961</v>
      </c>
      <c r="W62242">
        <v>9.8873506870565961</v>
      </c>
      <c r="X62242">
        <v>4.3180965590119538</v>
      </c>
    </row>
    <row r="62243" spans="1:24" x14ac:dyDescent="0.2">
      <c r="A62243" t="s">
        <v>2348</v>
      </c>
      <c r="B62243" s="14">
        <v>44089</v>
      </c>
      <c r="C62243">
        <v>10</v>
      </c>
      <c r="D62243">
        <v>62</v>
      </c>
      <c r="E62243">
        <v>10</v>
      </c>
      <c r="F62243">
        <v>35</v>
      </c>
      <c r="G62243">
        <v>46</v>
      </c>
      <c r="H62243">
        <v>209</v>
      </c>
      <c r="I62243">
        <v>35</v>
      </c>
      <c r="J62243">
        <v>42326</v>
      </c>
      <c r="K62243" t="s">
        <v>1301</v>
      </c>
      <c r="L62243">
        <v>28509</v>
      </c>
      <c r="M62243" t="s">
        <v>1301</v>
      </c>
      <c r="N62243" t="s">
        <v>2346</v>
      </c>
      <c r="O62243">
        <v>12.27682486232418</v>
      </c>
      <c r="P62243">
        <v>2.5077133275861709</v>
      </c>
      <c r="Q62243">
        <v>0.76086956521739135</v>
      </c>
      <c r="R62243">
        <v>-0.54658666999936256</v>
      </c>
      <c r="S62243">
        <v>0.1674641148325359</v>
      </c>
      <c r="T62243">
        <v>2.093301435406699</v>
      </c>
      <c r="U62243">
        <v>0</v>
      </c>
      <c r="V62243">
        <v>6.0544280929935077</v>
      </c>
      <c r="W62243">
        <v>6.0544280929935077</v>
      </c>
      <c r="X62243">
        <v>3.726282089446006</v>
      </c>
    </row>
    <row r="62244" spans="1:24" x14ac:dyDescent="0.2">
      <c r="A62244" t="s">
        <v>2348</v>
      </c>
      <c r="B62244" s="14">
        <v>44089</v>
      </c>
      <c r="C62244">
        <v>0</v>
      </c>
      <c r="D62244">
        <v>0</v>
      </c>
      <c r="E62244">
        <v>0</v>
      </c>
      <c r="F62244">
        <v>1</v>
      </c>
      <c r="G62244">
        <v>0</v>
      </c>
      <c r="H62244">
        <v>2</v>
      </c>
      <c r="I62244">
        <v>1</v>
      </c>
      <c r="J62244">
        <v>5412</v>
      </c>
      <c r="K62244" t="s">
        <v>1299</v>
      </c>
      <c r="L62244">
        <v>8226</v>
      </c>
      <c r="M62244" t="s">
        <v>1299</v>
      </c>
      <c r="N62244" t="s">
        <v>2346</v>
      </c>
      <c r="O62244">
        <v>1.2156576707999029</v>
      </c>
      <c r="P62244">
        <v>0.19528522318581329</v>
      </c>
      <c r="Q62244">
        <v>1</v>
      </c>
      <c r="R62244">
        <v>0</v>
      </c>
      <c r="S62244">
        <v>0.5</v>
      </c>
      <c r="T62244">
        <v>6.25</v>
      </c>
      <c r="U62244">
        <v>0</v>
      </c>
      <c r="V62244">
        <v>8.4452852231858131</v>
      </c>
      <c r="W62244">
        <v>4.4000000000000004</v>
      </c>
      <c r="X62244">
        <v>2.5899343544857758</v>
      </c>
    </row>
    <row r="62245" spans="1:24" x14ac:dyDescent="0.2">
      <c r="A62245" t="s">
        <v>2348</v>
      </c>
      <c r="B62245" s="14">
        <v>44089</v>
      </c>
      <c r="C62245">
        <v>8</v>
      </c>
      <c r="D62245">
        <v>55</v>
      </c>
      <c r="E62245">
        <v>8</v>
      </c>
      <c r="F62245">
        <v>36</v>
      </c>
      <c r="G62245">
        <v>22</v>
      </c>
      <c r="H62245">
        <v>232</v>
      </c>
      <c r="I62245">
        <v>36</v>
      </c>
      <c r="J62245">
        <v>6744</v>
      </c>
      <c r="K62245" t="s">
        <v>1283</v>
      </c>
      <c r="L62245">
        <v>9315</v>
      </c>
      <c r="M62245" t="s">
        <v>1283</v>
      </c>
      <c r="N62245" t="s">
        <v>2346</v>
      </c>
      <c r="O62245">
        <v>38.647342995169083</v>
      </c>
      <c r="P62245">
        <v>3.6544780273966042</v>
      </c>
      <c r="Q62245">
        <v>1.636363636363636</v>
      </c>
      <c r="R62245">
        <v>0.98495297019558847</v>
      </c>
      <c r="S62245">
        <v>0.15517241379310351</v>
      </c>
      <c r="T62245">
        <v>1.9396551724137929</v>
      </c>
      <c r="U62245">
        <v>0</v>
      </c>
      <c r="V62245">
        <v>8.5790861700059846</v>
      </c>
      <c r="W62245">
        <v>8.5790861700059846</v>
      </c>
      <c r="X62245">
        <v>5.8011168311903649</v>
      </c>
    </row>
    <row r="62246" spans="1:24" x14ac:dyDescent="0.2">
      <c r="A62246" t="s">
        <v>2348</v>
      </c>
      <c r="B62246" s="14">
        <v>44089</v>
      </c>
      <c r="C62246">
        <v>8</v>
      </c>
      <c r="D62246">
        <v>29</v>
      </c>
      <c r="E62246">
        <v>8</v>
      </c>
      <c r="F62246">
        <v>34</v>
      </c>
      <c r="G62246">
        <v>8</v>
      </c>
      <c r="H62246">
        <v>139</v>
      </c>
      <c r="I62246">
        <v>34</v>
      </c>
      <c r="J62246">
        <v>10704</v>
      </c>
      <c r="K62246" t="s">
        <v>1306</v>
      </c>
      <c r="L62246">
        <v>13185</v>
      </c>
      <c r="M62246" t="s">
        <v>1306</v>
      </c>
      <c r="N62246" t="s">
        <v>2346</v>
      </c>
      <c r="O62246">
        <v>25.786879029199849</v>
      </c>
      <c r="P62246">
        <v>3.249865797804957</v>
      </c>
      <c r="Q62246">
        <v>3.4</v>
      </c>
      <c r="R62246">
        <v>2.4475508632442309</v>
      </c>
      <c r="S62246">
        <v>0.2446043165467626</v>
      </c>
      <c r="T62246">
        <v>3.057553956834532</v>
      </c>
      <c r="U62246">
        <v>0</v>
      </c>
      <c r="V62246">
        <v>10.754970617883719</v>
      </c>
      <c r="W62246">
        <v>10</v>
      </c>
      <c r="X62246">
        <v>3.1072940029254021</v>
      </c>
    </row>
    <row r="62247" spans="1:24" x14ac:dyDescent="0.2">
      <c r="A62247" t="s">
        <v>2348</v>
      </c>
      <c r="B62247" s="14">
        <v>44089</v>
      </c>
      <c r="C62247">
        <v>9</v>
      </c>
      <c r="D62247">
        <v>23</v>
      </c>
      <c r="E62247">
        <v>9</v>
      </c>
      <c r="F62247">
        <v>32</v>
      </c>
      <c r="G62247">
        <v>9</v>
      </c>
      <c r="H62247">
        <v>75</v>
      </c>
      <c r="I62247">
        <v>32</v>
      </c>
      <c r="J62247">
        <v>16857</v>
      </c>
      <c r="K62247" t="s">
        <v>1300</v>
      </c>
      <c r="L62247">
        <v>13199</v>
      </c>
      <c r="M62247" t="s">
        <v>1300</v>
      </c>
      <c r="N62247" t="s">
        <v>2346</v>
      </c>
      <c r="O62247">
        <v>24.24426092885825</v>
      </c>
      <c r="P62247">
        <v>3.188179926646955</v>
      </c>
      <c r="Q62247">
        <v>3.2</v>
      </c>
      <c r="R62247">
        <v>2.3263016196113622</v>
      </c>
      <c r="S62247">
        <v>0.42666666666666669</v>
      </c>
      <c r="T62247">
        <v>5.3333333333333339</v>
      </c>
      <c r="U62247">
        <v>0</v>
      </c>
      <c r="V62247">
        <v>12.847814879591651</v>
      </c>
      <c r="W62247">
        <v>10</v>
      </c>
      <c r="X62247">
        <v>3.2616864914008632</v>
      </c>
    </row>
    <row r="62248" spans="1:24" x14ac:dyDescent="0.2">
      <c r="A62248" t="s">
        <v>2348</v>
      </c>
      <c r="B62248" s="14">
        <v>44089</v>
      </c>
      <c r="C62248">
        <v>10</v>
      </c>
      <c r="D62248">
        <v>43</v>
      </c>
      <c r="E62248">
        <v>10</v>
      </c>
      <c r="F62248">
        <v>47</v>
      </c>
      <c r="G62248">
        <v>19</v>
      </c>
      <c r="H62248">
        <v>245</v>
      </c>
      <c r="I62248">
        <v>47</v>
      </c>
      <c r="J62248">
        <v>24408</v>
      </c>
      <c r="K62248" t="s">
        <v>1279</v>
      </c>
      <c r="L62248">
        <v>37943</v>
      </c>
      <c r="M62248" t="s">
        <v>1279</v>
      </c>
      <c r="N62248" t="s">
        <v>2346</v>
      </c>
      <c r="O62248">
        <v>12.387001554964019</v>
      </c>
      <c r="P62248">
        <v>2.5166476611039861</v>
      </c>
      <c r="Q62248">
        <v>2.4736842105263159</v>
      </c>
      <c r="R62248">
        <v>1.8114172450872359</v>
      </c>
      <c r="S62248">
        <v>0.19183673469387749</v>
      </c>
      <c r="T62248">
        <v>2.3979591836734691</v>
      </c>
      <c r="U62248">
        <v>0</v>
      </c>
      <c r="V62248">
        <v>8.7260240898646906</v>
      </c>
      <c r="W62248">
        <v>8.7260240898646906</v>
      </c>
      <c r="X62248">
        <v>3.3898608244825938</v>
      </c>
    </row>
    <row r="62249" spans="1:24" x14ac:dyDescent="0.2">
      <c r="A62249" t="s">
        <v>2348</v>
      </c>
      <c r="B62249" s="14">
        <v>44089</v>
      </c>
      <c r="C62249">
        <v>11</v>
      </c>
      <c r="D62249">
        <v>54</v>
      </c>
      <c r="E62249">
        <v>11</v>
      </c>
      <c r="F62249">
        <v>76</v>
      </c>
      <c r="G62249">
        <v>29</v>
      </c>
      <c r="H62249">
        <v>311</v>
      </c>
      <c r="I62249">
        <v>76</v>
      </c>
      <c r="J62249">
        <v>21516</v>
      </c>
      <c r="K62249" t="s">
        <v>1296</v>
      </c>
      <c r="L62249">
        <v>37595</v>
      </c>
      <c r="M62249" t="s">
        <v>1296</v>
      </c>
      <c r="N62249" t="s">
        <v>2346</v>
      </c>
      <c r="O62249">
        <v>20.215454182737069</v>
      </c>
      <c r="P62249">
        <v>3.006447370450386</v>
      </c>
      <c r="Q62249">
        <v>2.6206896551724141</v>
      </c>
      <c r="R62249">
        <v>1.9268750205997141</v>
      </c>
      <c r="S62249">
        <v>0.24437299035369769</v>
      </c>
      <c r="T62249">
        <v>3.054662379421222</v>
      </c>
      <c r="U62249">
        <v>0</v>
      </c>
      <c r="V62249">
        <v>9.9879847704713214</v>
      </c>
      <c r="W62249">
        <v>9.9879847704713214</v>
      </c>
      <c r="X62249">
        <v>3.652902931620845</v>
      </c>
    </row>
    <row r="62250" spans="1:24" x14ac:dyDescent="0.2">
      <c r="A62250" t="s">
        <v>2348</v>
      </c>
      <c r="B62250" s="14">
        <v>44089</v>
      </c>
      <c r="C62250">
        <v>2</v>
      </c>
      <c r="D62250">
        <v>7</v>
      </c>
      <c r="E62250">
        <v>2</v>
      </c>
      <c r="F62250">
        <v>3</v>
      </c>
      <c r="G62250">
        <v>10</v>
      </c>
      <c r="H62250">
        <v>8</v>
      </c>
      <c r="I62250">
        <v>3</v>
      </c>
      <c r="J62250">
        <v>72500</v>
      </c>
      <c r="K62250" t="s">
        <v>1319</v>
      </c>
      <c r="L62250">
        <v>5671</v>
      </c>
      <c r="M62250" t="s">
        <v>1319</v>
      </c>
      <c r="N62250" t="s">
        <v>2346</v>
      </c>
      <c r="O62250">
        <v>5.290072297654735</v>
      </c>
      <c r="P62250">
        <v>1.665831912630265</v>
      </c>
      <c r="Q62250">
        <v>1</v>
      </c>
      <c r="R62250">
        <v>0</v>
      </c>
      <c r="S62250">
        <v>0.375</v>
      </c>
      <c r="T62250">
        <v>4.6875</v>
      </c>
      <c r="U62250">
        <v>0</v>
      </c>
      <c r="V62250">
        <v>8.3533319126302636</v>
      </c>
      <c r="W62250">
        <v>4.4000000000000004</v>
      </c>
      <c r="X62250">
        <v>2.4044033554172848</v>
      </c>
    </row>
    <row r="62251" spans="1:24" x14ac:dyDescent="0.2">
      <c r="A62251" t="s">
        <v>2348</v>
      </c>
      <c r="B62251" s="14">
        <v>44089</v>
      </c>
      <c r="C62251">
        <v>1</v>
      </c>
      <c r="D62251">
        <v>9</v>
      </c>
      <c r="E62251">
        <v>1</v>
      </c>
      <c r="F62251">
        <v>5</v>
      </c>
      <c r="G62251">
        <v>6</v>
      </c>
      <c r="H62251">
        <v>23</v>
      </c>
      <c r="I62251">
        <v>5</v>
      </c>
      <c r="J62251">
        <v>15892</v>
      </c>
      <c r="K62251" t="s">
        <v>1326</v>
      </c>
      <c r="L62251">
        <v>6699</v>
      </c>
      <c r="M62251" t="s">
        <v>1326</v>
      </c>
      <c r="N62251" t="s">
        <v>2346</v>
      </c>
      <c r="O62251">
        <v>7.4638005672488434</v>
      </c>
      <c r="P62251">
        <v>2.0100647439020149</v>
      </c>
      <c r="Q62251">
        <v>1</v>
      </c>
      <c r="R62251">
        <v>0</v>
      </c>
      <c r="S62251">
        <v>0.21739130434782611</v>
      </c>
      <c r="T62251">
        <v>2.7173913043478262</v>
      </c>
      <c r="U62251">
        <v>0</v>
      </c>
      <c r="V62251">
        <v>6.7274560482498416</v>
      </c>
      <c r="W62251">
        <v>4.4000000000000004</v>
      </c>
      <c r="X62251">
        <v>2.885164096986756</v>
      </c>
    </row>
    <row r="62252" spans="1:24" x14ac:dyDescent="0.2">
      <c r="A62252" t="s">
        <v>2348</v>
      </c>
      <c r="B62252" s="14">
        <v>44089</v>
      </c>
      <c r="C62252">
        <v>17</v>
      </c>
      <c r="D62252">
        <v>57</v>
      </c>
      <c r="E62252">
        <v>17</v>
      </c>
      <c r="F62252">
        <v>55</v>
      </c>
      <c r="G62252">
        <v>15</v>
      </c>
      <c r="H62252">
        <v>203</v>
      </c>
      <c r="I62252">
        <v>55</v>
      </c>
      <c r="J62252">
        <v>6370</v>
      </c>
      <c r="K62252" t="s">
        <v>1280</v>
      </c>
      <c r="L62252">
        <v>15093</v>
      </c>
      <c r="M62252" t="s">
        <v>1280</v>
      </c>
      <c r="N62252" t="s">
        <v>2346</v>
      </c>
      <c r="O62252">
        <v>36.440734115152722</v>
      </c>
      <c r="P62252">
        <v>3.5956872180492261</v>
      </c>
      <c r="Q62252">
        <v>3.666666666666667</v>
      </c>
      <c r="R62252">
        <v>2.5985659682605222</v>
      </c>
      <c r="S62252">
        <v>0.27093596059113301</v>
      </c>
      <c r="T62252">
        <v>3.3866995073891628</v>
      </c>
      <c r="U62252">
        <v>0</v>
      </c>
      <c r="V62252">
        <v>11.58095269369891</v>
      </c>
      <c r="W62252">
        <v>10</v>
      </c>
      <c r="X62252">
        <v>5.8955762017423217</v>
      </c>
    </row>
    <row r="62253" spans="1:24" x14ac:dyDescent="0.2">
      <c r="A62253" t="s">
        <v>2348</v>
      </c>
      <c r="B62253" s="14">
        <v>44089</v>
      </c>
      <c r="C62253">
        <v>13</v>
      </c>
      <c r="D62253">
        <v>78</v>
      </c>
      <c r="E62253">
        <v>13</v>
      </c>
      <c r="F62253">
        <v>44</v>
      </c>
      <c r="G62253">
        <v>37</v>
      </c>
      <c r="H62253">
        <v>220</v>
      </c>
      <c r="I62253">
        <v>44</v>
      </c>
      <c r="J62253">
        <v>16642</v>
      </c>
      <c r="K62253" t="s">
        <v>1291</v>
      </c>
      <c r="L62253">
        <v>10339</v>
      </c>
      <c r="M62253" t="s">
        <v>1291</v>
      </c>
      <c r="N62253" t="s">
        <v>2346</v>
      </c>
      <c r="O62253">
        <v>42.557307283102823</v>
      </c>
      <c r="P62253">
        <v>3.7508515743077511</v>
      </c>
      <c r="Q62253">
        <v>1.189189189189189</v>
      </c>
      <c r="R62253">
        <v>0.34654344254807362</v>
      </c>
      <c r="S62253">
        <v>0.2</v>
      </c>
      <c r="T62253">
        <v>2.5</v>
      </c>
      <c r="U62253">
        <v>0</v>
      </c>
      <c r="V62253">
        <v>8.597395016855824</v>
      </c>
      <c r="W62253">
        <v>8.597395016855824</v>
      </c>
      <c r="X62253">
        <v>4.3941760048636906</v>
      </c>
    </row>
    <row r="62254" spans="1:24" x14ac:dyDescent="0.2">
      <c r="A62254" t="s">
        <v>2348</v>
      </c>
      <c r="B62254" s="14">
        <v>44089</v>
      </c>
      <c r="C62254">
        <v>18</v>
      </c>
      <c r="D62254">
        <v>201</v>
      </c>
      <c r="E62254">
        <v>18</v>
      </c>
      <c r="F62254">
        <v>99</v>
      </c>
      <c r="G62254">
        <v>81</v>
      </c>
      <c r="H62254">
        <v>859</v>
      </c>
      <c r="I62254">
        <v>99</v>
      </c>
      <c r="J62254">
        <v>103531</v>
      </c>
      <c r="K62254" t="s">
        <v>1286</v>
      </c>
      <c r="L62254">
        <v>45684</v>
      </c>
      <c r="M62254" t="s">
        <v>1286</v>
      </c>
      <c r="N62254" t="s">
        <v>2346</v>
      </c>
      <c r="O62254">
        <v>21.670606776989761</v>
      </c>
      <c r="P62254">
        <v>3.075956815940275</v>
      </c>
      <c r="Q62254">
        <v>1.2222222222222221</v>
      </c>
      <c r="R62254">
        <v>0.40134139092430249</v>
      </c>
      <c r="S62254">
        <v>0.1152502910360885</v>
      </c>
      <c r="T62254">
        <v>1.440628637951106</v>
      </c>
      <c r="U62254">
        <v>0</v>
      </c>
      <c r="V62254">
        <v>6.9179268448156837</v>
      </c>
      <c r="W62254">
        <v>6.9179268448156837</v>
      </c>
      <c r="X62254">
        <v>4.5929054612972511</v>
      </c>
    </row>
    <row r="62255" spans="1:24" x14ac:dyDescent="0.2">
      <c r="A62255" t="s">
        <v>2348</v>
      </c>
      <c r="B62255" s="14">
        <v>44089</v>
      </c>
      <c r="C62255">
        <v>1</v>
      </c>
      <c r="D62255">
        <v>44</v>
      </c>
      <c r="E62255">
        <v>1</v>
      </c>
      <c r="F62255">
        <v>27</v>
      </c>
      <c r="G62255">
        <v>36</v>
      </c>
      <c r="H62255">
        <v>238</v>
      </c>
      <c r="I62255">
        <v>26</v>
      </c>
      <c r="J62255">
        <v>6185</v>
      </c>
      <c r="K62255" t="s">
        <v>1325</v>
      </c>
      <c r="L62255">
        <v>7689</v>
      </c>
      <c r="M62255" t="s">
        <v>1325</v>
      </c>
      <c r="N62255" t="s">
        <v>2346</v>
      </c>
      <c r="O62255">
        <v>35.115099492781887</v>
      </c>
      <c r="P62255">
        <v>3.558631222948331</v>
      </c>
      <c r="Q62255">
        <v>0.75</v>
      </c>
      <c r="R62255">
        <v>-0.5753641449035618</v>
      </c>
      <c r="S62255">
        <v>0.1092436974789916</v>
      </c>
      <c r="T62255">
        <v>1.365546218487395</v>
      </c>
      <c r="U62255">
        <v>0</v>
      </c>
      <c r="V62255">
        <v>6.348813296532164</v>
      </c>
      <c r="W62255">
        <v>6.348813296532164</v>
      </c>
      <c r="X62255">
        <v>4.0587797038440803</v>
      </c>
    </row>
    <row r="62256" spans="1:24" x14ac:dyDescent="0.2">
      <c r="A62256" t="s">
        <v>2348</v>
      </c>
      <c r="B62256" s="14">
        <v>44089</v>
      </c>
      <c r="C62256">
        <v>23</v>
      </c>
      <c r="D62256">
        <v>123</v>
      </c>
      <c r="E62256">
        <v>23</v>
      </c>
      <c r="F62256">
        <v>65</v>
      </c>
      <c r="G62256">
        <v>16</v>
      </c>
      <c r="H62256">
        <v>281</v>
      </c>
      <c r="I62256">
        <v>65</v>
      </c>
      <c r="J62256">
        <v>10778</v>
      </c>
      <c r="K62256" t="s">
        <v>660</v>
      </c>
      <c r="L62256">
        <v>10976</v>
      </c>
      <c r="M62256" t="s">
        <v>660</v>
      </c>
      <c r="N62256" t="s">
        <v>2346</v>
      </c>
      <c r="O62256">
        <v>59.220116618075799</v>
      </c>
      <c r="P62256">
        <v>4.0812612919061531</v>
      </c>
      <c r="Q62256">
        <v>4.0625</v>
      </c>
      <c r="R62256">
        <v>2.8035970953117122</v>
      </c>
      <c r="S62256">
        <v>0.23131672597864769</v>
      </c>
      <c r="T62256">
        <v>2.8914590747330959</v>
      </c>
      <c r="U62256">
        <v>0</v>
      </c>
      <c r="V62256">
        <v>11.77631746195096</v>
      </c>
      <c r="W62256">
        <v>10</v>
      </c>
      <c r="X62256">
        <v>4.0876731049562673</v>
      </c>
    </row>
    <row r="62257" spans="1:24" x14ac:dyDescent="0.2">
      <c r="A62257" t="s">
        <v>2348</v>
      </c>
      <c r="B62257" s="14">
        <v>44089</v>
      </c>
      <c r="C62257">
        <v>0</v>
      </c>
      <c r="D62257">
        <v>0</v>
      </c>
      <c r="E62257">
        <v>0</v>
      </c>
      <c r="F62257">
        <v>1</v>
      </c>
      <c r="G62257">
        <v>1</v>
      </c>
      <c r="H62257">
        <v>2</v>
      </c>
      <c r="I62257">
        <v>1</v>
      </c>
      <c r="J62257">
        <v>7788</v>
      </c>
      <c r="K62257" t="s">
        <v>1321</v>
      </c>
      <c r="L62257">
        <v>1251</v>
      </c>
      <c r="M62257" t="s">
        <v>1321</v>
      </c>
      <c r="N62257" t="s">
        <v>2346</v>
      </c>
      <c r="O62257">
        <v>7.9936051159072754</v>
      </c>
      <c r="P62257">
        <v>2.0786418615092721</v>
      </c>
      <c r="Q62257">
        <v>1</v>
      </c>
      <c r="R62257">
        <v>0</v>
      </c>
      <c r="S62257">
        <v>0.5</v>
      </c>
      <c r="T62257">
        <v>6.25</v>
      </c>
      <c r="U62257">
        <v>0</v>
      </c>
      <c r="V62257">
        <v>10.32864186150927</v>
      </c>
      <c r="W62257">
        <v>4.4000000000000004</v>
      </c>
      <c r="X62257">
        <v>2.5064748201438851</v>
      </c>
    </row>
    <row r="62258" spans="1:24" x14ac:dyDescent="0.2">
      <c r="A62258" t="s">
        <v>2348</v>
      </c>
      <c r="B62258" s="14">
        <v>44090</v>
      </c>
      <c r="C62258">
        <v>3</v>
      </c>
      <c r="D62258">
        <v>10</v>
      </c>
      <c r="E62258">
        <v>3</v>
      </c>
      <c r="F62258">
        <v>3</v>
      </c>
      <c r="G62258">
        <v>4</v>
      </c>
      <c r="H62258">
        <v>10</v>
      </c>
      <c r="I62258">
        <v>3</v>
      </c>
      <c r="J62258">
        <v>9482</v>
      </c>
      <c r="K62258" t="s">
        <v>1324</v>
      </c>
      <c r="L62258">
        <v>12568</v>
      </c>
      <c r="M62258" t="s">
        <v>1324</v>
      </c>
      <c r="N62258" t="s">
        <v>2346</v>
      </c>
      <c r="O62258">
        <v>2.3870146403564609</v>
      </c>
      <c r="P62258">
        <v>0.87004348070883541</v>
      </c>
      <c r="Q62258">
        <v>1</v>
      </c>
      <c r="R62258">
        <v>0</v>
      </c>
      <c r="S62258">
        <v>0.3</v>
      </c>
      <c r="T62258">
        <v>3.75</v>
      </c>
      <c r="U62258">
        <v>0</v>
      </c>
      <c r="V62258">
        <v>6.6200434807088353</v>
      </c>
      <c r="W62258">
        <v>4.4000000000000004</v>
      </c>
      <c r="X62258">
        <v>2.0548876966445389</v>
      </c>
    </row>
    <row r="62259" spans="1:24" x14ac:dyDescent="0.2">
      <c r="A62259" t="s">
        <v>2348</v>
      </c>
      <c r="B62259" s="14">
        <v>44090</v>
      </c>
      <c r="C62259">
        <v>1</v>
      </c>
      <c r="D62259">
        <v>4</v>
      </c>
      <c r="E62259">
        <v>1</v>
      </c>
      <c r="F62259">
        <v>15</v>
      </c>
      <c r="G62259">
        <v>10</v>
      </c>
      <c r="H62259">
        <v>90</v>
      </c>
      <c r="I62259">
        <v>15</v>
      </c>
      <c r="J62259">
        <v>3057</v>
      </c>
      <c r="K62259" t="s">
        <v>1289</v>
      </c>
      <c r="L62259">
        <v>8267</v>
      </c>
      <c r="M62259" t="s">
        <v>1289</v>
      </c>
      <c r="N62259" t="s">
        <v>2346</v>
      </c>
      <c r="O62259">
        <v>18.14442966009435</v>
      </c>
      <c r="P62259">
        <v>2.8983636078257171</v>
      </c>
      <c r="Q62259">
        <v>1.5</v>
      </c>
      <c r="R62259">
        <v>0.81093021621632877</v>
      </c>
      <c r="S62259">
        <v>0.16666666666666671</v>
      </c>
      <c r="T62259">
        <v>2.083333333333333</v>
      </c>
      <c r="U62259">
        <v>0</v>
      </c>
      <c r="V62259">
        <v>7.7926271573753789</v>
      </c>
      <c r="W62259">
        <v>7.4</v>
      </c>
      <c r="X62259">
        <v>4.3731595723141314</v>
      </c>
    </row>
    <row r="62260" spans="1:24" x14ac:dyDescent="0.2">
      <c r="A62260" t="s">
        <v>2348</v>
      </c>
      <c r="B62260" s="14">
        <v>44090</v>
      </c>
      <c r="C62260">
        <v>0</v>
      </c>
      <c r="D62260">
        <v>0</v>
      </c>
      <c r="E62260">
        <v>0</v>
      </c>
      <c r="F62260">
        <v>1</v>
      </c>
      <c r="G62260">
        <v>1</v>
      </c>
      <c r="H62260">
        <v>3</v>
      </c>
      <c r="I62260">
        <v>1</v>
      </c>
      <c r="J62260">
        <v>1812</v>
      </c>
      <c r="K62260" t="s">
        <v>1298</v>
      </c>
      <c r="L62260">
        <v>2078</v>
      </c>
      <c r="M62260" t="s">
        <v>1298</v>
      </c>
      <c r="N62260" t="s">
        <v>2346</v>
      </c>
      <c r="O62260">
        <v>4.8123195380173236</v>
      </c>
      <c r="P62260">
        <v>1.57117920031701</v>
      </c>
      <c r="Q62260">
        <v>1</v>
      </c>
      <c r="R62260">
        <v>0</v>
      </c>
      <c r="S62260">
        <v>0.33333333333333331</v>
      </c>
      <c r="T62260">
        <v>4.1666666666666661</v>
      </c>
      <c r="U62260">
        <v>0</v>
      </c>
      <c r="V62260">
        <v>7.737845866983676</v>
      </c>
      <c r="W62260">
        <v>4.4000000000000004</v>
      </c>
      <c r="X62260">
        <v>2.9487144232091289</v>
      </c>
    </row>
    <row r="62261" spans="1:24" x14ac:dyDescent="0.2">
      <c r="A62261" t="s">
        <v>2348</v>
      </c>
      <c r="B62261" s="14">
        <v>44090</v>
      </c>
      <c r="C62261">
        <v>2</v>
      </c>
      <c r="D62261">
        <v>7</v>
      </c>
      <c r="E62261">
        <v>2</v>
      </c>
      <c r="F62261">
        <v>13</v>
      </c>
      <c r="G62261">
        <v>2</v>
      </c>
      <c r="H62261">
        <v>52</v>
      </c>
      <c r="I62261">
        <v>13</v>
      </c>
      <c r="J62261">
        <v>29515</v>
      </c>
      <c r="K62261" t="s">
        <v>1312</v>
      </c>
      <c r="L62261">
        <v>13955</v>
      </c>
      <c r="M62261" t="s">
        <v>1312</v>
      </c>
      <c r="N62261" t="s">
        <v>2346</v>
      </c>
      <c r="O62261">
        <v>9.3156574704407031</v>
      </c>
      <c r="P62261">
        <v>2.231696583467297</v>
      </c>
      <c r="Q62261">
        <v>1.3</v>
      </c>
      <c r="R62261">
        <v>0.52472852893498212</v>
      </c>
      <c r="S62261">
        <v>0.25</v>
      </c>
      <c r="T62261">
        <v>3.125</v>
      </c>
      <c r="U62261">
        <v>0</v>
      </c>
      <c r="V62261">
        <v>7.8814251124022796</v>
      </c>
      <c r="W62261">
        <v>7.4</v>
      </c>
      <c r="X62261">
        <v>2.342070942314582</v>
      </c>
    </row>
    <row r="62262" spans="1:24" x14ac:dyDescent="0.2">
      <c r="A62262" t="s">
        <v>2348</v>
      </c>
      <c r="B62262" s="14">
        <v>44090</v>
      </c>
      <c r="C62262">
        <v>8</v>
      </c>
      <c r="D62262">
        <v>45</v>
      </c>
      <c r="E62262">
        <v>8</v>
      </c>
      <c r="F62262">
        <v>49</v>
      </c>
      <c r="G62262">
        <v>37</v>
      </c>
      <c r="H62262">
        <v>248</v>
      </c>
      <c r="I62262">
        <v>49</v>
      </c>
      <c r="J62262">
        <v>20576</v>
      </c>
      <c r="K62262" t="s">
        <v>444</v>
      </c>
      <c r="L62262">
        <v>21335</v>
      </c>
      <c r="M62262" t="s">
        <v>444</v>
      </c>
      <c r="N62262" t="s">
        <v>2346</v>
      </c>
      <c r="O62262">
        <v>22.96695570658542</v>
      </c>
      <c r="P62262">
        <v>3.134056474464709</v>
      </c>
      <c r="Q62262">
        <v>1.3243243243243239</v>
      </c>
      <c r="R62262">
        <v>0.56180477093280434</v>
      </c>
      <c r="S62262">
        <v>0.19758064516129031</v>
      </c>
      <c r="T62262">
        <v>2.469758064516129</v>
      </c>
      <c r="U62262">
        <v>0</v>
      </c>
      <c r="V62262">
        <v>8.1656193099136427</v>
      </c>
      <c r="W62262">
        <v>8.1656193099136427</v>
      </c>
      <c r="X62262">
        <v>3.9400616023301751</v>
      </c>
    </row>
    <row r="62263" spans="1:24" x14ac:dyDescent="0.2">
      <c r="A62263" t="s">
        <v>2348</v>
      </c>
      <c r="B62263" s="14">
        <v>44090</v>
      </c>
      <c r="C62263">
        <v>1</v>
      </c>
      <c r="D62263">
        <v>5</v>
      </c>
      <c r="E62263">
        <v>1</v>
      </c>
      <c r="F62263">
        <v>24</v>
      </c>
      <c r="G62263">
        <v>6</v>
      </c>
      <c r="H62263">
        <v>144</v>
      </c>
      <c r="I62263">
        <v>24</v>
      </c>
      <c r="J62263">
        <v>2036</v>
      </c>
      <c r="K62263" t="s">
        <v>1295</v>
      </c>
      <c r="L62263">
        <v>8389</v>
      </c>
      <c r="M62263" t="s">
        <v>1295</v>
      </c>
      <c r="N62263" t="s">
        <v>2346</v>
      </c>
      <c r="O62263">
        <v>28.608892597449039</v>
      </c>
      <c r="P62263">
        <v>3.3537175994778341</v>
      </c>
      <c r="Q62263">
        <v>2.4</v>
      </c>
      <c r="R62263">
        <v>1.7509374747077999</v>
      </c>
      <c r="S62263">
        <v>0.16666666666666671</v>
      </c>
      <c r="T62263">
        <v>2.083333333333333</v>
      </c>
      <c r="U62263">
        <v>0</v>
      </c>
      <c r="V62263">
        <v>9.1879884075189651</v>
      </c>
      <c r="W62263">
        <v>9.1879884075189651</v>
      </c>
      <c r="X62263">
        <v>5.2274100437647926</v>
      </c>
    </row>
    <row r="62264" spans="1:24" x14ac:dyDescent="0.2">
      <c r="A62264" t="s">
        <v>2348</v>
      </c>
      <c r="B62264" s="14">
        <v>44090</v>
      </c>
      <c r="C62264">
        <v>0</v>
      </c>
      <c r="D62264">
        <v>0</v>
      </c>
      <c r="E62264">
        <v>0</v>
      </c>
      <c r="F62264">
        <v>10</v>
      </c>
      <c r="G62264">
        <v>10</v>
      </c>
      <c r="H62264">
        <v>118</v>
      </c>
      <c r="I62264">
        <v>10</v>
      </c>
      <c r="J62264">
        <v>15042</v>
      </c>
      <c r="K62264" t="s">
        <v>1315</v>
      </c>
      <c r="L62264">
        <v>10140</v>
      </c>
      <c r="M62264" t="s">
        <v>1315</v>
      </c>
      <c r="N62264" t="s">
        <v>2346</v>
      </c>
      <c r="O62264">
        <v>9.8619329388560164</v>
      </c>
      <c r="P62264">
        <v>2.2886821878250538</v>
      </c>
      <c r="Q62264">
        <v>1</v>
      </c>
      <c r="R62264">
        <v>0</v>
      </c>
      <c r="S62264">
        <v>8.4745762711864403E-2</v>
      </c>
      <c r="T62264">
        <v>1.0593220338983049</v>
      </c>
      <c r="U62264">
        <v>0</v>
      </c>
      <c r="V62264">
        <v>5.3480042217233592</v>
      </c>
      <c r="W62264">
        <v>5.3480042217233592</v>
      </c>
      <c r="X62264">
        <v>3.257311918850379</v>
      </c>
    </row>
    <row r="62265" spans="1:24" x14ac:dyDescent="0.2">
      <c r="A62265" t="s">
        <v>2348</v>
      </c>
      <c r="B62265" s="14">
        <v>44090</v>
      </c>
      <c r="C62265">
        <v>5</v>
      </c>
      <c r="D62265">
        <v>28</v>
      </c>
      <c r="E62265">
        <v>5</v>
      </c>
      <c r="F62265">
        <v>16</v>
      </c>
      <c r="G62265">
        <v>7</v>
      </c>
      <c r="H62265">
        <v>81</v>
      </c>
      <c r="I62265">
        <v>16</v>
      </c>
      <c r="J62265">
        <v>3761</v>
      </c>
      <c r="K62265" t="s">
        <v>1297</v>
      </c>
      <c r="L62265">
        <v>7394</v>
      </c>
      <c r="M62265" t="s">
        <v>1297</v>
      </c>
      <c r="N62265" t="s">
        <v>2346</v>
      </c>
      <c r="O62265">
        <v>21.639166892074659</v>
      </c>
      <c r="P62265">
        <v>3.0745049547193868</v>
      </c>
      <c r="Q62265">
        <v>1.6</v>
      </c>
      <c r="R62265">
        <v>0.94000725849147126</v>
      </c>
      <c r="S62265">
        <v>0.19753086419753091</v>
      </c>
      <c r="T62265">
        <v>2.4691358024691361</v>
      </c>
      <c r="U62265">
        <v>0</v>
      </c>
      <c r="V62265">
        <v>8.4836480156799929</v>
      </c>
      <c r="W62265">
        <v>8.4836480156799929</v>
      </c>
      <c r="X62265">
        <v>4.222572355964294</v>
      </c>
    </row>
    <row r="62266" spans="1:24" x14ac:dyDescent="0.2">
      <c r="A62266" t="s">
        <v>2348</v>
      </c>
      <c r="B62266" s="14">
        <v>44090</v>
      </c>
      <c r="C62266">
        <v>1</v>
      </c>
      <c r="D62266">
        <v>6</v>
      </c>
      <c r="E62266">
        <v>1</v>
      </c>
      <c r="F62266">
        <v>13</v>
      </c>
      <c r="G62266">
        <v>3</v>
      </c>
      <c r="H62266">
        <v>32</v>
      </c>
      <c r="I62266">
        <v>13</v>
      </c>
      <c r="J62266">
        <v>5335</v>
      </c>
      <c r="K62266" t="s">
        <v>1309</v>
      </c>
      <c r="L62266">
        <v>4675</v>
      </c>
      <c r="M62266" t="s">
        <v>1309</v>
      </c>
      <c r="N62266" t="s">
        <v>2346</v>
      </c>
      <c r="O62266">
        <v>27.80748663101604</v>
      </c>
      <c r="P62266">
        <v>3.3253052877149321</v>
      </c>
      <c r="Q62266">
        <v>1.3</v>
      </c>
      <c r="R62266">
        <v>0.52472852893498212</v>
      </c>
      <c r="S62266">
        <v>0.40625</v>
      </c>
      <c r="T62266">
        <v>5.078125</v>
      </c>
      <c r="U62266">
        <v>0</v>
      </c>
      <c r="V62266">
        <v>10.92815881664991</v>
      </c>
      <c r="W62266">
        <v>7.4</v>
      </c>
      <c r="X62266">
        <v>2.954747135217723</v>
      </c>
    </row>
    <row r="62267" spans="1:24" x14ac:dyDescent="0.2">
      <c r="A62267" t="s">
        <v>2348</v>
      </c>
      <c r="B62267" s="14">
        <v>44090</v>
      </c>
      <c r="C62267">
        <v>11</v>
      </c>
      <c r="D62267">
        <v>36</v>
      </c>
      <c r="E62267">
        <v>11</v>
      </c>
      <c r="F62267">
        <v>18</v>
      </c>
      <c r="G62267">
        <v>5</v>
      </c>
      <c r="H62267">
        <v>55</v>
      </c>
      <c r="I62267">
        <v>18</v>
      </c>
      <c r="J62267">
        <v>127971</v>
      </c>
      <c r="K62267" t="s">
        <v>1310</v>
      </c>
      <c r="L62267">
        <v>17320</v>
      </c>
      <c r="M62267" t="s">
        <v>1310</v>
      </c>
      <c r="N62267" t="s">
        <v>2346</v>
      </c>
      <c r="O62267">
        <v>10.39260969976905</v>
      </c>
      <c r="P62267">
        <v>2.3410949477559209</v>
      </c>
      <c r="Q62267">
        <v>1.8</v>
      </c>
      <c r="R62267">
        <v>1.1755733298042379</v>
      </c>
      <c r="S62267">
        <v>0.32727272727272733</v>
      </c>
      <c r="T62267">
        <v>4.0909090909090908</v>
      </c>
      <c r="U62267">
        <v>0</v>
      </c>
      <c r="V62267">
        <v>9.6075773684692507</v>
      </c>
      <c r="W62267">
        <v>9.6075773684692507</v>
      </c>
      <c r="X62267">
        <v>2.4723391619927408</v>
      </c>
    </row>
    <row r="62268" spans="1:24" x14ac:dyDescent="0.2">
      <c r="A62268" t="s">
        <v>2348</v>
      </c>
      <c r="B62268" s="14">
        <v>44090</v>
      </c>
      <c r="C62268">
        <v>6</v>
      </c>
      <c r="D62268">
        <v>32</v>
      </c>
      <c r="E62268">
        <v>6</v>
      </c>
      <c r="F62268">
        <v>28</v>
      </c>
      <c r="G62268">
        <v>24</v>
      </c>
      <c r="H62268">
        <v>197</v>
      </c>
      <c r="I62268">
        <v>28</v>
      </c>
      <c r="J62268">
        <v>51238</v>
      </c>
      <c r="K62268" t="s">
        <v>1285</v>
      </c>
      <c r="L62268">
        <v>23870</v>
      </c>
      <c r="M62268" t="s">
        <v>1285</v>
      </c>
      <c r="N62268" t="s">
        <v>2346</v>
      </c>
      <c r="O62268">
        <v>11.730205278592379</v>
      </c>
      <c r="P62268">
        <v>2.4621671628185111</v>
      </c>
      <c r="Q62268">
        <v>1.166666666666667</v>
      </c>
      <c r="R62268">
        <v>0.30830135965451672</v>
      </c>
      <c r="S62268">
        <v>0.14213197969543151</v>
      </c>
      <c r="T62268">
        <v>1.7766497461928941</v>
      </c>
      <c r="U62268">
        <v>0</v>
      </c>
      <c r="V62268">
        <v>6.5471182686659208</v>
      </c>
      <c r="W62268">
        <v>6.5471182686659208</v>
      </c>
      <c r="X62268">
        <v>3.9316505946051858</v>
      </c>
    </row>
    <row r="62269" spans="1:24" x14ac:dyDescent="0.2">
      <c r="A62269" t="s">
        <v>2348</v>
      </c>
      <c r="B62269" s="14">
        <v>44090</v>
      </c>
      <c r="C62269">
        <v>14</v>
      </c>
      <c r="D62269">
        <v>83</v>
      </c>
      <c r="E62269">
        <v>14</v>
      </c>
      <c r="F62269">
        <v>55</v>
      </c>
      <c r="G62269">
        <v>26</v>
      </c>
      <c r="H62269">
        <v>270</v>
      </c>
      <c r="I62269">
        <v>55</v>
      </c>
      <c r="J62269">
        <v>18196</v>
      </c>
      <c r="K62269" t="s">
        <v>915</v>
      </c>
      <c r="L62269">
        <v>26084</v>
      </c>
      <c r="M62269" t="s">
        <v>915</v>
      </c>
      <c r="N62269" t="s">
        <v>2346</v>
      </c>
      <c r="O62269">
        <v>21.085723048612181</v>
      </c>
      <c r="P62269">
        <v>3.0485961786955609</v>
      </c>
      <c r="Q62269">
        <v>2.115384615384615</v>
      </c>
      <c r="R62269">
        <v>1.4984732944219781</v>
      </c>
      <c r="S62269">
        <v>0.20370370370370369</v>
      </c>
      <c r="T62269">
        <v>2.5462962962962958</v>
      </c>
      <c r="U62269">
        <v>0</v>
      </c>
      <c r="V62269">
        <v>9.0933657694138343</v>
      </c>
      <c r="W62269">
        <v>9.0933657694138343</v>
      </c>
      <c r="X62269">
        <v>3.797372773676253</v>
      </c>
    </row>
    <row r="62270" spans="1:24" x14ac:dyDescent="0.2">
      <c r="A62270" t="s">
        <v>2348</v>
      </c>
      <c r="B62270" s="14">
        <v>44090</v>
      </c>
      <c r="C62270">
        <v>0</v>
      </c>
      <c r="D62270">
        <v>0</v>
      </c>
      <c r="E62270">
        <v>0</v>
      </c>
      <c r="F62270">
        <v>7</v>
      </c>
      <c r="G62270">
        <v>7</v>
      </c>
      <c r="H62270">
        <v>36</v>
      </c>
      <c r="I62270">
        <v>7</v>
      </c>
      <c r="J62270">
        <v>5781</v>
      </c>
      <c r="K62270" t="s">
        <v>1303</v>
      </c>
      <c r="L62270">
        <v>5686</v>
      </c>
      <c r="M62270" t="s">
        <v>1303</v>
      </c>
      <c r="N62270" t="s">
        <v>2346</v>
      </c>
      <c r="O62270">
        <v>12.31093914878649</v>
      </c>
      <c r="P62270">
        <v>2.510488228820551</v>
      </c>
      <c r="Q62270">
        <v>1</v>
      </c>
      <c r="R62270">
        <v>0</v>
      </c>
      <c r="S62270">
        <v>0.19444444444444439</v>
      </c>
      <c r="T62270">
        <v>2.4305555555555558</v>
      </c>
      <c r="U62270">
        <v>0</v>
      </c>
      <c r="V62270">
        <v>6.9410437843761068</v>
      </c>
      <c r="W62270">
        <v>5.9</v>
      </c>
      <c r="X62270">
        <v>3.0245992663685231</v>
      </c>
    </row>
    <row r="62271" spans="1:24" x14ac:dyDescent="0.2">
      <c r="A62271" t="s">
        <v>2348</v>
      </c>
      <c r="B62271" s="14">
        <v>44090</v>
      </c>
      <c r="C62271">
        <v>3</v>
      </c>
      <c r="D62271">
        <v>33</v>
      </c>
      <c r="E62271">
        <v>3</v>
      </c>
      <c r="F62271">
        <v>48</v>
      </c>
      <c r="G62271">
        <v>30</v>
      </c>
      <c r="H62271">
        <v>371</v>
      </c>
      <c r="I62271">
        <v>48</v>
      </c>
      <c r="J62271">
        <v>21461</v>
      </c>
      <c r="K62271" t="s">
        <v>1288</v>
      </c>
      <c r="L62271">
        <v>30924</v>
      </c>
      <c r="M62271" t="s">
        <v>1288</v>
      </c>
      <c r="N62271" t="s">
        <v>2346</v>
      </c>
      <c r="O62271">
        <v>15.521924718665121</v>
      </c>
      <c r="P62271">
        <v>2.7422535224437081</v>
      </c>
      <c r="Q62271">
        <v>1.6</v>
      </c>
      <c r="R62271">
        <v>0.94000725849147126</v>
      </c>
      <c r="S62271">
        <v>0.1293800539083558</v>
      </c>
      <c r="T62271">
        <v>1.617250673854447</v>
      </c>
      <c r="U62271">
        <v>0</v>
      </c>
      <c r="V62271">
        <v>7.2995114547896272</v>
      </c>
      <c r="W62271">
        <v>7.2995114547896272</v>
      </c>
      <c r="X62271">
        <v>3.5751258153401859</v>
      </c>
    </row>
    <row r="62272" spans="1:24" x14ac:dyDescent="0.2">
      <c r="A62272" t="s">
        <v>2348</v>
      </c>
      <c r="B62272" s="14">
        <v>44090</v>
      </c>
      <c r="C62272">
        <v>13</v>
      </c>
      <c r="D62272">
        <v>78</v>
      </c>
      <c r="E62272">
        <v>13</v>
      </c>
      <c r="F62272">
        <v>110</v>
      </c>
      <c r="G62272">
        <v>50</v>
      </c>
      <c r="H62272">
        <v>468</v>
      </c>
      <c r="I62272">
        <v>109</v>
      </c>
      <c r="J62272">
        <v>19893</v>
      </c>
      <c r="K62272" t="s">
        <v>1284</v>
      </c>
      <c r="L62272">
        <v>30458</v>
      </c>
      <c r="M62272" t="s">
        <v>1284</v>
      </c>
      <c r="N62272" t="s">
        <v>2346</v>
      </c>
      <c r="O62272">
        <v>36.115306323461823</v>
      </c>
      <c r="P62272">
        <v>3.5867167733569629</v>
      </c>
      <c r="Q62272">
        <v>2.2000000000000002</v>
      </c>
      <c r="R62272">
        <v>1.576914720728541</v>
      </c>
      <c r="S62272">
        <v>0.23290598290598291</v>
      </c>
      <c r="T62272">
        <v>2.9113247863247862</v>
      </c>
      <c r="U62272">
        <v>0.5</v>
      </c>
      <c r="V62272">
        <v>10.574956280410291</v>
      </c>
      <c r="W62272">
        <v>10</v>
      </c>
      <c r="X62272">
        <v>4.9545284918245596</v>
      </c>
    </row>
    <row r="62273" spans="1:24" x14ac:dyDescent="0.2">
      <c r="A62273" t="s">
        <v>2348</v>
      </c>
      <c r="B62273" s="14">
        <v>44090</v>
      </c>
      <c r="C62273">
        <v>3</v>
      </c>
      <c r="D62273">
        <v>20</v>
      </c>
      <c r="E62273">
        <v>3</v>
      </c>
      <c r="F62273">
        <v>13</v>
      </c>
      <c r="G62273">
        <v>0</v>
      </c>
      <c r="H62273">
        <v>52</v>
      </c>
      <c r="I62273">
        <v>13</v>
      </c>
      <c r="J62273">
        <v>13508</v>
      </c>
      <c r="K62273" t="s">
        <v>1308</v>
      </c>
      <c r="L62273">
        <v>17288</v>
      </c>
      <c r="M62273" t="s">
        <v>1308</v>
      </c>
      <c r="N62273" t="s">
        <v>2346</v>
      </c>
      <c r="O62273">
        <v>7.5196668209162434</v>
      </c>
      <c r="P62273">
        <v>2.0175218312509982</v>
      </c>
      <c r="Q62273">
        <v>1.3</v>
      </c>
      <c r="R62273">
        <v>0.52472852893498212</v>
      </c>
      <c r="S62273">
        <v>0.25</v>
      </c>
      <c r="T62273">
        <v>3.125</v>
      </c>
      <c r="U62273">
        <v>0</v>
      </c>
      <c r="V62273">
        <v>7.6672503601859798</v>
      </c>
      <c r="W62273">
        <v>7.4</v>
      </c>
      <c r="X62273">
        <v>2.4195279962980099</v>
      </c>
    </row>
    <row r="62274" spans="1:24" x14ac:dyDescent="0.2">
      <c r="A62274" t="s">
        <v>2348</v>
      </c>
      <c r="B62274" s="14">
        <v>44090</v>
      </c>
      <c r="C62274">
        <v>3</v>
      </c>
      <c r="D62274">
        <v>10</v>
      </c>
      <c r="E62274">
        <v>3</v>
      </c>
      <c r="F62274">
        <v>19</v>
      </c>
      <c r="G62274">
        <v>8</v>
      </c>
      <c r="H62274">
        <v>98</v>
      </c>
      <c r="I62274">
        <v>19</v>
      </c>
      <c r="J62274">
        <v>11409</v>
      </c>
      <c r="K62274" t="s">
        <v>1290</v>
      </c>
      <c r="L62274">
        <v>12000</v>
      </c>
      <c r="M62274" t="s">
        <v>1290</v>
      </c>
      <c r="N62274" t="s">
        <v>2346</v>
      </c>
      <c r="O62274">
        <v>15.83333333333333</v>
      </c>
      <c r="P62274">
        <v>2.7621174223724858</v>
      </c>
      <c r="Q62274">
        <v>1.9</v>
      </c>
      <c r="R62274">
        <v>1.2837077723447889</v>
      </c>
      <c r="S62274">
        <v>0.19387755102040821</v>
      </c>
      <c r="T62274">
        <v>2.4234693877551021</v>
      </c>
      <c r="U62274">
        <v>0</v>
      </c>
      <c r="V62274">
        <v>8.4692945824723775</v>
      </c>
      <c r="W62274">
        <v>8.4692945824723775</v>
      </c>
      <c r="X62274">
        <v>3.3746928571428558</v>
      </c>
    </row>
    <row r="62275" spans="1:24" x14ac:dyDescent="0.2">
      <c r="A62275" t="s">
        <v>2348</v>
      </c>
      <c r="B62275" s="14">
        <v>44090</v>
      </c>
      <c r="C62275">
        <v>0</v>
      </c>
      <c r="D62275">
        <v>0</v>
      </c>
      <c r="E62275">
        <v>0</v>
      </c>
      <c r="F62275">
        <v>3</v>
      </c>
      <c r="G62275">
        <v>1</v>
      </c>
      <c r="H62275">
        <v>4</v>
      </c>
      <c r="I62275">
        <v>3</v>
      </c>
      <c r="J62275">
        <v>7920</v>
      </c>
      <c r="K62275" t="s">
        <v>1313</v>
      </c>
      <c r="L62275">
        <v>3655</v>
      </c>
      <c r="M62275" t="s">
        <v>1313</v>
      </c>
      <c r="N62275" t="s">
        <v>2346</v>
      </c>
      <c r="O62275">
        <v>8.207934336525307</v>
      </c>
      <c r="P62275">
        <v>2.1051012884604141</v>
      </c>
      <c r="Q62275">
        <v>1</v>
      </c>
      <c r="R62275">
        <v>0</v>
      </c>
      <c r="S62275">
        <v>0.75</v>
      </c>
      <c r="T62275">
        <v>9.375</v>
      </c>
      <c r="U62275">
        <v>0</v>
      </c>
      <c r="V62275">
        <v>13.480101288460411</v>
      </c>
      <c r="W62275">
        <v>4.4000000000000004</v>
      </c>
      <c r="X62275">
        <v>2.804658979871018</v>
      </c>
    </row>
    <row r="62276" spans="1:24" x14ac:dyDescent="0.2">
      <c r="A62276" t="s">
        <v>2348</v>
      </c>
      <c r="B62276" s="14">
        <v>44090</v>
      </c>
      <c r="C62276">
        <v>0</v>
      </c>
      <c r="D62276">
        <v>0</v>
      </c>
      <c r="E62276">
        <v>0</v>
      </c>
      <c r="F62276">
        <v>9</v>
      </c>
      <c r="G62276">
        <v>7</v>
      </c>
      <c r="H62276">
        <v>24</v>
      </c>
      <c r="I62276">
        <v>9</v>
      </c>
      <c r="J62276">
        <v>52277</v>
      </c>
      <c r="K62276" t="s">
        <v>1317</v>
      </c>
      <c r="L62276">
        <v>9154</v>
      </c>
      <c r="M62276" t="s">
        <v>1317</v>
      </c>
      <c r="N62276" t="s">
        <v>2346</v>
      </c>
      <c r="O62276">
        <v>9.831767533318768</v>
      </c>
      <c r="P62276">
        <v>2.2856187280988149</v>
      </c>
      <c r="Q62276">
        <v>1</v>
      </c>
      <c r="R62276">
        <v>0</v>
      </c>
      <c r="S62276">
        <v>0.375</v>
      </c>
      <c r="T62276">
        <v>4.6875</v>
      </c>
      <c r="U62276">
        <v>0</v>
      </c>
      <c r="V62276">
        <v>8.9731187280988145</v>
      </c>
      <c r="W62276">
        <v>5.9</v>
      </c>
      <c r="X62276">
        <v>2.6348512750085828</v>
      </c>
    </row>
    <row r="62277" spans="1:24" x14ac:dyDescent="0.2">
      <c r="A62277" t="s">
        <v>2348</v>
      </c>
      <c r="B62277" s="14">
        <v>44090</v>
      </c>
      <c r="C62277">
        <v>0</v>
      </c>
      <c r="D62277">
        <v>0</v>
      </c>
      <c r="E62277">
        <v>0</v>
      </c>
      <c r="F62277">
        <v>24</v>
      </c>
      <c r="G62277">
        <v>15</v>
      </c>
      <c r="H62277">
        <v>208</v>
      </c>
      <c r="I62277">
        <v>24</v>
      </c>
      <c r="J62277">
        <v>7401</v>
      </c>
      <c r="K62277" t="s">
        <v>1318</v>
      </c>
      <c r="L62277">
        <v>12182</v>
      </c>
      <c r="M62277" t="s">
        <v>1318</v>
      </c>
      <c r="N62277" t="s">
        <v>2346</v>
      </c>
      <c r="O62277">
        <v>19.701198489574779</v>
      </c>
      <c r="P62277">
        <v>2.980679470927698</v>
      </c>
      <c r="Q62277">
        <v>1.6</v>
      </c>
      <c r="R62277">
        <v>0.94000725849147126</v>
      </c>
      <c r="S62277">
        <v>0.1153846153846154</v>
      </c>
      <c r="T62277">
        <v>1.4423076923076921</v>
      </c>
      <c r="U62277">
        <v>0</v>
      </c>
      <c r="V62277">
        <v>7.3629944217268619</v>
      </c>
      <c r="W62277">
        <v>7.3629944217268619</v>
      </c>
      <c r="X62277">
        <v>4.0933284735797679</v>
      </c>
    </row>
    <row r="62278" spans="1:24" x14ac:dyDescent="0.2">
      <c r="A62278" t="s">
        <v>2348</v>
      </c>
      <c r="B62278" s="14">
        <v>44090</v>
      </c>
      <c r="C62278">
        <v>0</v>
      </c>
      <c r="D62278">
        <v>0</v>
      </c>
      <c r="E62278">
        <v>0</v>
      </c>
      <c r="F62278">
        <v>0</v>
      </c>
      <c r="G62278">
        <v>1</v>
      </c>
      <c r="H62278">
        <v>0</v>
      </c>
      <c r="I62278">
        <v>0</v>
      </c>
      <c r="J62278">
        <v>14169</v>
      </c>
      <c r="K62278" t="s">
        <v>1323</v>
      </c>
      <c r="L62278">
        <v>4223</v>
      </c>
      <c r="M62278" t="s">
        <v>1323</v>
      </c>
      <c r="N62278" t="s">
        <v>2346</v>
      </c>
      <c r="O62278">
        <v>0</v>
      </c>
      <c r="P62278">
        <v>0</v>
      </c>
      <c r="Q62278">
        <v>1</v>
      </c>
      <c r="R62278">
        <v>0</v>
      </c>
      <c r="S62278">
        <v>0</v>
      </c>
      <c r="T62278">
        <v>0</v>
      </c>
      <c r="U62278">
        <v>0</v>
      </c>
      <c r="V62278">
        <v>2</v>
      </c>
      <c r="W62278">
        <v>2</v>
      </c>
      <c r="X62278">
        <v>2.3648591049017278</v>
      </c>
    </row>
    <row r="62279" spans="1:24" x14ac:dyDescent="0.2">
      <c r="A62279" t="s">
        <v>2348</v>
      </c>
      <c r="B62279" s="14">
        <v>44090</v>
      </c>
      <c r="C62279">
        <v>1</v>
      </c>
      <c r="D62279">
        <v>6</v>
      </c>
      <c r="E62279">
        <v>1</v>
      </c>
      <c r="F62279">
        <v>21</v>
      </c>
      <c r="G62279">
        <v>8</v>
      </c>
      <c r="H62279">
        <v>78</v>
      </c>
      <c r="I62279">
        <v>21</v>
      </c>
      <c r="J62279">
        <v>4919</v>
      </c>
      <c r="K62279" t="s">
        <v>1304</v>
      </c>
      <c r="L62279">
        <v>5503</v>
      </c>
      <c r="M62279" t="s">
        <v>1304</v>
      </c>
      <c r="N62279" t="s">
        <v>2346</v>
      </c>
      <c r="O62279">
        <v>38.16100308922406</v>
      </c>
      <c r="P62279">
        <v>3.6418141326398472</v>
      </c>
      <c r="Q62279">
        <v>2.1</v>
      </c>
      <c r="R62279">
        <v>1.4838746894587549</v>
      </c>
      <c r="S62279">
        <v>0.26923076923076922</v>
      </c>
      <c r="T62279">
        <v>3.365384615384615</v>
      </c>
      <c r="U62279">
        <v>0</v>
      </c>
      <c r="V62279">
        <v>10.49107343748322</v>
      </c>
      <c r="W62279">
        <v>10</v>
      </c>
      <c r="X62279">
        <v>4.1878871265024262</v>
      </c>
    </row>
    <row r="62280" spans="1:24" x14ac:dyDescent="0.2">
      <c r="A62280" t="s">
        <v>2348</v>
      </c>
      <c r="B62280" s="14">
        <v>44090</v>
      </c>
      <c r="C62280">
        <v>13</v>
      </c>
      <c r="D62280">
        <v>72</v>
      </c>
      <c r="E62280">
        <v>13</v>
      </c>
      <c r="F62280">
        <v>70</v>
      </c>
      <c r="G62280">
        <v>41</v>
      </c>
      <c r="H62280">
        <v>387</v>
      </c>
      <c r="I62280">
        <v>70</v>
      </c>
      <c r="J62280">
        <v>20094</v>
      </c>
      <c r="K62280" t="s">
        <v>1281</v>
      </c>
      <c r="L62280">
        <v>21012</v>
      </c>
      <c r="M62280" t="s">
        <v>1281</v>
      </c>
      <c r="N62280" t="s">
        <v>2346</v>
      </c>
      <c r="O62280">
        <v>33.314296592423368</v>
      </c>
      <c r="P62280">
        <v>3.5059866319516901</v>
      </c>
      <c r="Q62280">
        <v>1.7073170731707319</v>
      </c>
      <c r="R62280">
        <v>1.0698463506901019</v>
      </c>
      <c r="S62280">
        <v>0.18087855297157621</v>
      </c>
      <c r="T62280">
        <v>2.260981912144703</v>
      </c>
      <c r="U62280">
        <v>0</v>
      </c>
      <c r="V62280">
        <v>8.836814894786496</v>
      </c>
      <c r="W62280">
        <v>8.836814894786496</v>
      </c>
      <c r="X62280">
        <v>4.3376274781757358</v>
      </c>
    </row>
    <row r="62281" spans="1:24" x14ac:dyDescent="0.2">
      <c r="A62281" t="s">
        <v>2348</v>
      </c>
      <c r="B62281" s="14">
        <v>44090</v>
      </c>
      <c r="C62281">
        <v>3</v>
      </c>
      <c r="D62281">
        <v>19</v>
      </c>
      <c r="E62281">
        <v>3</v>
      </c>
      <c r="F62281">
        <v>31</v>
      </c>
      <c r="G62281">
        <v>29</v>
      </c>
      <c r="H62281">
        <v>257</v>
      </c>
      <c r="I62281">
        <v>30</v>
      </c>
      <c r="J62281">
        <v>15605</v>
      </c>
      <c r="K62281" t="s">
        <v>1294</v>
      </c>
      <c r="L62281">
        <v>17208</v>
      </c>
      <c r="M62281" t="s">
        <v>1294</v>
      </c>
      <c r="N62281" t="s">
        <v>2346</v>
      </c>
      <c r="O62281">
        <v>18.014876801487681</v>
      </c>
      <c r="P62281">
        <v>2.8911979055137631</v>
      </c>
      <c r="Q62281">
        <v>1.068965517241379</v>
      </c>
      <c r="R62281">
        <v>0.13338274899734431</v>
      </c>
      <c r="S62281">
        <v>0.1167315175097276</v>
      </c>
      <c r="T62281">
        <v>1.459143968871595</v>
      </c>
      <c r="U62281">
        <v>0</v>
      </c>
      <c r="V62281">
        <v>6.4837246233827024</v>
      </c>
      <c r="W62281">
        <v>6.4837246233827024</v>
      </c>
      <c r="X62281">
        <v>4.1450787009364403</v>
      </c>
    </row>
    <row r="62282" spans="1:24" x14ac:dyDescent="0.2">
      <c r="A62282" t="s">
        <v>2348</v>
      </c>
      <c r="B62282" s="14">
        <v>44090</v>
      </c>
      <c r="C62282">
        <v>6</v>
      </c>
      <c r="D62282">
        <v>64</v>
      </c>
      <c r="E62282">
        <v>6</v>
      </c>
      <c r="F62282">
        <v>47</v>
      </c>
      <c r="G62282">
        <v>26</v>
      </c>
      <c r="H62282">
        <v>326</v>
      </c>
      <c r="I62282">
        <v>46</v>
      </c>
      <c r="J62282">
        <v>13664</v>
      </c>
      <c r="K62282" t="s">
        <v>1311</v>
      </c>
      <c r="L62282">
        <v>29922</v>
      </c>
      <c r="M62282" t="s">
        <v>1311</v>
      </c>
      <c r="N62282" t="s">
        <v>2346</v>
      </c>
      <c r="O62282">
        <v>15.707506182741801</v>
      </c>
      <c r="P62282">
        <v>2.754138698912064</v>
      </c>
      <c r="Q62282">
        <v>1.8076923076923079</v>
      </c>
      <c r="R62282">
        <v>1.184102127377153</v>
      </c>
      <c r="S62282">
        <v>0.1411042944785276</v>
      </c>
      <c r="T62282">
        <v>1.7638036809815949</v>
      </c>
      <c r="U62282">
        <v>0</v>
      </c>
      <c r="V62282">
        <v>7.7020445072708119</v>
      </c>
      <c r="W62282">
        <v>7.7020445072708119</v>
      </c>
      <c r="X62282">
        <v>4.4972047040134981</v>
      </c>
    </row>
    <row r="62283" spans="1:24" x14ac:dyDescent="0.2">
      <c r="A62283" t="s">
        <v>2348</v>
      </c>
      <c r="B62283" s="14">
        <v>44090</v>
      </c>
      <c r="C62283">
        <v>4</v>
      </c>
      <c r="D62283">
        <v>33</v>
      </c>
      <c r="E62283">
        <v>4</v>
      </c>
      <c r="F62283">
        <v>16</v>
      </c>
      <c r="G62283">
        <v>5</v>
      </c>
      <c r="H62283">
        <v>83</v>
      </c>
      <c r="I62283">
        <v>16</v>
      </c>
      <c r="J62283">
        <v>6988</v>
      </c>
      <c r="K62283" t="s">
        <v>1302</v>
      </c>
      <c r="L62283">
        <v>11158</v>
      </c>
      <c r="M62283" t="s">
        <v>1302</v>
      </c>
      <c r="N62283" t="s">
        <v>2346</v>
      </c>
      <c r="O62283">
        <v>14.339487363326761</v>
      </c>
      <c r="P62283">
        <v>2.6630170858104898</v>
      </c>
      <c r="Q62283">
        <v>1.6</v>
      </c>
      <c r="R62283">
        <v>0.94000725849147126</v>
      </c>
      <c r="S62283">
        <v>0.19277108433734941</v>
      </c>
      <c r="T62283">
        <v>2.4096385542168681</v>
      </c>
      <c r="U62283">
        <v>0</v>
      </c>
      <c r="V62283">
        <v>8.0126628985188297</v>
      </c>
      <c r="W62283">
        <v>8.0126628985188297</v>
      </c>
      <c r="X62283">
        <v>3.4197014313881118</v>
      </c>
    </row>
    <row r="62284" spans="1:24" x14ac:dyDescent="0.2">
      <c r="A62284" t="s">
        <v>2348</v>
      </c>
      <c r="B62284" s="14">
        <v>44090</v>
      </c>
      <c r="C62284">
        <v>0</v>
      </c>
      <c r="D62284">
        <v>0</v>
      </c>
      <c r="E62284">
        <v>0</v>
      </c>
      <c r="F62284">
        <v>17</v>
      </c>
      <c r="G62284">
        <v>8</v>
      </c>
      <c r="H62284">
        <v>114</v>
      </c>
      <c r="I62284">
        <v>17</v>
      </c>
      <c r="J62284">
        <v>10657</v>
      </c>
      <c r="K62284" t="s">
        <v>1314</v>
      </c>
      <c r="L62284">
        <v>8507</v>
      </c>
      <c r="M62284" t="s">
        <v>1314</v>
      </c>
      <c r="N62284" t="s">
        <v>2346</v>
      </c>
      <c r="O62284">
        <v>19.983542964617371</v>
      </c>
      <c r="P62284">
        <v>2.9949090830565139</v>
      </c>
      <c r="Q62284">
        <v>1.7</v>
      </c>
      <c r="R62284">
        <v>1.061256502124341</v>
      </c>
      <c r="S62284">
        <v>0.14912280701754391</v>
      </c>
      <c r="T62284">
        <v>1.8640350877192979</v>
      </c>
      <c r="U62284">
        <v>0</v>
      </c>
      <c r="V62284">
        <v>7.9202006729001528</v>
      </c>
      <c r="W62284">
        <v>7.9202006729001528</v>
      </c>
      <c r="X62284">
        <v>3.3803355220070861</v>
      </c>
    </row>
    <row r="62285" spans="1:24" x14ac:dyDescent="0.2">
      <c r="A62285" t="s">
        <v>2348</v>
      </c>
      <c r="B62285" s="14">
        <v>44090</v>
      </c>
      <c r="C62285">
        <v>6</v>
      </c>
      <c r="D62285">
        <v>29</v>
      </c>
      <c r="E62285">
        <v>6</v>
      </c>
      <c r="F62285">
        <v>27</v>
      </c>
      <c r="G62285">
        <v>9</v>
      </c>
      <c r="H62285">
        <v>120</v>
      </c>
      <c r="I62285">
        <v>27</v>
      </c>
      <c r="J62285">
        <v>10933</v>
      </c>
      <c r="K62285" t="s">
        <v>1278</v>
      </c>
      <c r="L62285">
        <v>21513</v>
      </c>
      <c r="M62285" t="s">
        <v>1278</v>
      </c>
      <c r="N62285" t="s">
        <v>2346</v>
      </c>
      <c r="O62285">
        <v>12.550550829730859</v>
      </c>
      <c r="P62285">
        <v>2.5297645554298271</v>
      </c>
      <c r="Q62285">
        <v>2.7</v>
      </c>
      <c r="R62285">
        <v>1.9865035460205669</v>
      </c>
      <c r="S62285">
        <v>0.22500000000000001</v>
      </c>
      <c r="T62285">
        <v>2.8125</v>
      </c>
      <c r="U62285">
        <v>0</v>
      </c>
      <c r="V62285">
        <v>9.3287681014503931</v>
      </c>
      <c r="W62285">
        <v>9.3287681014503931</v>
      </c>
      <c r="X62285">
        <v>3.2194553459370079</v>
      </c>
    </row>
    <row r="62286" spans="1:24" x14ac:dyDescent="0.2">
      <c r="A62286" t="s">
        <v>2348</v>
      </c>
      <c r="B62286" s="14">
        <v>44090</v>
      </c>
      <c r="C62286">
        <v>6</v>
      </c>
      <c r="D62286">
        <v>23</v>
      </c>
      <c r="E62286">
        <v>6</v>
      </c>
      <c r="F62286">
        <v>35</v>
      </c>
      <c r="G62286">
        <v>24</v>
      </c>
      <c r="H62286">
        <v>152</v>
      </c>
      <c r="I62286">
        <v>35</v>
      </c>
      <c r="J62286">
        <v>10334</v>
      </c>
      <c r="K62286" t="s">
        <v>1131</v>
      </c>
      <c r="L62286">
        <v>11652</v>
      </c>
      <c r="M62286" t="s">
        <v>1131</v>
      </c>
      <c r="N62286" t="s">
        <v>2346</v>
      </c>
      <c r="O62286">
        <v>30.037761757638169</v>
      </c>
      <c r="P62286">
        <v>3.4024553153862711</v>
      </c>
      <c r="Q62286">
        <v>1.458333333333333</v>
      </c>
      <c r="R62286">
        <v>0.75458846228293597</v>
      </c>
      <c r="S62286">
        <v>0.23026315789473681</v>
      </c>
      <c r="T62286">
        <v>2.8782894736842111</v>
      </c>
      <c r="U62286">
        <v>0</v>
      </c>
      <c r="V62286">
        <v>9.0353332513534177</v>
      </c>
      <c r="W62286">
        <v>9.0353332513534177</v>
      </c>
      <c r="X62286">
        <v>3.5962042077387069</v>
      </c>
    </row>
    <row r="62287" spans="1:24" x14ac:dyDescent="0.2">
      <c r="A62287" t="s">
        <v>2348</v>
      </c>
      <c r="B62287" s="14">
        <v>44090</v>
      </c>
      <c r="C62287">
        <v>0</v>
      </c>
      <c r="D62287">
        <v>0</v>
      </c>
      <c r="E62287">
        <v>0</v>
      </c>
      <c r="F62287">
        <v>11</v>
      </c>
      <c r="G62287">
        <v>2</v>
      </c>
      <c r="H62287">
        <v>59</v>
      </c>
      <c r="I62287">
        <v>11</v>
      </c>
      <c r="J62287">
        <v>13256</v>
      </c>
      <c r="K62287" t="s">
        <v>1322</v>
      </c>
      <c r="L62287">
        <v>7112</v>
      </c>
      <c r="M62287" t="s">
        <v>1322</v>
      </c>
      <c r="N62287" t="s">
        <v>2346</v>
      </c>
      <c r="O62287">
        <v>15.466816647919011</v>
      </c>
      <c r="P62287">
        <v>2.738696867580813</v>
      </c>
      <c r="Q62287">
        <v>1.1000000000000001</v>
      </c>
      <c r="R62287">
        <v>0.1906203596086499</v>
      </c>
      <c r="S62287">
        <v>0.1864406779661017</v>
      </c>
      <c r="T62287">
        <v>2.3305084745762712</v>
      </c>
      <c r="U62287">
        <v>0</v>
      </c>
      <c r="V62287">
        <v>7.2598257017657346</v>
      </c>
      <c r="W62287">
        <v>7.2598257017657346</v>
      </c>
      <c r="X62287">
        <v>2.9983448497509229</v>
      </c>
    </row>
    <row r="62288" spans="1:24" x14ac:dyDescent="0.2">
      <c r="A62288" t="s">
        <v>2348</v>
      </c>
      <c r="B62288" s="14">
        <v>44090</v>
      </c>
      <c r="C62288">
        <v>1</v>
      </c>
      <c r="D62288">
        <v>5</v>
      </c>
      <c r="E62288">
        <v>1</v>
      </c>
      <c r="F62288">
        <v>18</v>
      </c>
      <c r="G62288">
        <v>10</v>
      </c>
      <c r="H62288">
        <v>76</v>
      </c>
      <c r="I62288">
        <v>18</v>
      </c>
      <c r="J62288">
        <v>6707</v>
      </c>
      <c r="K62288" t="s">
        <v>1094</v>
      </c>
      <c r="L62288">
        <v>11286</v>
      </c>
      <c r="M62288" t="s">
        <v>1094</v>
      </c>
      <c r="N62288" t="s">
        <v>2346</v>
      </c>
      <c r="O62288">
        <v>15.94896331738437</v>
      </c>
      <c r="P62288">
        <v>2.7693938313432618</v>
      </c>
      <c r="Q62288">
        <v>1.8</v>
      </c>
      <c r="R62288">
        <v>1.1755733298042379</v>
      </c>
      <c r="S62288">
        <v>0.23684210526315791</v>
      </c>
      <c r="T62288">
        <v>2.960526315789473</v>
      </c>
      <c r="U62288">
        <v>0</v>
      </c>
      <c r="V62288">
        <v>8.9054934769369734</v>
      </c>
      <c r="W62288">
        <v>8.9054934769369734</v>
      </c>
      <c r="X62288">
        <v>3.430356193514088</v>
      </c>
    </row>
    <row r="62289" spans="1:24" x14ac:dyDescent="0.2">
      <c r="A62289" t="s">
        <v>2348</v>
      </c>
      <c r="B62289" s="14">
        <v>44090</v>
      </c>
      <c r="C62289">
        <v>0</v>
      </c>
      <c r="D62289">
        <v>0</v>
      </c>
      <c r="E62289">
        <v>0</v>
      </c>
      <c r="F62289">
        <v>2</v>
      </c>
      <c r="G62289">
        <v>0</v>
      </c>
      <c r="H62289">
        <v>3</v>
      </c>
      <c r="I62289">
        <v>2</v>
      </c>
      <c r="J62289">
        <v>21837</v>
      </c>
      <c r="K62289" t="s">
        <v>1320</v>
      </c>
      <c r="L62289">
        <v>1809</v>
      </c>
      <c r="M62289" t="s">
        <v>1320</v>
      </c>
      <c r="N62289" t="s">
        <v>2346</v>
      </c>
      <c r="O62289">
        <v>11.055831951354341</v>
      </c>
      <c r="P62289">
        <v>2.4029580671408328</v>
      </c>
      <c r="Q62289">
        <v>1</v>
      </c>
      <c r="R62289">
        <v>0</v>
      </c>
      <c r="S62289">
        <v>0.66666666666666663</v>
      </c>
      <c r="T62289">
        <v>8.3333333333333321</v>
      </c>
      <c r="U62289">
        <v>0</v>
      </c>
      <c r="V62289">
        <v>12.736291400474171</v>
      </c>
      <c r="W62289">
        <v>4.4000000000000004</v>
      </c>
      <c r="X62289">
        <v>2.549253731343283</v>
      </c>
    </row>
    <row r="62290" spans="1:24" x14ac:dyDescent="0.2">
      <c r="A62290" t="s">
        <v>2348</v>
      </c>
      <c r="B62290" s="14">
        <v>44090</v>
      </c>
      <c r="C62290">
        <v>10</v>
      </c>
      <c r="D62290">
        <v>62</v>
      </c>
      <c r="E62290">
        <v>10</v>
      </c>
      <c r="F62290">
        <v>49</v>
      </c>
      <c r="G62290">
        <v>43</v>
      </c>
      <c r="H62290">
        <v>314</v>
      </c>
      <c r="I62290">
        <v>49</v>
      </c>
      <c r="J62290">
        <v>19448</v>
      </c>
      <c r="K62290" t="s">
        <v>1293</v>
      </c>
      <c r="L62290">
        <v>28538</v>
      </c>
      <c r="M62290" t="s">
        <v>1293</v>
      </c>
      <c r="N62290" t="s">
        <v>2346</v>
      </c>
      <c r="O62290">
        <v>17.170089004134841</v>
      </c>
      <c r="P62290">
        <v>2.8431688585962891</v>
      </c>
      <c r="Q62290">
        <v>1.13953488372093</v>
      </c>
      <c r="R62290">
        <v>0.26124036483412838</v>
      </c>
      <c r="S62290">
        <v>0.1560509554140127</v>
      </c>
      <c r="T62290">
        <v>1.9506369426751591</v>
      </c>
      <c r="U62290">
        <v>0</v>
      </c>
      <c r="V62290">
        <v>7.0550461661055763</v>
      </c>
      <c r="W62290">
        <v>7.0550461661055763</v>
      </c>
      <c r="X62290">
        <v>3.4849758713967738</v>
      </c>
    </row>
    <row r="62291" spans="1:24" x14ac:dyDescent="0.2">
      <c r="A62291" t="s">
        <v>2348</v>
      </c>
      <c r="B62291" s="14">
        <v>44090</v>
      </c>
      <c r="C62291">
        <v>38</v>
      </c>
      <c r="D62291">
        <v>215</v>
      </c>
      <c r="E62291">
        <v>38</v>
      </c>
      <c r="F62291">
        <v>141</v>
      </c>
      <c r="G62291">
        <v>80</v>
      </c>
      <c r="H62291">
        <v>862</v>
      </c>
      <c r="I62291">
        <v>140</v>
      </c>
      <c r="J62291">
        <v>103449</v>
      </c>
      <c r="K62291" t="s">
        <v>1282</v>
      </c>
      <c r="L62291">
        <v>68838</v>
      </c>
      <c r="M62291" t="s">
        <v>1282</v>
      </c>
      <c r="N62291" t="s">
        <v>2346</v>
      </c>
      <c r="O62291">
        <v>20.482872831866121</v>
      </c>
      <c r="P62291">
        <v>3.0195890653271529</v>
      </c>
      <c r="Q62291">
        <v>1.7625</v>
      </c>
      <c r="R62291">
        <v>1.1334665114085729</v>
      </c>
      <c r="S62291">
        <v>0.16241299303944309</v>
      </c>
      <c r="T62291">
        <v>2.03016241299304</v>
      </c>
      <c r="U62291">
        <v>0.5</v>
      </c>
      <c r="V62291">
        <v>8.6832179897287656</v>
      </c>
      <c r="W62291">
        <v>8.6832179897287656</v>
      </c>
      <c r="X62291">
        <v>4.8199855748369984</v>
      </c>
    </row>
    <row r="62292" spans="1:24" x14ac:dyDescent="0.2">
      <c r="A62292" t="s">
        <v>2348</v>
      </c>
      <c r="B62292" s="14">
        <v>44090</v>
      </c>
      <c r="C62292">
        <v>23</v>
      </c>
      <c r="D62292">
        <v>173</v>
      </c>
      <c r="E62292">
        <v>22</v>
      </c>
      <c r="F62292">
        <v>146</v>
      </c>
      <c r="G62292">
        <v>112</v>
      </c>
      <c r="H62292">
        <v>987</v>
      </c>
      <c r="I62292">
        <v>144</v>
      </c>
      <c r="J62292">
        <v>44586</v>
      </c>
      <c r="K62292" t="s">
        <v>1287</v>
      </c>
      <c r="L62292">
        <v>53749</v>
      </c>
      <c r="M62292" t="s">
        <v>1287</v>
      </c>
      <c r="N62292" t="s">
        <v>2346</v>
      </c>
      <c r="O62292">
        <v>27.163296061322072</v>
      </c>
      <c r="P62292">
        <v>3.301866652518842</v>
      </c>
      <c r="Q62292">
        <v>1.303571428571429</v>
      </c>
      <c r="R62292">
        <v>0.53021550082648383</v>
      </c>
      <c r="S62292">
        <v>0.1458966565349544</v>
      </c>
      <c r="T62292">
        <v>1.8237082066869299</v>
      </c>
      <c r="U62292">
        <v>0.5</v>
      </c>
      <c r="V62292">
        <v>8.1557903600322561</v>
      </c>
      <c r="W62292">
        <v>8.1557903600322561</v>
      </c>
      <c r="X62292">
        <v>4.2406921393103501</v>
      </c>
    </row>
    <row r="62293" spans="1:24" x14ac:dyDescent="0.2">
      <c r="A62293" t="s">
        <v>2348</v>
      </c>
      <c r="B62293" s="14">
        <v>44090</v>
      </c>
      <c r="C62293">
        <v>2</v>
      </c>
      <c r="D62293">
        <v>8</v>
      </c>
      <c r="E62293">
        <v>2</v>
      </c>
      <c r="F62293">
        <v>59</v>
      </c>
      <c r="G62293">
        <v>53</v>
      </c>
      <c r="H62293">
        <v>392</v>
      </c>
      <c r="I62293">
        <v>59</v>
      </c>
      <c r="J62293">
        <v>20099</v>
      </c>
      <c r="K62293" t="s">
        <v>1292</v>
      </c>
      <c r="L62293">
        <v>18087</v>
      </c>
      <c r="M62293" t="s">
        <v>1292</v>
      </c>
      <c r="N62293" t="s">
        <v>2346</v>
      </c>
      <c r="O62293">
        <v>32.620113893956983</v>
      </c>
      <c r="P62293">
        <v>3.4849290887243871</v>
      </c>
      <c r="Q62293">
        <v>1.1132075471698111</v>
      </c>
      <c r="R62293">
        <v>0.2144910607071952</v>
      </c>
      <c r="S62293">
        <v>0.15051020408163271</v>
      </c>
      <c r="T62293">
        <v>1.881377551020408</v>
      </c>
      <c r="U62293">
        <v>0</v>
      </c>
      <c r="V62293">
        <v>7.5807977004519902</v>
      </c>
      <c r="W62293">
        <v>7.5807977004519902</v>
      </c>
      <c r="X62293">
        <v>4.2893308008790019</v>
      </c>
    </row>
    <row r="62294" spans="1:24" x14ac:dyDescent="0.2">
      <c r="A62294" t="s">
        <v>2348</v>
      </c>
      <c r="B62294" s="14">
        <v>44090</v>
      </c>
      <c r="C62294">
        <v>1</v>
      </c>
      <c r="D62294">
        <v>6</v>
      </c>
      <c r="E62294">
        <v>1</v>
      </c>
      <c r="F62294">
        <v>7</v>
      </c>
      <c r="G62294">
        <v>4</v>
      </c>
      <c r="H62294">
        <v>13</v>
      </c>
      <c r="I62294">
        <v>7</v>
      </c>
      <c r="J62294">
        <v>20891</v>
      </c>
      <c r="K62294" t="s">
        <v>1307</v>
      </c>
      <c r="L62294">
        <v>10679</v>
      </c>
      <c r="M62294" t="s">
        <v>1307</v>
      </c>
      <c r="N62294" t="s">
        <v>2346</v>
      </c>
      <c r="O62294">
        <v>6.554920872740893</v>
      </c>
      <c r="P62294">
        <v>1.8802160458599511</v>
      </c>
      <c r="Q62294">
        <v>1</v>
      </c>
      <c r="R62294">
        <v>0</v>
      </c>
      <c r="S62294">
        <v>0.53846153846153844</v>
      </c>
      <c r="T62294">
        <v>6.7307692307692308</v>
      </c>
      <c r="U62294">
        <v>0</v>
      </c>
      <c r="V62294">
        <v>10.610985276629179</v>
      </c>
      <c r="W62294">
        <v>5.9</v>
      </c>
      <c r="X62294">
        <v>2.460653084157157</v>
      </c>
    </row>
    <row r="62295" spans="1:24" x14ac:dyDescent="0.2">
      <c r="A62295" t="s">
        <v>2348</v>
      </c>
      <c r="B62295" s="14">
        <v>44090</v>
      </c>
      <c r="C62295">
        <v>5</v>
      </c>
      <c r="D62295">
        <v>14</v>
      </c>
      <c r="E62295">
        <v>5</v>
      </c>
      <c r="F62295">
        <v>19</v>
      </c>
      <c r="G62295">
        <v>4</v>
      </c>
      <c r="H62295">
        <v>47</v>
      </c>
      <c r="I62295">
        <v>19</v>
      </c>
      <c r="J62295">
        <v>21328</v>
      </c>
      <c r="K62295" t="s">
        <v>1316</v>
      </c>
      <c r="L62295">
        <v>14908</v>
      </c>
      <c r="M62295" t="s">
        <v>1316</v>
      </c>
      <c r="N62295" t="s">
        <v>2346</v>
      </c>
      <c r="O62295">
        <v>12.74483498792595</v>
      </c>
      <c r="P62295">
        <v>2.5451260905434738</v>
      </c>
      <c r="Q62295">
        <v>1.9</v>
      </c>
      <c r="R62295">
        <v>1.2837077723447889</v>
      </c>
      <c r="S62295">
        <v>0.40425531914893609</v>
      </c>
      <c r="T62295">
        <v>5.0531914893617014</v>
      </c>
      <c r="U62295">
        <v>0</v>
      </c>
      <c r="V62295">
        <v>10.882025352249959</v>
      </c>
      <c r="W62295">
        <v>10</v>
      </c>
      <c r="X62295">
        <v>2.8255059603664381</v>
      </c>
    </row>
    <row r="62296" spans="1:24" x14ac:dyDescent="0.2">
      <c r="A62296" t="s">
        <v>2348</v>
      </c>
      <c r="B62296" s="14">
        <v>44090</v>
      </c>
      <c r="C62296">
        <v>15</v>
      </c>
      <c r="D62296">
        <v>116</v>
      </c>
      <c r="E62296">
        <v>15</v>
      </c>
      <c r="F62296">
        <v>63</v>
      </c>
      <c r="G62296">
        <v>26</v>
      </c>
      <c r="H62296">
        <v>342</v>
      </c>
      <c r="I62296">
        <v>62</v>
      </c>
      <c r="J62296">
        <v>21874</v>
      </c>
      <c r="K62296" t="s">
        <v>1305</v>
      </c>
      <c r="L62296">
        <v>12978</v>
      </c>
      <c r="M62296" t="s">
        <v>1305</v>
      </c>
      <c r="N62296" t="s">
        <v>2346</v>
      </c>
      <c r="O62296">
        <v>48.543689320388353</v>
      </c>
      <c r="P62296">
        <v>3.8824642031866019</v>
      </c>
      <c r="Q62296">
        <v>2.4230769230769229</v>
      </c>
      <c r="R62296">
        <v>1.7700763767401011</v>
      </c>
      <c r="S62296">
        <v>0.1812865497076023</v>
      </c>
      <c r="T62296">
        <v>2.2660818713450288</v>
      </c>
      <c r="U62296">
        <v>0</v>
      </c>
      <c r="V62296">
        <v>9.918622451271732</v>
      </c>
      <c r="W62296">
        <v>9.918622451271732</v>
      </c>
      <c r="X62296">
        <v>4.5480457050406038</v>
      </c>
    </row>
    <row r="62297" spans="1:24" x14ac:dyDescent="0.2">
      <c r="A62297" t="s">
        <v>2348</v>
      </c>
      <c r="B62297" s="14">
        <v>44090</v>
      </c>
      <c r="C62297">
        <v>5</v>
      </c>
      <c r="D62297">
        <v>22</v>
      </c>
      <c r="E62297">
        <v>5</v>
      </c>
      <c r="F62297">
        <v>34</v>
      </c>
      <c r="G62297">
        <v>45</v>
      </c>
      <c r="H62297">
        <v>217</v>
      </c>
      <c r="I62297">
        <v>34</v>
      </c>
      <c r="J62297">
        <v>42326</v>
      </c>
      <c r="K62297" t="s">
        <v>1301</v>
      </c>
      <c r="L62297">
        <v>28509</v>
      </c>
      <c r="M62297" t="s">
        <v>1301</v>
      </c>
      <c r="N62297" t="s">
        <v>2346</v>
      </c>
      <c r="O62297">
        <v>11.926058437686351</v>
      </c>
      <c r="P62297">
        <v>2.478725790712919</v>
      </c>
      <c r="Q62297">
        <v>0.75555555555555554</v>
      </c>
      <c r="R62297">
        <v>-0.56060393030831679</v>
      </c>
      <c r="S62297">
        <v>0.1566820276497696</v>
      </c>
      <c r="T62297">
        <v>1.9585253456221201</v>
      </c>
      <c r="U62297">
        <v>0</v>
      </c>
      <c r="V62297">
        <v>5.8766472060267221</v>
      </c>
      <c r="W62297">
        <v>5.8766472060267221</v>
      </c>
      <c r="X62297">
        <v>3.7020493692977889</v>
      </c>
    </row>
    <row r="62298" spans="1:24" x14ac:dyDescent="0.2">
      <c r="A62298" t="s">
        <v>2348</v>
      </c>
      <c r="B62298" s="14">
        <v>44090</v>
      </c>
      <c r="C62298">
        <v>0</v>
      </c>
      <c r="D62298">
        <v>0</v>
      </c>
      <c r="E62298">
        <v>0</v>
      </c>
      <c r="F62298">
        <v>0</v>
      </c>
      <c r="G62298">
        <v>1</v>
      </c>
      <c r="H62298">
        <v>0</v>
      </c>
      <c r="I62298">
        <v>0</v>
      </c>
      <c r="J62298">
        <v>5412</v>
      </c>
      <c r="K62298" t="s">
        <v>1299</v>
      </c>
      <c r="L62298">
        <v>8226</v>
      </c>
      <c r="M62298" t="s">
        <v>1299</v>
      </c>
      <c r="N62298" t="s">
        <v>2346</v>
      </c>
      <c r="O62298">
        <v>0</v>
      </c>
      <c r="P62298">
        <v>0</v>
      </c>
      <c r="Q62298">
        <v>1</v>
      </c>
      <c r="R62298">
        <v>0</v>
      </c>
      <c r="S62298">
        <v>0</v>
      </c>
      <c r="T62298">
        <v>0</v>
      </c>
      <c r="U62298">
        <v>0</v>
      </c>
      <c r="V62298">
        <v>2</v>
      </c>
      <c r="W62298">
        <v>2</v>
      </c>
      <c r="X62298">
        <v>2.5056580181306658</v>
      </c>
    </row>
    <row r="62299" spans="1:24" x14ac:dyDescent="0.2">
      <c r="A62299" t="s">
        <v>2348</v>
      </c>
      <c r="B62299" s="14">
        <v>44090</v>
      </c>
      <c r="C62299">
        <v>8</v>
      </c>
      <c r="D62299">
        <v>36</v>
      </c>
      <c r="E62299">
        <v>8</v>
      </c>
      <c r="F62299">
        <v>42</v>
      </c>
      <c r="G62299">
        <v>23</v>
      </c>
      <c r="H62299">
        <v>248</v>
      </c>
      <c r="I62299">
        <v>42</v>
      </c>
      <c r="J62299">
        <v>6744</v>
      </c>
      <c r="K62299" t="s">
        <v>1283</v>
      </c>
      <c r="L62299">
        <v>9315</v>
      </c>
      <c r="M62299" t="s">
        <v>1283</v>
      </c>
      <c r="N62299" t="s">
        <v>2346</v>
      </c>
      <c r="O62299">
        <v>45.088566827697257</v>
      </c>
      <c r="P62299">
        <v>3.8086287072238618</v>
      </c>
      <c r="Q62299">
        <v>1.826086956521739</v>
      </c>
      <c r="R62299">
        <v>1.204350804708437</v>
      </c>
      <c r="S62299">
        <v>0.16935483870967741</v>
      </c>
      <c r="T62299">
        <v>2.116935483870968</v>
      </c>
      <c r="U62299">
        <v>0</v>
      </c>
      <c r="V62299">
        <v>9.1299149958032668</v>
      </c>
      <c r="W62299">
        <v>9.1299149958032668</v>
      </c>
      <c r="X62299">
        <v>6.0783121345279296</v>
      </c>
    </row>
    <row r="62300" spans="1:24" x14ac:dyDescent="0.2">
      <c r="A62300" t="s">
        <v>2348</v>
      </c>
      <c r="B62300" s="14">
        <v>44090</v>
      </c>
      <c r="C62300">
        <v>1</v>
      </c>
      <c r="D62300">
        <v>4</v>
      </c>
      <c r="E62300">
        <v>1</v>
      </c>
      <c r="F62300">
        <v>34</v>
      </c>
      <c r="G62300">
        <v>9</v>
      </c>
      <c r="H62300">
        <v>142</v>
      </c>
      <c r="I62300">
        <v>34</v>
      </c>
      <c r="J62300">
        <v>10704</v>
      </c>
      <c r="K62300" t="s">
        <v>1306</v>
      </c>
      <c r="L62300">
        <v>13185</v>
      </c>
      <c r="M62300" t="s">
        <v>1306</v>
      </c>
      <c r="N62300" t="s">
        <v>2346</v>
      </c>
      <c r="O62300">
        <v>25.786879029199849</v>
      </c>
      <c r="P62300">
        <v>3.249865797804957</v>
      </c>
      <c r="Q62300">
        <v>3.4</v>
      </c>
      <c r="R62300">
        <v>2.4475508632442309</v>
      </c>
      <c r="S62300">
        <v>0.23943661971830979</v>
      </c>
      <c r="T62300">
        <v>2.992957746478873</v>
      </c>
      <c r="U62300">
        <v>0</v>
      </c>
      <c r="V62300">
        <v>10.69037440752806</v>
      </c>
      <c r="W62300">
        <v>10</v>
      </c>
      <c r="X62300">
        <v>3.2391353811149028</v>
      </c>
    </row>
    <row r="62301" spans="1:24" x14ac:dyDescent="0.2">
      <c r="A62301" t="s">
        <v>2348</v>
      </c>
      <c r="B62301" s="14">
        <v>44090</v>
      </c>
      <c r="C62301">
        <v>12</v>
      </c>
      <c r="D62301">
        <v>19</v>
      </c>
      <c r="E62301">
        <v>12</v>
      </c>
      <c r="F62301">
        <v>42</v>
      </c>
      <c r="G62301">
        <v>10</v>
      </c>
      <c r="H62301">
        <v>91</v>
      </c>
      <c r="I62301">
        <v>42</v>
      </c>
      <c r="J62301">
        <v>16857</v>
      </c>
      <c r="K62301" t="s">
        <v>1300</v>
      </c>
      <c r="L62301">
        <v>13199</v>
      </c>
      <c r="M62301" t="s">
        <v>1300</v>
      </c>
      <c r="N62301" t="s">
        <v>2346</v>
      </c>
      <c r="O62301">
        <v>31.820592469126449</v>
      </c>
      <c r="P62301">
        <v>3.460113642130596</v>
      </c>
      <c r="Q62301">
        <v>4.2</v>
      </c>
      <c r="R62301">
        <v>2.870169050578645</v>
      </c>
      <c r="S62301">
        <v>0.46153846153846162</v>
      </c>
      <c r="T62301">
        <v>5.7692307692307692</v>
      </c>
      <c r="U62301">
        <v>0</v>
      </c>
      <c r="V62301">
        <v>14.09951346194001</v>
      </c>
      <c r="W62301">
        <v>10</v>
      </c>
      <c r="X62301">
        <v>3.4265204073901692</v>
      </c>
    </row>
    <row r="62302" spans="1:24" x14ac:dyDescent="0.2">
      <c r="A62302" t="s">
        <v>2348</v>
      </c>
      <c r="B62302" s="14">
        <v>44090</v>
      </c>
      <c r="C62302">
        <v>5</v>
      </c>
      <c r="D62302">
        <v>16</v>
      </c>
      <c r="E62302">
        <v>5</v>
      </c>
      <c r="F62302">
        <v>47</v>
      </c>
      <c r="G62302">
        <v>24</v>
      </c>
      <c r="H62302">
        <v>235</v>
      </c>
      <c r="I62302">
        <v>47</v>
      </c>
      <c r="J62302">
        <v>24408</v>
      </c>
      <c r="K62302" t="s">
        <v>1279</v>
      </c>
      <c r="L62302">
        <v>37943</v>
      </c>
      <c r="M62302" t="s">
        <v>1279</v>
      </c>
      <c r="N62302" t="s">
        <v>2346</v>
      </c>
      <c r="O62302">
        <v>12.387001554964019</v>
      </c>
      <c r="P62302">
        <v>2.5166476611039861</v>
      </c>
      <c r="Q62302">
        <v>1.958333333333333</v>
      </c>
      <c r="R62302">
        <v>1.344187542724226</v>
      </c>
      <c r="S62302">
        <v>0.2</v>
      </c>
      <c r="T62302">
        <v>2.5</v>
      </c>
      <c r="U62302">
        <v>0</v>
      </c>
      <c r="V62302">
        <v>8.360835203828211</v>
      </c>
      <c r="W62302">
        <v>8.360835203828211</v>
      </c>
      <c r="X62302">
        <v>3.4827443291666862</v>
      </c>
    </row>
    <row r="62303" spans="1:24" x14ac:dyDescent="0.2">
      <c r="A62303" t="s">
        <v>2348</v>
      </c>
      <c r="B62303" s="14">
        <v>44090</v>
      </c>
      <c r="C62303">
        <v>15</v>
      </c>
      <c r="D62303">
        <v>65</v>
      </c>
      <c r="E62303">
        <v>14</v>
      </c>
      <c r="F62303">
        <v>86</v>
      </c>
      <c r="G62303">
        <v>30</v>
      </c>
      <c r="H62303">
        <v>358</v>
      </c>
      <c r="I62303">
        <v>85</v>
      </c>
      <c r="J62303">
        <v>21516</v>
      </c>
      <c r="K62303" t="s">
        <v>1296</v>
      </c>
      <c r="L62303">
        <v>37595</v>
      </c>
      <c r="M62303" t="s">
        <v>1296</v>
      </c>
      <c r="N62303" t="s">
        <v>2346</v>
      </c>
      <c r="O62303">
        <v>22.875382364676149</v>
      </c>
      <c r="P62303">
        <v>3.1300613264175632</v>
      </c>
      <c r="Q62303">
        <v>2.8666666666666671</v>
      </c>
      <c r="R62303">
        <v>2.1062998291827051</v>
      </c>
      <c r="S62303">
        <v>0.23743016759776539</v>
      </c>
      <c r="T62303">
        <v>2.9678770949720672</v>
      </c>
      <c r="U62303">
        <v>0</v>
      </c>
      <c r="V62303">
        <v>10.204238250572329</v>
      </c>
      <c r="W62303">
        <v>10</v>
      </c>
      <c r="X62303">
        <v>3.759824064750251</v>
      </c>
    </row>
    <row r="62304" spans="1:24" x14ac:dyDescent="0.2">
      <c r="A62304" t="s">
        <v>2348</v>
      </c>
      <c r="B62304" s="14">
        <v>44090</v>
      </c>
      <c r="C62304">
        <v>0</v>
      </c>
      <c r="D62304">
        <v>0</v>
      </c>
      <c r="E62304">
        <v>0</v>
      </c>
      <c r="F62304">
        <v>3</v>
      </c>
      <c r="G62304">
        <v>7</v>
      </c>
      <c r="H62304">
        <v>8</v>
      </c>
      <c r="I62304">
        <v>3</v>
      </c>
      <c r="J62304">
        <v>72500</v>
      </c>
      <c r="K62304" t="s">
        <v>1319</v>
      </c>
      <c r="L62304">
        <v>5671</v>
      </c>
      <c r="M62304" t="s">
        <v>1319</v>
      </c>
      <c r="N62304" t="s">
        <v>2346</v>
      </c>
      <c r="O62304">
        <v>5.290072297654735</v>
      </c>
      <c r="P62304">
        <v>1.665831912630265</v>
      </c>
      <c r="Q62304">
        <v>1</v>
      </c>
      <c r="R62304">
        <v>0</v>
      </c>
      <c r="S62304">
        <v>0.375</v>
      </c>
      <c r="T62304">
        <v>4.6875</v>
      </c>
      <c r="U62304">
        <v>0</v>
      </c>
      <c r="V62304">
        <v>8.3533319126302636</v>
      </c>
      <c r="W62304">
        <v>4.4000000000000004</v>
      </c>
      <c r="X62304">
        <v>2.3843313096707561</v>
      </c>
    </row>
    <row r="62305" spans="1:24" x14ac:dyDescent="0.2">
      <c r="A62305" t="s">
        <v>2348</v>
      </c>
      <c r="B62305" s="14">
        <v>44090</v>
      </c>
      <c r="C62305">
        <v>1</v>
      </c>
      <c r="D62305">
        <v>46</v>
      </c>
      <c r="E62305">
        <v>1</v>
      </c>
      <c r="F62305">
        <v>6</v>
      </c>
      <c r="G62305">
        <v>6</v>
      </c>
      <c r="H62305">
        <v>69</v>
      </c>
      <c r="I62305">
        <v>6</v>
      </c>
      <c r="J62305">
        <v>15892</v>
      </c>
      <c r="K62305" t="s">
        <v>1326</v>
      </c>
      <c r="L62305">
        <v>6699</v>
      </c>
      <c r="M62305" t="s">
        <v>1326</v>
      </c>
      <c r="N62305" t="s">
        <v>2346</v>
      </c>
      <c r="O62305">
        <v>8.9565606806986118</v>
      </c>
      <c r="P62305">
        <v>2.1923863006959698</v>
      </c>
      <c r="Q62305">
        <v>1</v>
      </c>
      <c r="R62305">
        <v>0</v>
      </c>
      <c r="S62305">
        <v>8.6956521739130432E-2</v>
      </c>
      <c r="T62305">
        <v>1.0869565217391299</v>
      </c>
      <c r="U62305">
        <v>0</v>
      </c>
      <c r="V62305">
        <v>5.2793428224351011</v>
      </c>
      <c r="W62305">
        <v>5.2793428224351011</v>
      </c>
      <c r="X62305">
        <v>2.856144840381293</v>
      </c>
    </row>
    <row r="62306" spans="1:24" x14ac:dyDescent="0.2">
      <c r="A62306" t="s">
        <v>2348</v>
      </c>
      <c r="B62306" s="14">
        <v>44090</v>
      </c>
      <c r="C62306">
        <v>7</v>
      </c>
      <c r="D62306">
        <v>35</v>
      </c>
      <c r="E62306">
        <v>7</v>
      </c>
      <c r="F62306">
        <v>58</v>
      </c>
      <c r="G62306">
        <v>14</v>
      </c>
      <c r="H62306">
        <v>221</v>
      </c>
      <c r="I62306">
        <v>58</v>
      </c>
      <c r="J62306">
        <v>6370</v>
      </c>
      <c r="K62306" t="s">
        <v>1280</v>
      </c>
      <c r="L62306">
        <v>15093</v>
      </c>
      <c r="M62306" t="s">
        <v>1280</v>
      </c>
      <c r="N62306" t="s">
        <v>2346</v>
      </c>
      <c r="O62306">
        <v>38.428410521433783</v>
      </c>
      <c r="P62306">
        <v>3.648797043363174</v>
      </c>
      <c r="Q62306">
        <v>4.1428571428571432</v>
      </c>
      <c r="R62306">
        <v>2.8427713618623218</v>
      </c>
      <c r="S62306">
        <v>0.26244343891402722</v>
      </c>
      <c r="T62306">
        <v>3.2805429864253401</v>
      </c>
      <c r="U62306">
        <v>0</v>
      </c>
      <c r="V62306">
        <v>11.77211139165084</v>
      </c>
      <c r="W62306">
        <v>10</v>
      </c>
      <c r="X62306">
        <v>6.2827165152201401</v>
      </c>
    </row>
    <row r="62307" spans="1:24" x14ac:dyDescent="0.2">
      <c r="A62307" t="s">
        <v>2348</v>
      </c>
      <c r="B62307" s="14">
        <v>44090</v>
      </c>
      <c r="C62307">
        <v>10</v>
      </c>
      <c r="D62307">
        <v>74</v>
      </c>
      <c r="E62307">
        <v>10</v>
      </c>
      <c r="F62307">
        <v>48</v>
      </c>
      <c r="G62307">
        <v>36</v>
      </c>
      <c r="H62307">
        <v>265</v>
      </c>
      <c r="I62307">
        <v>48</v>
      </c>
      <c r="J62307">
        <v>16642</v>
      </c>
      <c r="K62307" t="s">
        <v>1291</v>
      </c>
      <c r="L62307">
        <v>10339</v>
      </c>
      <c r="M62307" t="s">
        <v>1291</v>
      </c>
      <c r="N62307" t="s">
        <v>2346</v>
      </c>
      <c r="O62307">
        <v>46.426153399748522</v>
      </c>
      <c r="P62307">
        <v>3.8378629512973799</v>
      </c>
      <c r="Q62307">
        <v>1.333333333333333</v>
      </c>
      <c r="R62307">
        <v>0.57536414490356169</v>
      </c>
      <c r="S62307">
        <v>0.1811320754716981</v>
      </c>
      <c r="T62307">
        <v>2.2641509433962259</v>
      </c>
      <c r="U62307">
        <v>0</v>
      </c>
      <c r="V62307">
        <v>8.6773780395971691</v>
      </c>
      <c r="W62307">
        <v>8.6773780395971691</v>
      </c>
      <c r="X62307">
        <v>4.4533154629488889</v>
      </c>
    </row>
    <row r="62308" spans="1:24" x14ac:dyDescent="0.2">
      <c r="A62308" t="s">
        <v>2348</v>
      </c>
      <c r="B62308" s="14">
        <v>44090</v>
      </c>
      <c r="C62308">
        <v>19</v>
      </c>
      <c r="D62308">
        <v>144</v>
      </c>
      <c r="E62308">
        <v>19</v>
      </c>
      <c r="F62308">
        <v>107</v>
      </c>
      <c r="G62308">
        <v>83</v>
      </c>
      <c r="H62308">
        <v>836</v>
      </c>
      <c r="I62308">
        <v>107</v>
      </c>
      <c r="J62308">
        <v>103531</v>
      </c>
      <c r="K62308" t="s">
        <v>1286</v>
      </c>
      <c r="L62308">
        <v>45684</v>
      </c>
      <c r="M62308" t="s">
        <v>1286</v>
      </c>
      <c r="N62308" t="s">
        <v>2346</v>
      </c>
      <c r="O62308">
        <v>23.42176692058489</v>
      </c>
      <c r="P62308">
        <v>3.153665800267591</v>
      </c>
      <c r="Q62308">
        <v>1.2891566265060239</v>
      </c>
      <c r="R62308">
        <v>0.50797645333061658</v>
      </c>
      <c r="S62308">
        <v>0.1279904306220096</v>
      </c>
      <c r="T62308">
        <v>1.59988038277512</v>
      </c>
      <c r="U62308">
        <v>0.5</v>
      </c>
      <c r="V62308">
        <v>7.7615226363733276</v>
      </c>
      <c r="W62308">
        <v>7.7615226363733276</v>
      </c>
      <c r="X62308">
        <v>4.6375808189793668</v>
      </c>
    </row>
    <row r="62309" spans="1:24" x14ac:dyDescent="0.2">
      <c r="A62309" t="s">
        <v>2348</v>
      </c>
      <c r="B62309" s="14">
        <v>44090</v>
      </c>
      <c r="C62309">
        <v>6</v>
      </c>
      <c r="D62309">
        <v>32</v>
      </c>
      <c r="E62309">
        <v>6</v>
      </c>
      <c r="F62309">
        <v>29</v>
      </c>
      <c r="G62309">
        <v>38</v>
      </c>
      <c r="H62309">
        <v>251</v>
      </c>
      <c r="I62309">
        <v>28</v>
      </c>
      <c r="J62309">
        <v>6185</v>
      </c>
      <c r="K62309" t="s">
        <v>1325</v>
      </c>
      <c r="L62309">
        <v>7689</v>
      </c>
      <c r="M62309" t="s">
        <v>1325</v>
      </c>
      <c r="N62309" t="s">
        <v>2346</v>
      </c>
      <c r="O62309">
        <v>37.716217973728703</v>
      </c>
      <c r="P62309">
        <v>3.630090186930476</v>
      </c>
      <c r="Q62309">
        <v>0.76315789473684215</v>
      </c>
      <c r="R62309">
        <v>-0.54058065947982337</v>
      </c>
      <c r="S62309">
        <v>0.11155378486055779</v>
      </c>
      <c r="T62309">
        <v>1.394422310756972</v>
      </c>
      <c r="U62309">
        <v>0</v>
      </c>
      <c r="V62309">
        <v>6.4839318382076243</v>
      </c>
      <c r="W62309">
        <v>6.4839318382076243</v>
      </c>
      <c r="X62309">
        <v>4.0390855210597687</v>
      </c>
    </row>
    <row r="62310" spans="1:24" x14ac:dyDescent="0.2">
      <c r="A62310" t="s">
        <v>2348</v>
      </c>
      <c r="B62310" s="14">
        <v>44090</v>
      </c>
      <c r="C62310">
        <v>15</v>
      </c>
      <c r="D62310">
        <v>79</v>
      </c>
      <c r="E62310">
        <v>14</v>
      </c>
      <c r="F62310">
        <v>74</v>
      </c>
      <c r="G62310">
        <v>20</v>
      </c>
      <c r="H62310">
        <v>344</v>
      </c>
      <c r="I62310">
        <v>73</v>
      </c>
      <c r="J62310">
        <v>10778</v>
      </c>
      <c r="K62310" t="s">
        <v>660</v>
      </c>
      <c r="L62310">
        <v>10976</v>
      </c>
      <c r="M62310" t="s">
        <v>660</v>
      </c>
      <c r="N62310" t="s">
        <v>2346</v>
      </c>
      <c r="O62310">
        <v>67.419825072886297</v>
      </c>
      <c r="P62310">
        <v>4.2109391152146856</v>
      </c>
      <c r="Q62310">
        <v>3.7</v>
      </c>
      <c r="R62310">
        <v>2.6166656393003578</v>
      </c>
      <c r="S62310">
        <v>0.21220930232558141</v>
      </c>
      <c r="T62310">
        <v>2.6526162790697669</v>
      </c>
      <c r="U62310">
        <v>0</v>
      </c>
      <c r="V62310">
        <v>11.48022103358481</v>
      </c>
      <c r="W62310">
        <v>10</v>
      </c>
      <c r="X62310">
        <v>4.3634279987505202</v>
      </c>
    </row>
    <row r="62311" spans="1:24" x14ac:dyDescent="0.2">
      <c r="A62311" t="s">
        <v>2348</v>
      </c>
      <c r="B62311" s="14">
        <v>44090</v>
      </c>
      <c r="C62311">
        <v>0</v>
      </c>
      <c r="D62311">
        <v>0</v>
      </c>
      <c r="E62311">
        <v>0</v>
      </c>
      <c r="F62311">
        <v>0</v>
      </c>
      <c r="G62311">
        <v>2</v>
      </c>
      <c r="H62311">
        <v>0</v>
      </c>
      <c r="I62311">
        <v>0</v>
      </c>
      <c r="J62311">
        <v>7788</v>
      </c>
      <c r="K62311" t="s">
        <v>1321</v>
      </c>
      <c r="L62311">
        <v>1251</v>
      </c>
      <c r="M62311" t="s">
        <v>1321</v>
      </c>
      <c r="N62311" t="s">
        <v>2346</v>
      </c>
      <c r="O62311">
        <v>0</v>
      </c>
      <c r="P62311">
        <v>0</v>
      </c>
      <c r="Q62311">
        <v>1</v>
      </c>
      <c r="R62311">
        <v>0</v>
      </c>
      <c r="S62311">
        <v>0</v>
      </c>
      <c r="T62311">
        <v>0</v>
      </c>
      <c r="U62311">
        <v>0</v>
      </c>
      <c r="V62311">
        <v>2</v>
      </c>
      <c r="W62311">
        <v>2</v>
      </c>
      <c r="X62311">
        <v>2.4341212744090441</v>
      </c>
    </row>
    <row r="62312" spans="1:24" x14ac:dyDescent="0.2">
      <c r="A62312" t="s">
        <v>2348</v>
      </c>
      <c r="B62312" s="14">
        <v>44091</v>
      </c>
      <c r="C62312">
        <v>0</v>
      </c>
      <c r="D62312">
        <v>0</v>
      </c>
      <c r="E62312">
        <v>0</v>
      </c>
      <c r="F62312">
        <v>3</v>
      </c>
      <c r="G62312">
        <v>1</v>
      </c>
      <c r="H62312">
        <v>10</v>
      </c>
      <c r="I62312">
        <v>3</v>
      </c>
      <c r="J62312">
        <v>9482</v>
      </c>
      <c r="K62312" t="s">
        <v>1324</v>
      </c>
      <c r="L62312">
        <v>12568</v>
      </c>
      <c r="M62312" t="s">
        <v>1324</v>
      </c>
      <c r="N62312" t="s">
        <v>2346</v>
      </c>
      <c r="O62312">
        <v>2.3870146403564609</v>
      </c>
      <c r="P62312">
        <v>0.87004348070883541</v>
      </c>
      <c r="Q62312">
        <v>1</v>
      </c>
      <c r="R62312">
        <v>0</v>
      </c>
      <c r="S62312">
        <v>0.3</v>
      </c>
      <c r="T62312">
        <v>3.75</v>
      </c>
      <c r="U62312">
        <v>0</v>
      </c>
      <c r="V62312">
        <v>6.6200434807088353</v>
      </c>
      <c r="W62312">
        <v>4.4000000000000004</v>
      </c>
      <c r="X62312">
        <v>2.0548876966445389</v>
      </c>
    </row>
    <row r="62313" spans="1:24" x14ac:dyDescent="0.2">
      <c r="A62313" t="s">
        <v>2348</v>
      </c>
      <c r="B62313" s="14">
        <v>44091</v>
      </c>
      <c r="C62313">
        <v>1</v>
      </c>
      <c r="D62313">
        <v>6</v>
      </c>
      <c r="E62313">
        <v>1</v>
      </c>
      <c r="F62313">
        <v>15</v>
      </c>
      <c r="G62313">
        <v>11</v>
      </c>
      <c r="H62313">
        <v>76</v>
      </c>
      <c r="I62313">
        <v>15</v>
      </c>
      <c r="J62313">
        <v>3057</v>
      </c>
      <c r="K62313" t="s">
        <v>1289</v>
      </c>
      <c r="L62313">
        <v>8267</v>
      </c>
      <c r="M62313" t="s">
        <v>1289</v>
      </c>
      <c r="N62313" t="s">
        <v>2346</v>
      </c>
      <c r="O62313">
        <v>18.14442966009435</v>
      </c>
      <c r="P62313">
        <v>2.8983636078257171</v>
      </c>
      <c r="Q62313">
        <v>1.363636363636364</v>
      </c>
      <c r="R62313">
        <v>0.6203098566076789</v>
      </c>
      <c r="S62313">
        <v>0.19736842105263161</v>
      </c>
      <c r="T62313">
        <v>2.4671052631578951</v>
      </c>
      <c r="U62313">
        <v>0</v>
      </c>
      <c r="V62313">
        <v>7.9857787275912901</v>
      </c>
      <c r="W62313">
        <v>7.4</v>
      </c>
      <c r="X62313">
        <v>4.4689166158931917</v>
      </c>
    </row>
    <row r="62314" spans="1:24" x14ac:dyDescent="0.2">
      <c r="A62314" t="s">
        <v>2348</v>
      </c>
      <c r="B62314" s="14">
        <v>44091</v>
      </c>
      <c r="C62314">
        <v>1</v>
      </c>
      <c r="D62314">
        <v>4</v>
      </c>
      <c r="E62314">
        <v>1</v>
      </c>
      <c r="F62314">
        <v>2</v>
      </c>
      <c r="G62314">
        <v>1</v>
      </c>
      <c r="H62314">
        <v>7</v>
      </c>
      <c r="I62314">
        <v>2</v>
      </c>
      <c r="J62314">
        <v>1812</v>
      </c>
      <c r="K62314" t="s">
        <v>1298</v>
      </c>
      <c r="L62314">
        <v>2078</v>
      </c>
      <c r="M62314" t="s">
        <v>1298</v>
      </c>
      <c r="N62314" t="s">
        <v>2346</v>
      </c>
      <c r="O62314">
        <v>9.624639076034649</v>
      </c>
      <c r="P62314">
        <v>2.2643263808769549</v>
      </c>
      <c r="Q62314">
        <v>1</v>
      </c>
      <c r="R62314">
        <v>0</v>
      </c>
      <c r="S62314">
        <v>0.2857142857142857</v>
      </c>
      <c r="T62314">
        <v>3.5714285714285712</v>
      </c>
      <c r="U62314">
        <v>0</v>
      </c>
      <c r="V62314">
        <v>7.8357549523055274</v>
      </c>
      <c r="W62314">
        <v>4.4000000000000004</v>
      </c>
      <c r="X62314">
        <v>3.0493606489756631</v>
      </c>
    </row>
    <row r="62315" spans="1:24" x14ac:dyDescent="0.2">
      <c r="A62315" t="s">
        <v>2348</v>
      </c>
      <c r="B62315" s="14">
        <v>44091</v>
      </c>
      <c r="C62315">
        <v>1</v>
      </c>
      <c r="D62315">
        <v>4</v>
      </c>
      <c r="E62315">
        <v>1</v>
      </c>
      <c r="F62315">
        <v>11</v>
      </c>
      <c r="G62315">
        <v>4</v>
      </c>
      <c r="H62315">
        <v>52</v>
      </c>
      <c r="I62315">
        <v>11</v>
      </c>
      <c r="J62315">
        <v>29515</v>
      </c>
      <c r="K62315" t="s">
        <v>1312</v>
      </c>
      <c r="L62315">
        <v>13955</v>
      </c>
      <c r="M62315" t="s">
        <v>1312</v>
      </c>
      <c r="N62315" t="s">
        <v>2346</v>
      </c>
      <c r="O62315">
        <v>7.8824793980652093</v>
      </c>
      <c r="P62315">
        <v>2.064642498804131</v>
      </c>
      <c r="Q62315">
        <v>1.1000000000000001</v>
      </c>
      <c r="R62315">
        <v>0.1906203596086499</v>
      </c>
      <c r="S62315">
        <v>0.21153846153846151</v>
      </c>
      <c r="T62315">
        <v>2.6442307692307692</v>
      </c>
      <c r="U62315">
        <v>0</v>
      </c>
      <c r="V62315">
        <v>6.8994936276435492</v>
      </c>
      <c r="W62315">
        <v>6.8994936276435492</v>
      </c>
      <c r="X62315">
        <v>2.4135906229206121</v>
      </c>
    </row>
    <row r="62316" spans="1:24" x14ac:dyDescent="0.2">
      <c r="A62316" t="s">
        <v>2348</v>
      </c>
      <c r="B62316" s="14">
        <v>44091</v>
      </c>
      <c r="C62316">
        <v>15</v>
      </c>
      <c r="D62316">
        <v>97</v>
      </c>
      <c r="E62316">
        <v>15</v>
      </c>
      <c r="F62316">
        <v>57</v>
      </c>
      <c r="G62316">
        <v>42</v>
      </c>
      <c r="H62316">
        <v>314</v>
      </c>
      <c r="I62316">
        <v>57</v>
      </c>
      <c r="J62316">
        <v>20576</v>
      </c>
      <c r="K62316" t="s">
        <v>444</v>
      </c>
      <c r="L62316">
        <v>21335</v>
      </c>
      <c r="M62316" t="s">
        <v>444</v>
      </c>
      <c r="N62316" t="s">
        <v>2346</v>
      </c>
      <c r="O62316">
        <v>26.716662760721821</v>
      </c>
      <c r="P62316">
        <v>3.2852874441886319</v>
      </c>
      <c r="Q62316">
        <v>1.357142857142857</v>
      </c>
      <c r="R62316">
        <v>0.61076329910236382</v>
      </c>
      <c r="S62316">
        <v>0.18152866242038221</v>
      </c>
      <c r="T62316">
        <v>2.2691082802547768</v>
      </c>
      <c r="U62316">
        <v>0</v>
      </c>
      <c r="V62316">
        <v>8.1651590235457725</v>
      </c>
      <c r="W62316">
        <v>8.1651590235457725</v>
      </c>
      <c r="X62316">
        <v>4.033941544745387</v>
      </c>
    </row>
    <row r="62317" spans="1:24" x14ac:dyDescent="0.2">
      <c r="A62317" t="s">
        <v>2348</v>
      </c>
      <c r="B62317" s="14">
        <v>44091</v>
      </c>
      <c r="C62317">
        <v>2</v>
      </c>
      <c r="D62317">
        <v>12</v>
      </c>
      <c r="E62317">
        <v>2</v>
      </c>
      <c r="F62317">
        <v>23</v>
      </c>
      <c r="G62317">
        <v>9</v>
      </c>
      <c r="H62317">
        <v>141</v>
      </c>
      <c r="I62317">
        <v>23</v>
      </c>
      <c r="J62317">
        <v>2036</v>
      </c>
      <c r="K62317" t="s">
        <v>1295</v>
      </c>
      <c r="L62317">
        <v>8389</v>
      </c>
      <c r="M62317" t="s">
        <v>1295</v>
      </c>
      <c r="N62317" t="s">
        <v>2346</v>
      </c>
      <c r="O62317">
        <v>27.416855405888661</v>
      </c>
      <c r="P62317">
        <v>3.311157985059038</v>
      </c>
      <c r="Q62317">
        <v>2.2999999999999998</v>
      </c>
      <c r="R62317">
        <v>1.665818245870208</v>
      </c>
      <c r="S62317">
        <v>0.16312056737588651</v>
      </c>
      <c r="T62317">
        <v>2.0390070921985819</v>
      </c>
      <c r="U62317">
        <v>0</v>
      </c>
      <c r="V62317">
        <v>9.015983323127827</v>
      </c>
      <c r="W62317">
        <v>9.015983323127827</v>
      </c>
      <c r="X62317">
        <v>5.4488479811998687</v>
      </c>
    </row>
    <row r="62318" spans="1:24" x14ac:dyDescent="0.2">
      <c r="A62318" t="s">
        <v>2348</v>
      </c>
      <c r="B62318" s="14">
        <v>44091</v>
      </c>
      <c r="C62318">
        <v>2</v>
      </c>
      <c r="D62318">
        <v>15</v>
      </c>
      <c r="E62318">
        <v>2</v>
      </c>
      <c r="F62318">
        <v>11</v>
      </c>
      <c r="G62318">
        <v>11</v>
      </c>
      <c r="H62318">
        <v>130</v>
      </c>
      <c r="I62318">
        <v>11</v>
      </c>
      <c r="J62318">
        <v>15042</v>
      </c>
      <c r="K62318" t="s">
        <v>1315</v>
      </c>
      <c r="L62318">
        <v>10140</v>
      </c>
      <c r="M62318" t="s">
        <v>1315</v>
      </c>
      <c r="N62318" t="s">
        <v>2346</v>
      </c>
      <c r="O62318">
        <v>10.84812623274162</v>
      </c>
      <c r="P62318">
        <v>2.383992367629379</v>
      </c>
      <c r="Q62318">
        <v>1</v>
      </c>
      <c r="R62318">
        <v>0</v>
      </c>
      <c r="S62318">
        <v>8.461538461538462E-2</v>
      </c>
      <c r="T62318">
        <v>1.0576923076923079</v>
      </c>
      <c r="U62318">
        <v>0</v>
      </c>
      <c r="V62318">
        <v>5.441684675321687</v>
      </c>
      <c r="W62318">
        <v>5.441684675321687</v>
      </c>
      <c r="X62318">
        <v>3.252679628064242</v>
      </c>
    </row>
    <row r="62319" spans="1:24" x14ac:dyDescent="0.2">
      <c r="A62319" t="s">
        <v>2348</v>
      </c>
      <c r="B62319" s="14">
        <v>44091</v>
      </c>
      <c r="C62319">
        <v>2</v>
      </c>
      <c r="D62319">
        <v>17</v>
      </c>
      <c r="E62319">
        <v>2</v>
      </c>
      <c r="F62319">
        <v>14</v>
      </c>
      <c r="G62319">
        <v>11</v>
      </c>
      <c r="H62319">
        <v>78</v>
      </c>
      <c r="I62319">
        <v>14</v>
      </c>
      <c r="J62319">
        <v>3761</v>
      </c>
      <c r="K62319" t="s">
        <v>1297</v>
      </c>
      <c r="L62319">
        <v>7394</v>
      </c>
      <c r="M62319" t="s">
        <v>1297</v>
      </c>
      <c r="N62319" t="s">
        <v>2346</v>
      </c>
      <c r="O62319">
        <v>18.93427103056532</v>
      </c>
      <c r="P62319">
        <v>2.940973562094864</v>
      </c>
      <c r="Q62319">
        <v>1.2727272727272729</v>
      </c>
      <c r="R62319">
        <v>0.48232411363377609</v>
      </c>
      <c r="S62319">
        <v>0.17948717948717949</v>
      </c>
      <c r="T62319">
        <v>2.2435897435897441</v>
      </c>
      <c r="U62319">
        <v>0</v>
      </c>
      <c r="V62319">
        <v>7.6668874193183836</v>
      </c>
      <c r="W62319">
        <v>7.4</v>
      </c>
      <c r="X62319">
        <v>4.1550175818230981</v>
      </c>
    </row>
    <row r="62320" spans="1:24" x14ac:dyDescent="0.2">
      <c r="A62320" t="s">
        <v>2348</v>
      </c>
      <c r="B62320" s="14">
        <v>44091</v>
      </c>
      <c r="C62320">
        <v>1</v>
      </c>
      <c r="D62320">
        <v>12</v>
      </c>
      <c r="E62320">
        <v>1</v>
      </c>
      <c r="F62320">
        <v>6</v>
      </c>
      <c r="G62320">
        <v>10</v>
      </c>
      <c r="H62320">
        <v>32</v>
      </c>
      <c r="I62320">
        <v>6</v>
      </c>
      <c r="J62320">
        <v>5335</v>
      </c>
      <c r="K62320" t="s">
        <v>1309</v>
      </c>
      <c r="L62320">
        <v>4675</v>
      </c>
      <c r="M62320" t="s">
        <v>1309</v>
      </c>
      <c r="N62320" t="s">
        <v>2346</v>
      </c>
      <c r="O62320">
        <v>12.834224598930479</v>
      </c>
      <c r="P62320">
        <v>2.5521153994814498</v>
      </c>
      <c r="Q62320">
        <v>1</v>
      </c>
      <c r="R62320">
        <v>0</v>
      </c>
      <c r="S62320">
        <v>0.1875</v>
      </c>
      <c r="T62320">
        <v>2.34375</v>
      </c>
      <c r="U62320">
        <v>0</v>
      </c>
      <c r="V62320">
        <v>6.8958653994814503</v>
      </c>
      <c r="W62320">
        <v>5.9</v>
      </c>
      <c r="X62320">
        <v>2.9238991596638648</v>
      </c>
    </row>
    <row r="62321" spans="1:24" x14ac:dyDescent="0.2">
      <c r="A62321" t="s">
        <v>2348</v>
      </c>
      <c r="B62321" s="14">
        <v>44091</v>
      </c>
      <c r="C62321">
        <v>6</v>
      </c>
      <c r="D62321">
        <v>28</v>
      </c>
      <c r="E62321">
        <v>6</v>
      </c>
      <c r="F62321">
        <v>24</v>
      </c>
      <c r="G62321">
        <v>5</v>
      </c>
      <c r="H62321">
        <v>83</v>
      </c>
      <c r="I62321">
        <v>24</v>
      </c>
      <c r="J62321">
        <v>127971</v>
      </c>
      <c r="K62321" t="s">
        <v>1310</v>
      </c>
      <c r="L62321">
        <v>17320</v>
      </c>
      <c r="M62321" t="s">
        <v>1310</v>
      </c>
      <c r="N62321" t="s">
        <v>2346</v>
      </c>
      <c r="O62321">
        <v>13.856812933025401</v>
      </c>
      <c r="P62321">
        <v>2.6287770202077021</v>
      </c>
      <c r="Q62321">
        <v>2.4</v>
      </c>
      <c r="R62321">
        <v>1.7509374747077999</v>
      </c>
      <c r="S62321">
        <v>0.28915662650602408</v>
      </c>
      <c r="T62321">
        <v>3.6144578313253009</v>
      </c>
      <c r="U62321">
        <v>0</v>
      </c>
      <c r="V62321">
        <v>9.994172326240804</v>
      </c>
      <c r="W62321">
        <v>9.994172326240804</v>
      </c>
      <c r="X62321">
        <v>2.5633561530847899</v>
      </c>
    </row>
    <row r="62322" spans="1:24" x14ac:dyDescent="0.2">
      <c r="A62322" t="s">
        <v>2348</v>
      </c>
      <c r="B62322" s="14">
        <v>44091</v>
      </c>
      <c r="C62322">
        <v>6</v>
      </c>
      <c r="D62322">
        <v>39</v>
      </c>
      <c r="E62322">
        <v>6</v>
      </c>
      <c r="F62322">
        <v>31</v>
      </c>
      <c r="G62322">
        <v>24</v>
      </c>
      <c r="H62322">
        <v>221</v>
      </c>
      <c r="I62322">
        <v>31</v>
      </c>
      <c r="J62322">
        <v>51238</v>
      </c>
      <c r="K62322" t="s">
        <v>1285</v>
      </c>
      <c r="L62322">
        <v>23870</v>
      </c>
      <c r="M62322" t="s">
        <v>1285</v>
      </c>
      <c r="N62322" t="s">
        <v>2346</v>
      </c>
      <c r="O62322">
        <v>12.98701298701299</v>
      </c>
      <c r="P62322">
        <v>2.5639498571284531</v>
      </c>
      <c r="Q62322">
        <v>1.291666666666667</v>
      </c>
      <c r="R62322">
        <v>0.51186674827440137</v>
      </c>
      <c r="S62322">
        <v>0.14027149321266971</v>
      </c>
      <c r="T62322">
        <v>1.753393665158371</v>
      </c>
      <c r="U62322">
        <v>0</v>
      </c>
      <c r="V62322">
        <v>6.8292102705612256</v>
      </c>
      <c r="W62322">
        <v>6.8292102705612256</v>
      </c>
      <c r="X62322">
        <v>4.0054497592957112</v>
      </c>
    </row>
    <row r="62323" spans="1:24" x14ac:dyDescent="0.2">
      <c r="A62323" t="s">
        <v>2348</v>
      </c>
      <c r="B62323" s="14">
        <v>44091</v>
      </c>
      <c r="C62323">
        <v>15</v>
      </c>
      <c r="D62323">
        <v>79</v>
      </c>
      <c r="E62323">
        <v>15</v>
      </c>
      <c r="F62323">
        <v>61</v>
      </c>
      <c r="G62323">
        <v>33</v>
      </c>
      <c r="H62323">
        <v>309</v>
      </c>
      <c r="I62323">
        <v>61</v>
      </c>
      <c r="J62323">
        <v>18196</v>
      </c>
      <c r="K62323" t="s">
        <v>915</v>
      </c>
      <c r="L62323">
        <v>26084</v>
      </c>
      <c r="M62323" t="s">
        <v>915</v>
      </c>
      <c r="N62323" t="s">
        <v>2346</v>
      </c>
      <c r="O62323">
        <v>23.385983744824411</v>
      </c>
      <c r="P62323">
        <v>3.1521368576364011</v>
      </c>
      <c r="Q62323">
        <v>1.848484848484848</v>
      </c>
      <c r="R62323">
        <v>1.228732605413662</v>
      </c>
      <c r="S62323">
        <v>0.19741100323624591</v>
      </c>
      <c r="T62323">
        <v>2.4676375404530742</v>
      </c>
      <c r="U62323">
        <v>0</v>
      </c>
      <c r="V62323">
        <v>8.848507003503137</v>
      </c>
      <c r="W62323">
        <v>8.848507003503137</v>
      </c>
      <c r="X62323">
        <v>3.8989933621048469</v>
      </c>
    </row>
    <row r="62324" spans="1:24" x14ac:dyDescent="0.2">
      <c r="A62324" t="s">
        <v>2348</v>
      </c>
      <c r="B62324" s="14">
        <v>44091</v>
      </c>
      <c r="C62324">
        <v>1</v>
      </c>
      <c r="D62324">
        <v>7</v>
      </c>
      <c r="E62324">
        <v>1</v>
      </c>
      <c r="F62324">
        <v>6</v>
      </c>
      <c r="G62324">
        <v>8</v>
      </c>
      <c r="H62324">
        <v>36</v>
      </c>
      <c r="I62324">
        <v>6</v>
      </c>
      <c r="J62324">
        <v>5781</v>
      </c>
      <c r="K62324" t="s">
        <v>1303</v>
      </c>
      <c r="L62324">
        <v>5686</v>
      </c>
      <c r="M62324" t="s">
        <v>1303</v>
      </c>
      <c r="N62324" t="s">
        <v>2346</v>
      </c>
      <c r="O62324">
        <v>10.55223355610271</v>
      </c>
      <c r="P62324">
        <v>2.356337548993293</v>
      </c>
      <c r="Q62324">
        <v>1</v>
      </c>
      <c r="R62324">
        <v>0</v>
      </c>
      <c r="S62324">
        <v>0.16666666666666671</v>
      </c>
      <c r="T62324">
        <v>2.083333333333333</v>
      </c>
      <c r="U62324">
        <v>0</v>
      </c>
      <c r="V62324">
        <v>6.4396708823266264</v>
      </c>
      <c r="W62324">
        <v>5.9</v>
      </c>
      <c r="X62324">
        <v>2.980098990000501</v>
      </c>
    </row>
    <row r="62325" spans="1:24" x14ac:dyDescent="0.2">
      <c r="A62325" t="s">
        <v>2348</v>
      </c>
      <c r="B62325" s="14">
        <v>44091</v>
      </c>
      <c r="C62325">
        <v>14</v>
      </c>
      <c r="D62325">
        <v>97</v>
      </c>
      <c r="E62325">
        <v>14</v>
      </c>
      <c r="F62325">
        <v>56</v>
      </c>
      <c r="G62325">
        <v>31</v>
      </c>
      <c r="H62325">
        <v>348</v>
      </c>
      <c r="I62325">
        <v>56</v>
      </c>
      <c r="J62325">
        <v>21461</v>
      </c>
      <c r="K62325" t="s">
        <v>1288</v>
      </c>
      <c r="L62325">
        <v>30924</v>
      </c>
      <c r="M62325" t="s">
        <v>1288</v>
      </c>
      <c r="N62325" t="s">
        <v>2346</v>
      </c>
      <c r="O62325">
        <v>18.10891217177597</v>
      </c>
      <c r="P62325">
        <v>2.8964042022709671</v>
      </c>
      <c r="Q62325">
        <v>1.806451612903226</v>
      </c>
      <c r="R62325">
        <v>1.1827289725000061</v>
      </c>
      <c r="S62325">
        <v>0.16091954022988511</v>
      </c>
      <c r="T62325">
        <v>2.0114942528735629</v>
      </c>
      <c r="U62325">
        <v>0</v>
      </c>
      <c r="V62325">
        <v>8.0906274276445362</v>
      </c>
      <c r="W62325">
        <v>8.0906274276445362</v>
      </c>
      <c r="X62325">
        <v>3.7348447064735981</v>
      </c>
    </row>
    <row r="62326" spans="1:24" x14ac:dyDescent="0.2">
      <c r="A62326" t="s">
        <v>2348</v>
      </c>
      <c r="B62326" s="14">
        <v>44091</v>
      </c>
      <c r="C62326">
        <v>14</v>
      </c>
      <c r="D62326">
        <v>53</v>
      </c>
      <c r="E62326">
        <v>14</v>
      </c>
      <c r="F62326">
        <v>110</v>
      </c>
      <c r="G62326">
        <v>60</v>
      </c>
      <c r="H62326">
        <v>446</v>
      </c>
      <c r="I62326">
        <v>109</v>
      </c>
      <c r="J62326">
        <v>19893</v>
      </c>
      <c r="K62326" t="s">
        <v>1284</v>
      </c>
      <c r="L62326">
        <v>30458</v>
      </c>
      <c r="M62326" t="s">
        <v>1284</v>
      </c>
      <c r="N62326" t="s">
        <v>2346</v>
      </c>
      <c r="O62326">
        <v>36.115306323461823</v>
      </c>
      <c r="P62326">
        <v>3.5867167733569629</v>
      </c>
      <c r="Q62326">
        <v>1.833333333333333</v>
      </c>
      <c r="R62326">
        <v>1.212271607140631</v>
      </c>
      <c r="S62326">
        <v>0.2443946188340807</v>
      </c>
      <c r="T62326">
        <v>3.054932735426009</v>
      </c>
      <c r="U62326">
        <v>0.5</v>
      </c>
      <c r="V62326">
        <v>10.353921115923599</v>
      </c>
      <c r="W62326">
        <v>10</v>
      </c>
      <c r="X62326">
        <v>5.1681887080050926</v>
      </c>
    </row>
    <row r="62327" spans="1:24" x14ac:dyDescent="0.2">
      <c r="A62327" t="s">
        <v>2348</v>
      </c>
      <c r="B62327" s="14">
        <v>44091</v>
      </c>
      <c r="C62327">
        <v>1</v>
      </c>
      <c r="D62327">
        <v>3</v>
      </c>
      <c r="E62327">
        <v>1</v>
      </c>
      <c r="F62327">
        <v>11</v>
      </c>
      <c r="G62327">
        <v>3</v>
      </c>
      <c r="H62327">
        <v>46</v>
      </c>
      <c r="I62327">
        <v>11</v>
      </c>
      <c r="J62327">
        <v>13508</v>
      </c>
      <c r="K62327" t="s">
        <v>1308</v>
      </c>
      <c r="L62327">
        <v>17288</v>
      </c>
      <c r="M62327" t="s">
        <v>1308</v>
      </c>
      <c r="N62327" t="s">
        <v>2346</v>
      </c>
      <c r="O62327">
        <v>6.3627950023137441</v>
      </c>
      <c r="P62327">
        <v>1.850467746587831</v>
      </c>
      <c r="Q62327">
        <v>1.1000000000000001</v>
      </c>
      <c r="R62327">
        <v>0.1906203596086499</v>
      </c>
      <c r="S62327">
        <v>0.2391304347826087</v>
      </c>
      <c r="T62327">
        <v>2.9891304347826089</v>
      </c>
      <c r="U62327">
        <v>0</v>
      </c>
      <c r="V62327">
        <v>7.0302185409790896</v>
      </c>
      <c r="W62327">
        <v>7.0302185409790896</v>
      </c>
      <c r="X62327">
        <v>2.4560388708931051</v>
      </c>
    </row>
    <row r="62328" spans="1:24" x14ac:dyDescent="0.2">
      <c r="A62328" t="s">
        <v>2348</v>
      </c>
      <c r="B62328" s="14">
        <v>44091</v>
      </c>
      <c r="C62328">
        <v>1</v>
      </c>
      <c r="D62328">
        <v>7</v>
      </c>
      <c r="E62328">
        <v>1</v>
      </c>
      <c r="F62328">
        <v>19</v>
      </c>
      <c r="G62328">
        <v>9</v>
      </c>
      <c r="H62328">
        <v>102</v>
      </c>
      <c r="I62328">
        <v>19</v>
      </c>
      <c r="J62328">
        <v>11409</v>
      </c>
      <c r="K62328" t="s">
        <v>1290</v>
      </c>
      <c r="L62328">
        <v>12000</v>
      </c>
      <c r="M62328" t="s">
        <v>1290</v>
      </c>
      <c r="N62328" t="s">
        <v>2346</v>
      </c>
      <c r="O62328">
        <v>15.83333333333333</v>
      </c>
      <c r="P62328">
        <v>2.7621174223724858</v>
      </c>
      <c r="Q62328">
        <v>1.9</v>
      </c>
      <c r="R62328">
        <v>1.2837077723447889</v>
      </c>
      <c r="S62328">
        <v>0.1862745098039216</v>
      </c>
      <c r="T62328">
        <v>2.3284313725490202</v>
      </c>
      <c r="U62328">
        <v>0</v>
      </c>
      <c r="V62328">
        <v>8.3742565672662952</v>
      </c>
      <c r="W62328">
        <v>8.3742565672662952</v>
      </c>
      <c r="X62328">
        <v>3.4224071428571419</v>
      </c>
    </row>
    <row r="62329" spans="1:24" x14ac:dyDescent="0.2">
      <c r="A62329" t="s">
        <v>2348</v>
      </c>
      <c r="B62329" s="14">
        <v>44091</v>
      </c>
      <c r="C62329">
        <v>0</v>
      </c>
      <c r="D62329">
        <v>0</v>
      </c>
      <c r="E62329">
        <v>0</v>
      </c>
      <c r="F62329">
        <v>2</v>
      </c>
      <c r="G62329">
        <v>2</v>
      </c>
      <c r="H62329">
        <v>3</v>
      </c>
      <c r="I62329">
        <v>2</v>
      </c>
      <c r="J62329">
        <v>7920</v>
      </c>
      <c r="K62329" t="s">
        <v>1313</v>
      </c>
      <c r="L62329">
        <v>3655</v>
      </c>
      <c r="M62329" t="s">
        <v>1313</v>
      </c>
      <c r="N62329" t="s">
        <v>2346</v>
      </c>
      <c r="O62329">
        <v>5.4719562243502056</v>
      </c>
      <c r="P62329">
        <v>1.6996361803522491</v>
      </c>
      <c r="Q62329">
        <v>1</v>
      </c>
      <c r="R62329">
        <v>0</v>
      </c>
      <c r="S62329">
        <v>0.66666666666666663</v>
      </c>
      <c r="T62329">
        <v>8.3333333333333321</v>
      </c>
      <c r="U62329">
        <v>0</v>
      </c>
      <c r="V62329">
        <v>12.032969513685581</v>
      </c>
      <c r="W62329">
        <v>4.4000000000000004</v>
      </c>
      <c r="X62329">
        <v>2.8357084229040441</v>
      </c>
    </row>
    <row r="62330" spans="1:24" x14ac:dyDescent="0.2">
      <c r="A62330" t="s">
        <v>2348</v>
      </c>
      <c r="B62330" s="14">
        <v>44091</v>
      </c>
      <c r="C62330">
        <v>1</v>
      </c>
      <c r="D62330">
        <v>2</v>
      </c>
      <c r="E62330">
        <v>1</v>
      </c>
      <c r="F62330">
        <v>8</v>
      </c>
      <c r="G62330">
        <v>9</v>
      </c>
      <c r="H62330">
        <v>20</v>
      </c>
      <c r="I62330">
        <v>8</v>
      </c>
      <c r="J62330">
        <v>52277</v>
      </c>
      <c r="K62330" t="s">
        <v>1317</v>
      </c>
      <c r="L62330">
        <v>9154</v>
      </c>
      <c r="M62330" t="s">
        <v>1317</v>
      </c>
      <c r="N62330" t="s">
        <v>2346</v>
      </c>
      <c r="O62330">
        <v>8.7393489185055717</v>
      </c>
      <c r="P62330">
        <v>2.1678356924424311</v>
      </c>
      <c r="Q62330">
        <v>1</v>
      </c>
      <c r="R62330">
        <v>0</v>
      </c>
      <c r="S62330">
        <v>0.4</v>
      </c>
      <c r="T62330">
        <v>5</v>
      </c>
      <c r="U62330">
        <v>0</v>
      </c>
      <c r="V62330">
        <v>9.1678356924424307</v>
      </c>
      <c r="W62330">
        <v>5.9</v>
      </c>
      <c r="X62330">
        <v>2.655526077592933</v>
      </c>
    </row>
    <row r="62331" spans="1:24" x14ac:dyDescent="0.2">
      <c r="A62331" t="s">
        <v>2348</v>
      </c>
      <c r="B62331" s="14">
        <v>44091</v>
      </c>
      <c r="C62331">
        <v>4</v>
      </c>
      <c r="D62331">
        <v>37</v>
      </c>
      <c r="E62331">
        <v>4</v>
      </c>
      <c r="F62331">
        <v>23</v>
      </c>
      <c r="G62331">
        <v>19</v>
      </c>
      <c r="H62331">
        <v>215</v>
      </c>
      <c r="I62331">
        <v>23</v>
      </c>
      <c r="J62331">
        <v>7401</v>
      </c>
      <c r="K62331" t="s">
        <v>1318</v>
      </c>
      <c r="L62331">
        <v>12182</v>
      </c>
      <c r="M62331" t="s">
        <v>1318</v>
      </c>
      <c r="N62331" t="s">
        <v>2346</v>
      </c>
      <c r="O62331">
        <v>18.880315219175831</v>
      </c>
      <c r="P62331">
        <v>2.938119856508902</v>
      </c>
      <c r="Q62331">
        <v>1.2105263157894739</v>
      </c>
      <c r="R62331">
        <v>0.38211047352541838</v>
      </c>
      <c r="S62331">
        <v>0.1069767441860465</v>
      </c>
      <c r="T62331">
        <v>1.3372093023255811</v>
      </c>
      <c r="U62331">
        <v>0</v>
      </c>
      <c r="V62331">
        <v>6.6574396323599023</v>
      </c>
      <c r="W62331">
        <v>6.6574396323599023</v>
      </c>
      <c r="X62331">
        <v>4.1216156736888871</v>
      </c>
    </row>
    <row r="62332" spans="1:24" x14ac:dyDescent="0.2">
      <c r="A62332" t="s">
        <v>2348</v>
      </c>
      <c r="B62332" s="14">
        <v>44091</v>
      </c>
      <c r="C62332">
        <v>0</v>
      </c>
      <c r="D62332">
        <v>0</v>
      </c>
      <c r="E62332">
        <v>0</v>
      </c>
      <c r="F62332">
        <v>0</v>
      </c>
      <c r="G62332">
        <v>1</v>
      </c>
      <c r="H62332">
        <v>0</v>
      </c>
      <c r="I62332">
        <v>0</v>
      </c>
      <c r="J62332">
        <v>14169</v>
      </c>
      <c r="K62332" t="s">
        <v>1323</v>
      </c>
      <c r="L62332">
        <v>4223</v>
      </c>
      <c r="M62332" t="s">
        <v>1323</v>
      </c>
      <c r="N62332" t="s">
        <v>2346</v>
      </c>
      <c r="O62332">
        <v>0</v>
      </c>
      <c r="P62332">
        <v>0</v>
      </c>
      <c r="Q62332">
        <v>1</v>
      </c>
      <c r="R62332">
        <v>0</v>
      </c>
      <c r="S62332">
        <v>0</v>
      </c>
      <c r="T62332">
        <v>0</v>
      </c>
      <c r="U62332">
        <v>0</v>
      </c>
      <c r="V62332">
        <v>2</v>
      </c>
      <c r="W62332">
        <v>2</v>
      </c>
      <c r="X62332">
        <v>2.3040492540847728</v>
      </c>
    </row>
    <row r="62333" spans="1:24" x14ac:dyDescent="0.2">
      <c r="A62333" t="s">
        <v>2348</v>
      </c>
      <c r="B62333" s="14">
        <v>44091</v>
      </c>
      <c r="C62333">
        <v>4</v>
      </c>
      <c r="D62333">
        <v>26</v>
      </c>
      <c r="E62333">
        <v>4</v>
      </c>
      <c r="F62333">
        <v>22</v>
      </c>
      <c r="G62333">
        <v>10</v>
      </c>
      <c r="H62333">
        <v>92</v>
      </c>
      <c r="I62333">
        <v>22</v>
      </c>
      <c r="J62333">
        <v>4919</v>
      </c>
      <c r="K62333" t="s">
        <v>1304</v>
      </c>
      <c r="L62333">
        <v>5503</v>
      </c>
      <c r="M62333" t="s">
        <v>1304</v>
      </c>
      <c r="N62333" t="s">
        <v>2346</v>
      </c>
      <c r="O62333">
        <v>39.978193712520437</v>
      </c>
      <c r="P62333">
        <v>3.6883341482747398</v>
      </c>
      <c r="Q62333">
        <v>2.2000000000000002</v>
      </c>
      <c r="R62333">
        <v>1.576914720728541</v>
      </c>
      <c r="S62333">
        <v>0.2391304347826087</v>
      </c>
      <c r="T62333">
        <v>2.9891304347826089</v>
      </c>
      <c r="U62333">
        <v>0</v>
      </c>
      <c r="V62333">
        <v>10.254379303785891</v>
      </c>
      <c r="W62333">
        <v>10</v>
      </c>
      <c r="X62333">
        <v>4.2946756314737398</v>
      </c>
    </row>
    <row r="62334" spans="1:24" x14ac:dyDescent="0.2">
      <c r="A62334" t="s">
        <v>2348</v>
      </c>
      <c r="B62334" s="14">
        <v>44091</v>
      </c>
      <c r="C62334">
        <v>15</v>
      </c>
      <c r="D62334">
        <v>79</v>
      </c>
      <c r="E62334">
        <v>15</v>
      </c>
      <c r="F62334">
        <v>73</v>
      </c>
      <c r="G62334">
        <v>48</v>
      </c>
      <c r="H62334">
        <v>416</v>
      </c>
      <c r="I62334">
        <v>73</v>
      </c>
      <c r="J62334">
        <v>20094</v>
      </c>
      <c r="K62334" t="s">
        <v>1281</v>
      </c>
      <c r="L62334">
        <v>21012</v>
      </c>
      <c r="M62334" t="s">
        <v>1281</v>
      </c>
      <c r="N62334" t="s">
        <v>2346</v>
      </c>
      <c r="O62334">
        <v>34.742052160670092</v>
      </c>
      <c r="P62334">
        <v>3.5479508310507222</v>
      </c>
      <c r="Q62334">
        <v>1.520833333333333</v>
      </c>
      <c r="R62334">
        <v>0.83851686048100027</v>
      </c>
      <c r="S62334">
        <v>0.17548076923076919</v>
      </c>
      <c r="T62334">
        <v>2.193509615384615</v>
      </c>
      <c r="U62334">
        <v>0</v>
      </c>
      <c r="V62334">
        <v>8.5799773069163372</v>
      </c>
      <c r="W62334">
        <v>8.5799773069163372</v>
      </c>
      <c r="X62334">
        <v>4.4328506159745453</v>
      </c>
    </row>
    <row r="62335" spans="1:24" x14ac:dyDescent="0.2">
      <c r="A62335" t="s">
        <v>2348</v>
      </c>
      <c r="B62335" s="14">
        <v>44091</v>
      </c>
      <c r="C62335">
        <v>13</v>
      </c>
      <c r="D62335">
        <v>51</v>
      </c>
      <c r="E62335">
        <v>13</v>
      </c>
      <c r="F62335">
        <v>36</v>
      </c>
      <c r="G62335">
        <v>31</v>
      </c>
      <c r="H62335">
        <v>228</v>
      </c>
      <c r="I62335">
        <v>35</v>
      </c>
      <c r="J62335">
        <v>15605</v>
      </c>
      <c r="K62335" t="s">
        <v>1294</v>
      </c>
      <c r="L62335">
        <v>17208</v>
      </c>
      <c r="M62335" t="s">
        <v>1294</v>
      </c>
      <c r="N62335" t="s">
        <v>2346</v>
      </c>
      <c r="O62335">
        <v>20.92050209205021</v>
      </c>
      <c r="P62335">
        <v>3.0407296394847272</v>
      </c>
      <c r="Q62335">
        <v>1.161290322580645</v>
      </c>
      <c r="R62335">
        <v>0.29906346794192767</v>
      </c>
      <c r="S62335">
        <v>0.15350877192982459</v>
      </c>
      <c r="T62335">
        <v>1.9188596491228069</v>
      </c>
      <c r="U62335">
        <v>0</v>
      </c>
      <c r="V62335">
        <v>7.2586527565494618</v>
      </c>
      <c r="W62335">
        <v>7.2586527565494618</v>
      </c>
      <c r="X62335">
        <v>4.2000572823271547</v>
      </c>
    </row>
    <row r="62336" spans="1:24" x14ac:dyDescent="0.2">
      <c r="A62336" t="s">
        <v>2348</v>
      </c>
      <c r="B62336" s="14">
        <v>44091</v>
      </c>
      <c r="C62336">
        <v>13</v>
      </c>
      <c r="D62336">
        <v>58</v>
      </c>
      <c r="E62336">
        <v>13</v>
      </c>
      <c r="F62336">
        <v>50</v>
      </c>
      <c r="G62336">
        <v>29</v>
      </c>
      <c r="H62336">
        <v>310</v>
      </c>
      <c r="I62336">
        <v>49</v>
      </c>
      <c r="J62336">
        <v>13664</v>
      </c>
      <c r="K62336" t="s">
        <v>1311</v>
      </c>
      <c r="L62336">
        <v>29922</v>
      </c>
      <c r="M62336" t="s">
        <v>1311</v>
      </c>
      <c r="N62336" t="s">
        <v>2346</v>
      </c>
      <c r="O62336">
        <v>16.71011296036361</v>
      </c>
      <c r="P62336">
        <v>2.8160141026301519</v>
      </c>
      <c r="Q62336">
        <v>1.7241379310344831</v>
      </c>
      <c r="R62336">
        <v>1.0894543508833441</v>
      </c>
      <c r="S62336">
        <v>0.15806451612903219</v>
      </c>
      <c r="T62336">
        <v>1.975806451612903</v>
      </c>
      <c r="U62336">
        <v>0</v>
      </c>
      <c r="V62336">
        <v>7.8812749051263982</v>
      </c>
      <c r="W62336">
        <v>7.8812749051263982</v>
      </c>
      <c r="X62336">
        <v>4.4951395030906571</v>
      </c>
    </row>
    <row r="62337" spans="1:24" x14ac:dyDescent="0.2">
      <c r="A62337" t="s">
        <v>2348</v>
      </c>
      <c r="B62337" s="14">
        <v>44091</v>
      </c>
      <c r="C62337">
        <v>1</v>
      </c>
      <c r="D62337">
        <v>3</v>
      </c>
      <c r="E62337">
        <v>1</v>
      </c>
      <c r="F62337">
        <v>14</v>
      </c>
      <c r="G62337">
        <v>7</v>
      </c>
      <c r="H62337">
        <v>74</v>
      </c>
      <c r="I62337">
        <v>14</v>
      </c>
      <c r="J62337">
        <v>6988</v>
      </c>
      <c r="K62337" t="s">
        <v>1302</v>
      </c>
      <c r="L62337">
        <v>11158</v>
      </c>
      <c r="M62337" t="s">
        <v>1302</v>
      </c>
      <c r="N62337" t="s">
        <v>2346</v>
      </c>
      <c r="O62337">
        <v>12.54705144291092</v>
      </c>
      <c r="P62337">
        <v>2.5294856931859679</v>
      </c>
      <c r="Q62337">
        <v>1.4</v>
      </c>
      <c r="R62337">
        <v>0.67294447324242579</v>
      </c>
      <c r="S62337">
        <v>0.1891891891891892</v>
      </c>
      <c r="T62337">
        <v>2.3648648648648649</v>
      </c>
      <c r="U62337">
        <v>0</v>
      </c>
      <c r="V62337">
        <v>7.5672950312932592</v>
      </c>
      <c r="W62337">
        <v>7.4</v>
      </c>
      <c r="X62337">
        <v>3.4211148951424981</v>
      </c>
    </row>
    <row r="62338" spans="1:24" x14ac:dyDescent="0.2">
      <c r="A62338" t="s">
        <v>2348</v>
      </c>
      <c r="B62338" s="14">
        <v>44091</v>
      </c>
      <c r="C62338">
        <v>4</v>
      </c>
      <c r="D62338">
        <v>33</v>
      </c>
      <c r="E62338">
        <v>4</v>
      </c>
      <c r="F62338">
        <v>12</v>
      </c>
      <c r="G62338">
        <v>17</v>
      </c>
      <c r="H62338">
        <v>94</v>
      </c>
      <c r="I62338">
        <v>12</v>
      </c>
      <c r="J62338">
        <v>10657</v>
      </c>
      <c r="K62338" t="s">
        <v>1314</v>
      </c>
      <c r="L62338">
        <v>8507</v>
      </c>
      <c r="M62338" t="s">
        <v>1314</v>
      </c>
      <c r="N62338" t="s">
        <v>2346</v>
      </c>
      <c r="O62338">
        <v>14.106030327965209</v>
      </c>
      <c r="P62338">
        <v>2.646602388788299</v>
      </c>
      <c r="Q62338">
        <v>0.70588235294117652</v>
      </c>
      <c r="R62338">
        <v>-0.6966133885364314</v>
      </c>
      <c r="S62338">
        <v>0.1276595744680851</v>
      </c>
      <c r="T62338">
        <v>1.595744680851064</v>
      </c>
      <c r="U62338">
        <v>0</v>
      </c>
      <c r="V62338">
        <v>5.5457336811029307</v>
      </c>
      <c r="W62338">
        <v>5.5457336811029307</v>
      </c>
      <c r="X62338">
        <v>3.415923021377353</v>
      </c>
    </row>
    <row r="62339" spans="1:24" x14ac:dyDescent="0.2">
      <c r="A62339" t="s">
        <v>2348</v>
      </c>
      <c r="B62339" s="14">
        <v>44091</v>
      </c>
      <c r="C62339">
        <v>6</v>
      </c>
      <c r="D62339">
        <v>70</v>
      </c>
      <c r="E62339">
        <v>6</v>
      </c>
      <c r="F62339">
        <v>31</v>
      </c>
      <c r="G62339">
        <v>9</v>
      </c>
      <c r="H62339">
        <v>180</v>
      </c>
      <c r="I62339">
        <v>31</v>
      </c>
      <c r="J62339">
        <v>10933</v>
      </c>
      <c r="K62339" t="s">
        <v>1278</v>
      </c>
      <c r="L62339">
        <v>21513</v>
      </c>
      <c r="M62339" t="s">
        <v>1278</v>
      </c>
      <c r="N62339" t="s">
        <v>2346</v>
      </c>
      <c r="O62339">
        <v>14.409891693394689</v>
      </c>
      <c r="P62339">
        <v>2.6679148939106438</v>
      </c>
      <c r="Q62339">
        <v>3.1</v>
      </c>
      <c r="R62339">
        <v>2.2628042229822012</v>
      </c>
      <c r="S62339">
        <v>0.17222222222222219</v>
      </c>
      <c r="T62339">
        <v>2.1527777777777781</v>
      </c>
      <c r="U62339">
        <v>0</v>
      </c>
      <c r="V62339">
        <v>9.083496894670624</v>
      </c>
      <c r="W62339">
        <v>9.083496894670624</v>
      </c>
      <c r="X62339">
        <v>3.2982608522421661</v>
      </c>
    </row>
    <row r="62340" spans="1:24" x14ac:dyDescent="0.2">
      <c r="A62340" t="s">
        <v>2348</v>
      </c>
      <c r="B62340" s="14">
        <v>44091</v>
      </c>
      <c r="C62340">
        <v>2</v>
      </c>
      <c r="D62340">
        <v>15</v>
      </c>
      <c r="E62340">
        <v>2</v>
      </c>
      <c r="F62340">
        <v>32</v>
      </c>
      <c r="G62340">
        <v>27</v>
      </c>
      <c r="H62340">
        <v>138</v>
      </c>
      <c r="I62340">
        <v>32</v>
      </c>
      <c r="J62340">
        <v>10334</v>
      </c>
      <c r="K62340" t="s">
        <v>1131</v>
      </c>
      <c r="L62340">
        <v>11652</v>
      </c>
      <c r="M62340" t="s">
        <v>1131</v>
      </c>
      <c r="N62340" t="s">
        <v>2346</v>
      </c>
      <c r="O62340">
        <v>27.46309646412633</v>
      </c>
      <c r="P62340">
        <v>3.3128431566965841</v>
      </c>
      <c r="Q62340">
        <v>1.1851851851851849</v>
      </c>
      <c r="R62340">
        <v>0.33979807359079478</v>
      </c>
      <c r="S62340">
        <v>0.2318840579710145</v>
      </c>
      <c r="T62340">
        <v>2.8985507246376812</v>
      </c>
      <c r="U62340">
        <v>0</v>
      </c>
      <c r="V62340">
        <v>8.5511919549250592</v>
      </c>
      <c r="W62340">
        <v>8.5511919549250592</v>
      </c>
      <c r="X62340">
        <v>3.6718441959688088</v>
      </c>
    </row>
    <row r="62341" spans="1:24" x14ac:dyDescent="0.2">
      <c r="A62341" t="s">
        <v>2348</v>
      </c>
      <c r="B62341" s="14">
        <v>44091</v>
      </c>
      <c r="C62341">
        <v>2</v>
      </c>
      <c r="D62341">
        <v>11</v>
      </c>
      <c r="E62341">
        <v>2</v>
      </c>
      <c r="F62341">
        <v>10</v>
      </c>
      <c r="G62341">
        <v>5</v>
      </c>
      <c r="H62341">
        <v>65</v>
      </c>
      <c r="I62341">
        <v>10</v>
      </c>
      <c r="J62341">
        <v>13256</v>
      </c>
      <c r="K62341" t="s">
        <v>1322</v>
      </c>
      <c r="L62341">
        <v>7112</v>
      </c>
      <c r="M62341" t="s">
        <v>1322</v>
      </c>
      <c r="N62341" t="s">
        <v>2346</v>
      </c>
      <c r="O62341">
        <v>14.060742407199101</v>
      </c>
      <c r="P62341">
        <v>2.6433866877764882</v>
      </c>
      <c r="Q62341">
        <v>1</v>
      </c>
      <c r="R62341">
        <v>0</v>
      </c>
      <c r="S62341">
        <v>0.15384615384615391</v>
      </c>
      <c r="T62341">
        <v>1.9230769230769229</v>
      </c>
      <c r="U62341">
        <v>0</v>
      </c>
      <c r="V62341">
        <v>6.5664636108534111</v>
      </c>
      <c r="W62341">
        <v>5.9</v>
      </c>
      <c r="X62341">
        <v>3.0987626546681661</v>
      </c>
    </row>
    <row r="62342" spans="1:24" x14ac:dyDescent="0.2">
      <c r="A62342" t="s">
        <v>2348</v>
      </c>
      <c r="B62342" s="14">
        <v>44091</v>
      </c>
      <c r="C62342">
        <v>4</v>
      </c>
      <c r="D62342">
        <v>12</v>
      </c>
      <c r="E62342">
        <v>4</v>
      </c>
      <c r="F62342">
        <v>17</v>
      </c>
      <c r="G62342">
        <v>15</v>
      </c>
      <c r="H62342">
        <v>74</v>
      </c>
      <c r="I62342">
        <v>17</v>
      </c>
      <c r="J62342">
        <v>6707</v>
      </c>
      <c r="K62342" t="s">
        <v>1094</v>
      </c>
      <c r="L62342">
        <v>11286</v>
      </c>
      <c r="M62342" t="s">
        <v>1094</v>
      </c>
      <c r="N62342" t="s">
        <v>2346</v>
      </c>
      <c r="O62342">
        <v>15.06290979975191</v>
      </c>
      <c r="P62342">
        <v>2.712235417503313</v>
      </c>
      <c r="Q62342">
        <v>1.1333333333333331</v>
      </c>
      <c r="R62342">
        <v>0.25032628590801198</v>
      </c>
      <c r="S62342">
        <v>0.22972972972972969</v>
      </c>
      <c r="T62342">
        <v>2.8716216216216219</v>
      </c>
      <c r="U62342">
        <v>0</v>
      </c>
      <c r="V62342">
        <v>7.8341833250329476</v>
      </c>
      <c r="W62342">
        <v>7.8341833250329476</v>
      </c>
      <c r="X62342">
        <v>3.4681780208095989</v>
      </c>
    </row>
    <row r="62343" spans="1:24" x14ac:dyDescent="0.2">
      <c r="A62343" t="s">
        <v>2348</v>
      </c>
      <c r="B62343" s="14">
        <v>44091</v>
      </c>
      <c r="C62343">
        <v>0</v>
      </c>
      <c r="D62343">
        <v>0</v>
      </c>
      <c r="E62343">
        <v>0</v>
      </c>
      <c r="F62343">
        <v>1</v>
      </c>
      <c r="G62343">
        <v>1</v>
      </c>
      <c r="H62343">
        <v>1</v>
      </c>
      <c r="I62343">
        <v>1</v>
      </c>
      <c r="J62343">
        <v>21837</v>
      </c>
      <c r="K62343" t="s">
        <v>1320</v>
      </c>
      <c r="L62343">
        <v>1809</v>
      </c>
      <c r="M62343" t="s">
        <v>1320</v>
      </c>
      <c r="N62343" t="s">
        <v>2346</v>
      </c>
      <c r="O62343">
        <v>5.5279159756771694</v>
      </c>
      <c r="P62343">
        <v>1.7098108865808881</v>
      </c>
      <c r="Q62343">
        <v>1</v>
      </c>
      <c r="R62343">
        <v>0</v>
      </c>
      <c r="S62343">
        <v>1</v>
      </c>
      <c r="T62343">
        <v>12.5</v>
      </c>
      <c r="U62343">
        <v>0</v>
      </c>
      <c r="V62343">
        <v>16.20981088658089</v>
      </c>
      <c r="W62343">
        <v>4.4000000000000004</v>
      </c>
      <c r="X62343">
        <v>2.549253731343283</v>
      </c>
    </row>
    <row r="62344" spans="1:24" x14ac:dyDescent="0.2">
      <c r="A62344" t="s">
        <v>2348</v>
      </c>
      <c r="B62344" s="14">
        <v>44091</v>
      </c>
      <c r="C62344">
        <v>6</v>
      </c>
      <c r="D62344">
        <v>34</v>
      </c>
      <c r="E62344">
        <v>6</v>
      </c>
      <c r="F62344">
        <v>48</v>
      </c>
      <c r="G62344">
        <v>45</v>
      </c>
      <c r="H62344">
        <v>285</v>
      </c>
      <c r="I62344">
        <v>48</v>
      </c>
      <c r="J62344">
        <v>19448</v>
      </c>
      <c r="K62344" t="s">
        <v>1293</v>
      </c>
      <c r="L62344">
        <v>28538</v>
      </c>
      <c r="M62344" t="s">
        <v>1293</v>
      </c>
      <c r="N62344" t="s">
        <v>2346</v>
      </c>
      <c r="O62344">
        <v>16.819679024458619</v>
      </c>
      <c r="P62344">
        <v>2.8225495713935529</v>
      </c>
      <c r="Q62344">
        <v>1.0666666666666671</v>
      </c>
      <c r="R62344">
        <v>0.1290770422751423</v>
      </c>
      <c r="S62344">
        <v>0.16842105263157889</v>
      </c>
      <c r="T62344">
        <v>2.1052631578947372</v>
      </c>
      <c r="U62344">
        <v>0</v>
      </c>
      <c r="V62344">
        <v>7.0568897715634318</v>
      </c>
      <c r="W62344">
        <v>7.0568897715634318</v>
      </c>
      <c r="X62344">
        <v>3.4607888800392899</v>
      </c>
    </row>
    <row r="62345" spans="1:24" x14ac:dyDescent="0.2">
      <c r="A62345" t="s">
        <v>2348</v>
      </c>
      <c r="B62345" s="14">
        <v>44091</v>
      </c>
      <c r="C62345">
        <v>27</v>
      </c>
      <c r="D62345">
        <v>189</v>
      </c>
      <c r="E62345">
        <v>27</v>
      </c>
      <c r="F62345">
        <v>149</v>
      </c>
      <c r="G62345">
        <v>77</v>
      </c>
      <c r="H62345">
        <v>915</v>
      </c>
      <c r="I62345">
        <v>149</v>
      </c>
      <c r="J62345">
        <v>103449</v>
      </c>
      <c r="K62345" t="s">
        <v>1282</v>
      </c>
      <c r="L62345">
        <v>68838</v>
      </c>
      <c r="M62345" t="s">
        <v>1282</v>
      </c>
      <c r="N62345" t="s">
        <v>2346</v>
      </c>
      <c r="O62345">
        <v>21.64502164502165</v>
      </c>
      <c r="P62345">
        <v>3.0747754808944441</v>
      </c>
      <c r="Q62345">
        <v>1.9350649350649349</v>
      </c>
      <c r="R62345">
        <v>1.320281768183551</v>
      </c>
      <c r="S62345">
        <v>0.1628415300546448</v>
      </c>
      <c r="T62345">
        <v>2.0355191256830598</v>
      </c>
      <c r="U62345">
        <v>0.5</v>
      </c>
      <c r="V62345">
        <v>8.9305763747610545</v>
      </c>
      <c r="W62345">
        <v>8.9305763747610545</v>
      </c>
      <c r="X62345">
        <v>5.0630693862974159</v>
      </c>
    </row>
    <row r="62346" spans="1:24" x14ac:dyDescent="0.2">
      <c r="A62346" t="s">
        <v>2348</v>
      </c>
      <c r="B62346" s="14">
        <v>44091</v>
      </c>
      <c r="C62346">
        <v>18</v>
      </c>
      <c r="D62346">
        <v>196</v>
      </c>
      <c r="E62346">
        <v>18</v>
      </c>
      <c r="F62346">
        <v>141</v>
      </c>
      <c r="G62346">
        <v>120</v>
      </c>
      <c r="H62346">
        <v>1059</v>
      </c>
      <c r="I62346">
        <v>139</v>
      </c>
      <c r="J62346">
        <v>44586</v>
      </c>
      <c r="K62346" t="s">
        <v>1287</v>
      </c>
      <c r="L62346">
        <v>53749</v>
      </c>
      <c r="M62346" t="s">
        <v>1287</v>
      </c>
      <c r="N62346" t="s">
        <v>2346</v>
      </c>
      <c r="O62346">
        <v>26.233046196208299</v>
      </c>
      <c r="P62346">
        <v>3.2670199211886728</v>
      </c>
      <c r="Q62346">
        <v>1.175</v>
      </c>
      <c r="R62346">
        <v>0.32253629519224458</v>
      </c>
      <c r="S62346">
        <v>0.1312559017941454</v>
      </c>
      <c r="T62346">
        <v>1.6406987724268181</v>
      </c>
      <c r="U62346">
        <v>0.5</v>
      </c>
      <c r="V62346">
        <v>7.7302549888077356</v>
      </c>
      <c r="W62346">
        <v>7.7302549888077356</v>
      </c>
      <c r="X62346">
        <v>4.342575688473576</v>
      </c>
    </row>
    <row r="62347" spans="1:24" x14ac:dyDescent="0.2">
      <c r="A62347" t="s">
        <v>2348</v>
      </c>
      <c r="B62347" s="14">
        <v>44091</v>
      </c>
      <c r="C62347">
        <v>12</v>
      </c>
      <c r="D62347">
        <v>55</v>
      </c>
      <c r="E62347">
        <v>12</v>
      </c>
      <c r="F62347">
        <v>62</v>
      </c>
      <c r="G62347">
        <v>56</v>
      </c>
      <c r="H62347">
        <v>324</v>
      </c>
      <c r="I62347">
        <v>62</v>
      </c>
      <c r="J62347">
        <v>20099</v>
      </c>
      <c r="K62347" t="s">
        <v>1292</v>
      </c>
      <c r="L62347">
        <v>18087</v>
      </c>
      <c r="M62347" t="s">
        <v>1292</v>
      </c>
      <c r="N62347" t="s">
        <v>2346</v>
      </c>
      <c r="O62347">
        <v>34.278763752971749</v>
      </c>
      <c r="P62347">
        <v>3.5345260298637591</v>
      </c>
      <c r="Q62347">
        <v>1.107142857142857</v>
      </c>
      <c r="R62347">
        <v>0.2035653886198848</v>
      </c>
      <c r="S62347">
        <v>0.19135802469135799</v>
      </c>
      <c r="T62347">
        <v>2.3919753086419751</v>
      </c>
      <c r="U62347">
        <v>0</v>
      </c>
      <c r="V62347">
        <v>8.1300667271256195</v>
      </c>
      <c r="W62347">
        <v>8.1300667271256195</v>
      </c>
      <c r="X62347">
        <v>4.3636367348963301</v>
      </c>
    </row>
    <row r="62348" spans="1:24" x14ac:dyDescent="0.2">
      <c r="A62348" t="s">
        <v>2348</v>
      </c>
      <c r="B62348" s="14">
        <v>44091</v>
      </c>
      <c r="C62348">
        <v>1</v>
      </c>
      <c r="D62348">
        <v>2</v>
      </c>
      <c r="E62348">
        <v>1</v>
      </c>
      <c r="F62348">
        <v>5</v>
      </c>
      <c r="G62348">
        <v>7</v>
      </c>
      <c r="H62348">
        <v>12</v>
      </c>
      <c r="I62348">
        <v>5</v>
      </c>
      <c r="J62348">
        <v>20891</v>
      </c>
      <c r="K62348" t="s">
        <v>1307</v>
      </c>
      <c r="L62348">
        <v>10679</v>
      </c>
      <c r="M62348" t="s">
        <v>1307</v>
      </c>
      <c r="N62348" t="s">
        <v>2346</v>
      </c>
      <c r="O62348">
        <v>4.6820863376720663</v>
      </c>
      <c r="P62348">
        <v>1.5437438092387381</v>
      </c>
      <c r="Q62348">
        <v>1</v>
      </c>
      <c r="R62348">
        <v>0</v>
      </c>
      <c r="S62348">
        <v>0.41666666666666669</v>
      </c>
      <c r="T62348">
        <v>5.2083333333333339</v>
      </c>
      <c r="U62348">
        <v>0</v>
      </c>
      <c r="V62348">
        <v>8.7520771425720714</v>
      </c>
      <c r="W62348">
        <v>4.4000000000000004</v>
      </c>
      <c r="X62348">
        <v>2.4643773494040371</v>
      </c>
    </row>
    <row r="62349" spans="1:24" x14ac:dyDescent="0.2">
      <c r="A62349" t="s">
        <v>2348</v>
      </c>
      <c r="B62349" s="14">
        <v>44091</v>
      </c>
      <c r="C62349">
        <v>5</v>
      </c>
      <c r="D62349">
        <v>22</v>
      </c>
      <c r="E62349">
        <v>5</v>
      </c>
      <c r="F62349">
        <v>21</v>
      </c>
      <c r="G62349">
        <v>6</v>
      </c>
      <c r="H62349">
        <v>63</v>
      </c>
      <c r="I62349">
        <v>21</v>
      </c>
      <c r="J62349">
        <v>21328</v>
      </c>
      <c r="K62349" t="s">
        <v>1316</v>
      </c>
      <c r="L62349">
        <v>14908</v>
      </c>
      <c r="M62349" t="s">
        <v>1316</v>
      </c>
      <c r="N62349" t="s">
        <v>2346</v>
      </c>
      <c r="O62349">
        <v>14.08639656560236</v>
      </c>
      <c r="P62349">
        <v>2.645209549100457</v>
      </c>
      <c r="Q62349">
        <v>2.1</v>
      </c>
      <c r="R62349">
        <v>1.4838746894587549</v>
      </c>
      <c r="S62349">
        <v>0.33333333333333331</v>
      </c>
      <c r="T62349">
        <v>4.1666666666666661</v>
      </c>
      <c r="U62349">
        <v>0</v>
      </c>
      <c r="V62349">
        <v>10.29575090522588</v>
      </c>
      <c r="W62349">
        <v>10</v>
      </c>
      <c r="X62349">
        <v>2.8767545708919462</v>
      </c>
    </row>
    <row r="62350" spans="1:24" x14ac:dyDescent="0.2">
      <c r="A62350" t="s">
        <v>2348</v>
      </c>
      <c r="B62350" s="14">
        <v>44091</v>
      </c>
      <c r="C62350">
        <v>19</v>
      </c>
      <c r="D62350">
        <v>170</v>
      </c>
      <c r="E62350">
        <v>19</v>
      </c>
      <c r="F62350">
        <v>74</v>
      </c>
      <c r="G62350">
        <v>30</v>
      </c>
      <c r="H62350">
        <v>468</v>
      </c>
      <c r="I62350">
        <v>73</v>
      </c>
      <c r="J62350">
        <v>21874</v>
      </c>
      <c r="K62350" t="s">
        <v>1305</v>
      </c>
      <c r="L62350">
        <v>12978</v>
      </c>
      <c r="M62350" t="s">
        <v>1305</v>
      </c>
      <c r="N62350" t="s">
        <v>2346</v>
      </c>
      <c r="O62350">
        <v>57.019571582678381</v>
      </c>
      <c r="P62350">
        <v>4.0433945699992391</v>
      </c>
      <c r="Q62350">
        <v>2.4666666666666668</v>
      </c>
      <c r="R62350">
        <v>1.805735423084029</v>
      </c>
      <c r="S62350">
        <v>0.15598290598290601</v>
      </c>
      <c r="T62350">
        <v>1.949786324786325</v>
      </c>
      <c r="U62350">
        <v>0</v>
      </c>
      <c r="V62350">
        <v>9.7989163178695922</v>
      </c>
      <c r="W62350">
        <v>9.7989163178695922</v>
      </c>
      <c r="X62350">
        <v>4.7717264394702976</v>
      </c>
    </row>
    <row r="62351" spans="1:24" x14ac:dyDescent="0.2">
      <c r="A62351" t="s">
        <v>2348</v>
      </c>
      <c r="B62351" s="14">
        <v>44091</v>
      </c>
      <c r="C62351">
        <v>6</v>
      </c>
      <c r="D62351">
        <v>25</v>
      </c>
      <c r="E62351">
        <v>6</v>
      </c>
      <c r="F62351">
        <v>34</v>
      </c>
      <c r="G62351">
        <v>49</v>
      </c>
      <c r="H62351">
        <v>202</v>
      </c>
      <c r="I62351">
        <v>34</v>
      </c>
      <c r="J62351">
        <v>42326</v>
      </c>
      <c r="K62351" t="s">
        <v>1301</v>
      </c>
      <c r="L62351">
        <v>28509</v>
      </c>
      <c r="M62351" t="s">
        <v>1301</v>
      </c>
      <c r="N62351" t="s">
        <v>2346</v>
      </c>
      <c r="O62351">
        <v>11.926058437686351</v>
      </c>
      <c r="P62351">
        <v>2.478725790712919</v>
      </c>
      <c r="Q62351">
        <v>0.69387755102040816</v>
      </c>
      <c r="R62351">
        <v>-0.73091954698893047</v>
      </c>
      <c r="S62351">
        <v>0.1683168316831683</v>
      </c>
      <c r="T62351">
        <v>2.1039603960396041</v>
      </c>
      <c r="U62351">
        <v>0</v>
      </c>
      <c r="V62351">
        <v>5.8517666397635928</v>
      </c>
      <c r="W62351">
        <v>5.8517666397635928</v>
      </c>
      <c r="X62351">
        <v>3.644056688745954</v>
      </c>
    </row>
    <row r="62352" spans="1:24" x14ac:dyDescent="0.2">
      <c r="A62352" t="s">
        <v>2348</v>
      </c>
      <c r="B62352" s="14">
        <v>44091</v>
      </c>
      <c r="C62352">
        <v>0</v>
      </c>
      <c r="D62352">
        <v>0</v>
      </c>
      <c r="E62352">
        <v>0</v>
      </c>
      <c r="F62352">
        <v>0</v>
      </c>
      <c r="G62352">
        <v>1</v>
      </c>
      <c r="H62352">
        <v>0</v>
      </c>
      <c r="I62352">
        <v>0</v>
      </c>
      <c r="J62352">
        <v>5412</v>
      </c>
      <c r="K62352" t="s">
        <v>1299</v>
      </c>
      <c r="L62352">
        <v>8226</v>
      </c>
      <c r="M62352" t="s">
        <v>1299</v>
      </c>
      <c r="N62352" t="s">
        <v>2346</v>
      </c>
      <c r="O62352">
        <v>0</v>
      </c>
      <c r="P62352">
        <v>0</v>
      </c>
      <c r="Q62352">
        <v>1</v>
      </c>
      <c r="R62352">
        <v>0</v>
      </c>
      <c r="S62352">
        <v>0</v>
      </c>
      <c r="T62352">
        <v>0</v>
      </c>
      <c r="U62352">
        <v>0</v>
      </c>
      <c r="V62352">
        <v>2</v>
      </c>
      <c r="W62352">
        <v>2</v>
      </c>
      <c r="X62352">
        <v>2.421381681775554</v>
      </c>
    </row>
    <row r="62353" spans="1:24" x14ac:dyDescent="0.2">
      <c r="A62353" t="s">
        <v>2348</v>
      </c>
      <c r="B62353" s="14">
        <v>44091</v>
      </c>
      <c r="C62353">
        <v>6</v>
      </c>
      <c r="D62353">
        <v>43</v>
      </c>
      <c r="E62353">
        <v>6</v>
      </c>
      <c r="F62353">
        <v>36</v>
      </c>
      <c r="G62353">
        <v>33</v>
      </c>
      <c r="H62353">
        <v>231</v>
      </c>
      <c r="I62353">
        <v>36</v>
      </c>
      <c r="J62353">
        <v>6744</v>
      </c>
      <c r="K62353" t="s">
        <v>1283</v>
      </c>
      <c r="L62353">
        <v>9315</v>
      </c>
      <c r="M62353" t="s">
        <v>1283</v>
      </c>
      <c r="N62353" t="s">
        <v>2346</v>
      </c>
      <c r="O62353">
        <v>38.647342995169083</v>
      </c>
      <c r="P62353">
        <v>3.6544780273966042</v>
      </c>
      <c r="Q62353">
        <v>1.0909090909090911</v>
      </c>
      <c r="R62353">
        <v>0.1740227539792594</v>
      </c>
      <c r="S62353">
        <v>0.15584415584415581</v>
      </c>
      <c r="T62353">
        <v>1.948051948051948</v>
      </c>
      <c r="U62353">
        <v>0</v>
      </c>
      <c r="V62353">
        <v>7.7765527294278112</v>
      </c>
      <c r="W62353">
        <v>7.7765527294278112</v>
      </c>
      <c r="X62353">
        <v>6.1810906239191272</v>
      </c>
    </row>
    <row r="62354" spans="1:24" x14ac:dyDescent="0.2">
      <c r="A62354" t="s">
        <v>2348</v>
      </c>
      <c r="B62354" s="14">
        <v>44091</v>
      </c>
      <c r="C62354">
        <v>3</v>
      </c>
      <c r="D62354">
        <v>25</v>
      </c>
      <c r="E62354">
        <v>3</v>
      </c>
      <c r="F62354">
        <v>34</v>
      </c>
      <c r="G62354">
        <v>12</v>
      </c>
      <c r="H62354">
        <v>160</v>
      </c>
      <c r="I62354">
        <v>34</v>
      </c>
      <c r="J62354">
        <v>10704</v>
      </c>
      <c r="K62354" t="s">
        <v>1306</v>
      </c>
      <c r="L62354">
        <v>13185</v>
      </c>
      <c r="M62354" t="s">
        <v>1306</v>
      </c>
      <c r="N62354" t="s">
        <v>2346</v>
      </c>
      <c r="O62354">
        <v>25.786879029199849</v>
      </c>
      <c r="P62354">
        <v>3.249865797804957</v>
      </c>
      <c r="Q62354">
        <v>2.833333333333333</v>
      </c>
      <c r="R62354">
        <v>2.082907749656322</v>
      </c>
      <c r="S62354">
        <v>0.21249999999999999</v>
      </c>
      <c r="T62354">
        <v>2.65625</v>
      </c>
      <c r="U62354">
        <v>0</v>
      </c>
      <c r="V62354">
        <v>9.9890235474612794</v>
      </c>
      <c r="W62354">
        <v>9.9890235474612794</v>
      </c>
      <c r="X62354">
        <v>3.345073947667804</v>
      </c>
    </row>
    <row r="62355" spans="1:24" x14ac:dyDescent="0.2">
      <c r="A62355" t="s">
        <v>2348</v>
      </c>
      <c r="B62355" s="14">
        <v>44091</v>
      </c>
      <c r="C62355">
        <v>3</v>
      </c>
      <c r="D62355">
        <v>7</v>
      </c>
      <c r="E62355">
        <v>3</v>
      </c>
      <c r="F62355">
        <v>40</v>
      </c>
      <c r="G62355">
        <v>14</v>
      </c>
      <c r="H62355">
        <v>86</v>
      </c>
      <c r="I62355">
        <v>40</v>
      </c>
      <c r="J62355">
        <v>16857</v>
      </c>
      <c r="K62355" t="s">
        <v>1300</v>
      </c>
      <c r="L62355">
        <v>13199</v>
      </c>
      <c r="M62355" t="s">
        <v>1300</v>
      </c>
      <c r="N62355" t="s">
        <v>2346</v>
      </c>
      <c r="O62355">
        <v>30.305326161072809</v>
      </c>
      <c r="P62355">
        <v>3.4113234779611639</v>
      </c>
      <c r="Q62355">
        <v>2.8571428571428572</v>
      </c>
      <c r="R62355">
        <v>2.0996442489973548</v>
      </c>
      <c r="S62355">
        <v>0.46511627906976738</v>
      </c>
      <c r="T62355">
        <v>5.8139534883720927</v>
      </c>
      <c r="U62355">
        <v>0</v>
      </c>
      <c r="V62355">
        <v>13.32492121533061</v>
      </c>
      <c r="W62355">
        <v>10</v>
      </c>
      <c r="X62355">
        <v>3.5500914571450211</v>
      </c>
    </row>
    <row r="62356" spans="1:24" x14ac:dyDescent="0.2">
      <c r="A62356" t="s">
        <v>2348</v>
      </c>
      <c r="B62356" s="14">
        <v>44091</v>
      </c>
      <c r="C62356">
        <v>8</v>
      </c>
      <c r="D62356">
        <v>78</v>
      </c>
      <c r="E62356">
        <v>8</v>
      </c>
      <c r="F62356">
        <v>48</v>
      </c>
      <c r="G62356">
        <v>29</v>
      </c>
      <c r="H62356">
        <v>293</v>
      </c>
      <c r="I62356">
        <v>48</v>
      </c>
      <c r="J62356">
        <v>24408</v>
      </c>
      <c r="K62356" t="s">
        <v>1279</v>
      </c>
      <c r="L62356">
        <v>37943</v>
      </c>
      <c r="M62356" t="s">
        <v>1279</v>
      </c>
      <c r="N62356" t="s">
        <v>2346</v>
      </c>
      <c r="O62356">
        <v>12.65055477953773</v>
      </c>
      <c r="P62356">
        <v>2.5377010703018179</v>
      </c>
      <c r="Q62356">
        <v>1.655172413793103</v>
      </c>
      <c r="R62356">
        <v>1.007810361842834</v>
      </c>
      <c r="S62356">
        <v>0.16382252559726959</v>
      </c>
      <c r="T62356">
        <v>2.0477815699658701</v>
      </c>
      <c r="U62356">
        <v>0</v>
      </c>
      <c r="V62356">
        <v>7.5932930021105216</v>
      </c>
      <c r="W62356">
        <v>7.5932930021105216</v>
      </c>
      <c r="X62356">
        <v>3.564834699007593</v>
      </c>
    </row>
    <row r="62357" spans="1:24" x14ac:dyDescent="0.2">
      <c r="A62357" t="s">
        <v>2348</v>
      </c>
      <c r="B62357" s="14">
        <v>44091</v>
      </c>
      <c r="C62357">
        <v>11</v>
      </c>
      <c r="D62357">
        <v>74</v>
      </c>
      <c r="E62357">
        <v>11</v>
      </c>
      <c r="F62357">
        <v>88</v>
      </c>
      <c r="G62357">
        <v>35</v>
      </c>
      <c r="H62357">
        <v>385</v>
      </c>
      <c r="I62357">
        <v>87</v>
      </c>
      <c r="J62357">
        <v>21516</v>
      </c>
      <c r="K62357" t="s">
        <v>1296</v>
      </c>
      <c r="L62357">
        <v>37595</v>
      </c>
      <c r="M62357" t="s">
        <v>1296</v>
      </c>
      <c r="N62357" t="s">
        <v>2346</v>
      </c>
      <c r="O62357">
        <v>23.407368001063968</v>
      </c>
      <c r="P62357">
        <v>3.1530508446422618</v>
      </c>
      <c r="Q62357">
        <v>2.5142857142857138</v>
      </c>
      <c r="R62357">
        <v>1.843977505977586</v>
      </c>
      <c r="S62357">
        <v>0.22597402597402599</v>
      </c>
      <c r="T62357">
        <v>2.824675324675324</v>
      </c>
      <c r="U62357">
        <v>0</v>
      </c>
      <c r="V62357">
        <v>9.8217036752951721</v>
      </c>
      <c r="W62357">
        <v>9.8217036752951721</v>
      </c>
      <c r="X62357">
        <v>3.8568320255353101</v>
      </c>
    </row>
    <row r="62358" spans="1:24" x14ac:dyDescent="0.2">
      <c r="A62358" t="s">
        <v>2348</v>
      </c>
      <c r="B62358" s="14">
        <v>44091</v>
      </c>
      <c r="C62358">
        <v>0</v>
      </c>
      <c r="D62358">
        <v>0</v>
      </c>
      <c r="E62358">
        <v>0</v>
      </c>
      <c r="F62358">
        <v>3</v>
      </c>
      <c r="G62358">
        <v>6</v>
      </c>
      <c r="H62358">
        <v>8</v>
      </c>
      <c r="I62358">
        <v>3</v>
      </c>
      <c r="J62358">
        <v>72500</v>
      </c>
      <c r="K62358" t="s">
        <v>1319</v>
      </c>
      <c r="L62358">
        <v>5671</v>
      </c>
      <c r="M62358" t="s">
        <v>1319</v>
      </c>
      <c r="N62358" t="s">
        <v>2346</v>
      </c>
      <c r="O62358">
        <v>5.290072297654735</v>
      </c>
      <c r="P62358">
        <v>1.665831912630265</v>
      </c>
      <c r="Q62358">
        <v>1</v>
      </c>
      <c r="R62358">
        <v>0</v>
      </c>
      <c r="S62358">
        <v>0.375</v>
      </c>
      <c r="T62358">
        <v>4.6875</v>
      </c>
      <c r="U62358">
        <v>0</v>
      </c>
      <c r="V62358">
        <v>8.3533319126302636</v>
      </c>
      <c r="W62358">
        <v>4.4000000000000004</v>
      </c>
      <c r="X62358">
        <v>2.3642592639242261</v>
      </c>
    </row>
    <row r="62359" spans="1:24" x14ac:dyDescent="0.2">
      <c r="A62359" t="s">
        <v>2348</v>
      </c>
      <c r="B62359" s="14">
        <v>44091</v>
      </c>
      <c r="C62359">
        <v>1</v>
      </c>
      <c r="D62359">
        <v>1</v>
      </c>
      <c r="E62359">
        <v>1</v>
      </c>
      <c r="F62359">
        <v>6</v>
      </c>
      <c r="G62359">
        <v>5</v>
      </c>
      <c r="H62359">
        <v>63</v>
      </c>
      <c r="I62359">
        <v>6</v>
      </c>
      <c r="J62359">
        <v>15892</v>
      </c>
      <c r="K62359" t="s">
        <v>1326</v>
      </c>
      <c r="L62359">
        <v>6699</v>
      </c>
      <c r="M62359" t="s">
        <v>1326</v>
      </c>
      <c r="N62359" t="s">
        <v>2346</v>
      </c>
      <c r="O62359">
        <v>8.9565606806986118</v>
      </c>
      <c r="P62359">
        <v>2.1923863006959698</v>
      </c>
      <c r="Q62359">
        <v>1</v>
      </c>
      <c r="R62359">
        <v>0</v>
      </c>
      <c r="S62359">
        <v>9.5238095238095233E-2</v>
      </c>
      <c r="T62359">
        <v>1.19047619047619</v>
      </c>
      <c r="U62359">
        <v>0</v>
      </c>
      <c r="V62359">
        <v>5.382862491172161</v>
      </c>
      <c r="W62359">
        <v>5.382862491172161</v>
      </c>
      <c r="X62359">
        <v>2.82712558377583</v>
      </c>
    </row>
    <row r="62360" spans="1:24" x14ac:dyDescent="0.2">
      <c r="A62360" t="s">
        <v>2348</v>
      </c>
      <c r="B62360" s="14">
        <v>44091</v>
      </c>
      <c r="C62360">
        <v>18</v>
      </c>
      <c r="D62360">
        <v>49</v>
      </c>
      <c r="E62360">
        <v>18</v>
      </c>
      <c r="F62360">
        <v>66</v>
      </c>
      <c r="G62360">
        <v>22</v>
      </c>
      <c r="H62360">
        <v>237</v>
      </c>
      <c r="I62360">
        <v>66</v>
      </c>
      <c r="J62360">
        <v>6370</v>
      </c>
      <c r="K62360" t="s">
        <v>1280</v>
      </c>
      <c r="L62360">
        <v>15093</v>
      </c>
      <c r="M62360" t="s">
        <v>1280</v>
      </c>
      <c r="N62360" t="s">
        <v>2346</v>
      </c>
      <c r="O62360">
        <v>43.728880938183273</v>
      </c>
      <c r="P62360">
        <v>3.7780087748431801</v>
      </c>
      <c r="Q62360">
        <v>3</v>
      </c>
      <c r="R62360">
        <v>2.19722457733622</v>
      </c>
      <c r="S62360">
        <v>0.27848101265822778</v>
      </c>
      <c r="T62360">
        <v>3.481012658227848</v>
      </c>
      <c r="U62360">
        <v>0</v>
      </c>
      <c r="V62360">
        <v>11.45624601040725</v>
      </c>
      <c r="W62360">
        <v>10</v>
      </c>
      <c r="X62360">
        <v>6.5613338496514304</v>
      </c>
    </row>
    <row r="62361" spans="1:24" x14ac:dyDescent="0.2">
      <c r="A62361" t="s">
        <v>2348</v>
      </c>
      <c r="B62361" s="14">
        <v>44091</v>
      </c>
      <c r="C62361">
        <v>8</v>
      </c>
      <c r="D62361">
        <v>74</v>
      </c>
      <c r="E62361">
        <v>8</v>
      </c>
      <c r="F62361">
        <v>52</v>
      </c>
      <c r="G62361">
        <v>30</v>
      </c>
      <c r="H62361">
        <v>322</v>
      </c>
      <c r="I62361">
        <v>52</v>
      </c>
      <c r="J62361">
        <v>16642</v>
      </c>
      <c r="K62361" t="s">
        <v>1291</v>
      </c>
      <c r="L62361">
        <v>10339</v>
      </c>
      <c r="M62361" t="s">
        <v>1291</v>
      </c>
      <c r="N62361" t="s">
        <v>2346</v>
      </c>
      <c r="O62361">
        <v>50.294999516394228</v>
      </c>
      <c r="P62361">
        <v>3.9179056589709171</v>
      </c>
      <c r="Q62361">
        <v>1.7333333333333329</v>
      </c>
      <c r="R62361">
        <v>1.1000926738385439</v>
      </c>
      <c r="S62361">
        <v>0.16149068322981369</v>
      </c>
      <c r="T62361">
        <v>2.018633540372671</v>
      </c>
      <c r="U62361">
        <v>0</v>
      </c>
      <c r="V62361">
        <v>9.0366318731821327</v>
      </c>
      <c r="W62361">
        <v>9.0366318731821327</v>
      </c>
      <c r="X62361">
        <v>4.5174706036781664</v>
      </c>
    </row>
    <row r="62362" spans="1:24" x14ac:dyDescent="0.2">
      <c r="A62362" t="s">
        <v>2348</v>
      </c>
      <c r="B62362" s="14">
        <v>44091</v>
      </c>
      <c r="C62362">
        <v>20</v>
      </c>
      <c r="D62362">
        <v>160</v>
      </c>
      <c r="E62362">
        <v>20</v>
      </c>
      <c r="F62362">
        <v>110</v>
      </c>
      <c r="G62362">
        <v>84</v>
      </c>
      <c r="H62362">
        <v>832</v>
      </c>
      <c r="I62362">
        <v>110</v>
      </c>
      <c r="J62362">
        <v>103531</v>
      </c>
      <c r="K62362" t="s">
        <v>1286</v>
      </c>
      <c r="L62362">
        <v>45684</v>
      </c>
      <c r="M62362" t="s">
        <v>1286</v>
      </c>
      <c r="N62362" t="s">
        <v>2346</v>
      </c>
      <c r="O62362">
        <v>24.078451974433062</v>
      </c>
      <c r="P62362">
        <v>3.1813173315981009</v>
      </c>
      <c r="Q62362">
        <v>1.30952380952381</v>
      </c>
      <c r="R62362">
        <v>0.53932713389820519</v>
      </c>
      <c r="S62362">
        <v>0.13221153846153849</v>
      </c>
      <c r="T62362">
        <v>1.6526442307692311</v>
      </c>
      <c r="U62362">
        <v>0.5</v>
      </c>
      <c r="V62362">
        <v>7.8732886962655373</v>
      </c>
      <c r="W62362">
        <v>7.8732886962655373</v>
      </c>
      <c r="X62362">
        <v>4.6560003600190623</v>
      </c>
    </row>
    <row r="62363" spans="1:24" x14ac:dyDescent="0.2">
      <c r="A62363" t="s">
        <v>2348</v>
      </c>
      <c r="B62363" s="14">
        <v>44091</v>
      </c>
      <c r="C62363">
        <v>1</v>
      </c>
      <c r="D62363">
        <v>6</v>
      </c>
      <c r="E62363">
        <v>1</v>
      </c>
      <c r="F62363">
        <v>26</v>
      </c>
      <c r="G62363">
        <v>40</v>
      </c>
      <c r="H62363">
        <v>217</v>
      </c>
      <c r="I62363">
        <v>25</v>
      </c>
      <c r="J62363">
        <v>6185</v>
      </c>
      <c r="K62363" t="s">
        <v>1325</v>
      </c>
      <c r="L62363">
        <v>7689</v>
      </c>
      <c r="M62363" t="s">
        <v>1325</v>
      </c>
      <c r="N62363" t="s">
        <v>2346</v>
      </c>
      <c r="O62363">
        <v>33.81454025230849</v>
      </c>
      <c r="P62363">
        <v>3.520890894965484</v>
      </c>
      <c r="Q62363">
        <v>0.65</v>
      </c>
      <c r="R62363">
        <v>-0.86156583218490845</v>
      </c>
      <c r="S62363">
        <v>0.1152073732718894</v>
      </c>
      <c r="T62363">
        <v>1.440092165898617</v>
      </c>
      <c r="U62363">
        <v>0</v>
      </c>
      <c r="V62363">
        <v>6.0994172286791928</v>
      </c>
      <c r="W62363">
        <v>6.0994172286791928</v>
      </c>
      <c r="X62363">
        <v>3.9704754472994801</v>
      </c>
    </row>
    <row r="62364" spans="1:24" x14ac:dyDescent="0.2">
      <c r="A62364" t="s">
        <v>2348</v>
      </c>
      <c r="B62364" s="14">
        <v>44091</v>
      </c>
      <c r="C62364">
        <v>19</v>
      </c>
      <c r="D62364">
        <v>175</v>
      </c>
      <c r="E62364">
        <v>19</v>
      </c>
      <c r="F62364">
        <v>87</v>
      </c>
      <c r="G62364">
        <v>23</v>
      </c>
      <c r="H62364">
        <v>501</v>
      </c>
      <c r="I62364">
        <v>86</v>
      </c>
      <c r="J62364">
        <v>10778</v>
      </c>
      <c r="K62364" t="s">
        <v>660</v>
      </c>
      <c r="L62364">
        <v>10976</v>
      </c>
      <c r="M62364" t="s">
        <v>660</v>
      </c>
      <c r="N62364" t="s">
        <v>2346</v>
      </c>
      <c r="O62364">
        <v>79.263848396501459</v>
      </c>
      <c r="P62364">
        <v>4.3727821406651</v>
      </c>
      <c r="Q62364">
        <v>3.7826086956521738</v>
      </c>
      <c r="R62364">
        <v>2.6608278054508681</v>
      </c>
      <c r="S62364">
        <v>0.17165668662674649</v>
      </c>
      <c r="T62364">
        <v>2.145708582834331</v>
      </c>
      <c r="U62364">
        <v>0</v>
      </c>
      <c r="V62364">
        <v>11.179318528950301</v>
      </c>
      <c r="W62364">
        <v>10</v>
      </c>
      <c r="X62364">
        <v>4.6629750624739694</v>
      </c>
    </row>
    <row r="62365" spans="1:24" x14ac:dyDescent="0.2">
      <c r="A62365" t="s">
        <v>2348</v>
      </c>
      <c r="B62365" s="14">
        <v>44091</v>
      </c>
      <c r="C62365">
        <v>0</v>
      </c>
      <c r="D62365">
        <v>0</v>
      </c>
      <c r="E62365">
        <v>0</v>
      </c>
      <c r="F62365">
        <v>0</v>
      </c>
      <c r="G62365">
        <v>2</v>
      </c>
      <c r="H62365">
        <v>0</v>
      </c>
      <c r="I62365">
        <v>0</v>
      </c>
      <c r="J62365">
        <v>7788</v>
      </c>
      <c r="K62365" t="s">
        <v>1321</v>
      </c>
      <c r="L62365">
        <v>1251</v>
      </c>
      <c r="M62365" t="s">
        <v>1321</v>
      </c>
      <c r="N62365" t="s">
        <v>2346</v>
      </c>
      <c r="O62365">
        <v>0</v>
      </c>
      <c r="P62365">
        <v>0</v>
      </c>
      <c r="Q62365">
        <v>1</v>
      </c>
      <c r="R62365">
        <v>0</v>
      </c>
      <c r="S62365">
        <v>0</v>
      </c>
      <c r="T62365">
        <v>0</v>
      </c>
      <c r="U62365">
        <v>0</v>
      </c>
      <c r="V62365">
        <v>2</v>
      </c>
      <c r="W62365">
        <v>2</v>
      </c>
      <c r="X62365">
        <v>2.3617677286742031</v>
      </c>
    </row>
    <row r="62366" spans="1:24" x14ac:dyDescent="0.2">
      <c r="A62366" t="s">
        <v>2348</v>
      </c>
      <c r="B62366" s="14">
        <v>44092</v>
      </c>
      <c r="C62366">
        <v>2</v>
      </c>
      <c r="D62366">
        <v>33</v>
      </c>
      <c r="E62366">
        <v>1</v>
      </c>
      <c r="F62366">
        <v>5</v>
      </c>
      <c r="G62366">
        <v>0</v>
      </c>
      <c r="H62366">
        <v>43</v>
      </c>
      <c r="I62366">
        <v>4</v>
      </c>
      <c r="J62366">
        <v>9482</v>
      </c>
      <c r="K62366" t="s">
        <v>1324</v>
      </c>
      <c r="L62366">
        <v>12568</v>
      </c>
      <c r="M62366" t="s">
        <v>1324</v>
      </c>
      <c r="N62366" t="s">
        <v>2346</v>
      </c>
      <c r="O62366">
        <v>3.9783577339274352</v>
      </c>
      <c r="P62366">
        <v>1.380869104474826</v>
      </c>
      <c r="Q62366">
        <v>1</v>
      </c>
      <c r="R62366">
        <v>0</v>
      </c>
      <c r="S62366">
        <v>9.3023255813953487E-2</v>
      </c>
      <c r="T62366">
        <v>1.1627906976744189</v>
      </c>
      <c r="U62366">
        <v>0</v>
      </c>
      <c r="V62366">
        <v>4.5436598021492447</v>
      </c>
      <c r="W62366">
        <v>4.4000000000000004</v>
      </c>
      <c r="X62366">
        <v>2.0823315449668089</v>
      </c>
    </row>
    <row r="62367" spans="1:24" x14ac:dyDescent="0.2">
      <c r="A62367" t="s">
        <v>2348</v>
      </c>
      <c r="B62367" s="14">
        <v>44092</v>
      </c>
      <c r="C62367">
        <v>2</v>
      </c>
      <c r="D62367">
        <v>25</v>
      </c>
      <c r="E62367">
        <v>2</v>
      </c>
      <c r="F62367">
        <v>17</v>
      </c>
      <c r="G62367">
        <v>10</v>
      </c>
      <c r="H62367">
        <v>101</v>
      </c>
      <c r="I62367">
        <v>17</v>
      </c>
      <c r="J62367">
        <v>3057</v>
      </c>
      <c r="K62367" t="s">
        <v>1289</v>
      </c>
      <c r="L62367">
        <v>8267</v>
      </c>
      <c r="M62367" t="s">
        <v>1289</v>
      </c>
      <c r="N62367" t="s">
        <v>2346</v>
      </c>
      <c r="O62367">
        <v>20.56368694810693</v>
      </c>
      <c r="P62367">
        <v>3.0235267507797232</v>
      </c>
      <c r="Q62367">
        <v>1.7</v>
      </c>
      <c r="R62367">
        <v>1.061256502124341</v>
      </c>
      <c r="S62367">
        <v>0.1683168316831683</v>
      </c>
      <c r="T62367">
        <v>2.1039603960396041</v>
      </c>
      <c r="U62367">
        <v>0</v>
      </c>
      <c r="V62367">
        <v>8.1887436489436674</v>
      </c>
      <c r="W62367">
        <v>8.1887436489436674</v>
      </c>
      <c r="X62367">
        <v>4.5646736594722537</v>
      </c>
    </row>
    <row r="62368" spans="1:24" x14ac:dyDescent="0.2">
      <c r="A62368" t="s">
        <v>2348</v>
      </c>
      <c r="B62368" s="14">
        <v>44092</v>
      </c>
      <c r="C62368">
        <v>0</v>
      </c>
      <c r="D62368">
        <v>0</v>
      </c>
      <c r="E62368">
        <v>0</v>
      </c>
      <c r="F62368">
        <v>2</v>
      </c>
      <c r="G62368">
        <v>1</v>
      </c>
      <c r="H62368">
        <v>7</v>
      </c>
      <c r="I62368">
        <v>2</v>
      </c>
      <c r="J62368">
        <v>1812</v>
      </c>
      <c r="K62368" t="s">
        <v>1298</v>
      </c>
      <c r="L62368">
        <v>2078</v>
      </c>
      <c r="M62368" t="s">
        <v>1298</v>
      </c>
      <c r="N62368" t="s">
        <v>2346</v>
      </c>
      <c r="O62368">
        <v>9.624639076034649</v>
      </c>
      <c r="P62368">
        <v>2.2643263808769549</v>
      </c>
      <c r="Q62368">
        <v>1</v>
      </c>
      <c r="R62368">
        <v>0</v>
      </c>
      <c r="S62368">
        <v>0.2857142857142857</v>
      </c>
      <c r="T62368">
        <v>3.5714285714285712</v>
      </c>
      <c r="U62368">
        <v>0</v>
      </c>
      <c r="V62368">
        <v>7.8357549523055274</v>
      </c>
      <c r="W62368">
        <v>4.4000000000000004</v>
      </c>
      <c r="X62368">
        <v>3.1500068747421972</v>
      </c>
    </row>
    <row r="62369" spans="1:24" x14ac:dyDescent="0.2">
      <c r="A62369" t="s">
        <v>2348</v>
      </c>
      <c r="B62369" s="14">
        <v>44092</v>
      </c>
      <c r="C62369">
        <v>2</v>
      </c>
      <c r="D62369">
        <v>9</v>
      </c>
      <c r="E62369">
        <v>2</v>
      </c>
      <c r="F62369">
        <v>12</v>
      </c>
      <c r="G62369">
        <v>5</v>
      </c>
      <c r="H62369">
        <v>59</v>
      </c>
      <c r="I62369">
        <v>12</v>
      </c>
      <c r="J62369">
        <v>29515</v>
      </c>
      <c r="K62369" t="s">
        <v>1312</v>
      </c>
      <c r="L62369">
        <v>13955</v>
      </c>
      <c r="M62369" t="s">
        <v>1312</v>
      </c>
      <c r="N62369" t="s">
        <v>2346</v>
      </c>
      <c r="O62369">
        <v>8.5990684342529562</v>
      </c>
      <c r="P62369">
        <v>2.1516538757937611</v>
      </c>
      <c r="Q62369">
        <v>1.2</v>
      </c>
      <c r="R62369">
        <v>0.36464311358790918</v>
      </c>
      <c r="S62369">
        <v>0.20338983050847459</v>
      </c>
      <c r="T62369">
        <v>2.542372881355933</v>
      </c>
      <c r="U62369">
        <v>0</v>
      </c>
      <c r="V62369">
        <v>7.058669870737603</v>
      </c>
      <c r="W62369">
        <v>7.058669870737603</v>
      </c>
      <c r="X62369">
        <v>2.4927020525157388</v>
      </c>
    </row>
    <row r="62370" spans="1:24" x14ac:dyDescent="0.2">
      <c r="A62370" t="s">
        <v>2348</v>
      </c>
      <c r="B62370" s="14">
        <v>44092</v>
      </c>
      <c r="C62370">
        <v>18</v>
      </c>
      <c r="D62370">
        <v>94</v>
      </c>
      <c r="E62370">
        <v>18</v>
      </c>
      <c r="F62370">
        <v>64</v>
      </c>
      <c r="G62370">
        <v>46</v>
      </c>
      <c r="H62370">
        <v>344</v>
      </c>
      <c r="I62370">
        <v>64</v>
      </c>
      <c r="J62370">
        <v>20576</v>
      </c>
      <c r="K62370" t="s">
        <v>444</v>
      </c>
      <c r="L62370">
        <v>21335</v>
      </c>
      <c r="M62370" t="s">
        <v>444</v>
      </c>
      <c r="N62370" t="s">
        <v>2346</v>
      </c>
      <c r="O62370">
        <v>29.997656433091169</v>
      </c>
      <c r="P62370">
        <v>3.4011192597137541</v>
      </c>
      <c r="Q62370">
        <v>1.3913043478260869</v>
      </c>
      <c r="R62370">
        <v>0.66048337374115362</v>
      </c>
      <c r="S62370">
        <v>0.186046511627907</v>
      </c>
      <c r="T62370">
        <v>2.3255813953488369</v>
      </c>
      <c r="U62370">
        <v>0</v>
      </c>
      <c r="V62370">
        <v>8.3871840288037447</v>
      </c>
      <c r="W62370">
        <v>8.3871840288037447</v>
      </c>
      <c r="X62370">
        <v>4.1279781713482198</v>
      </c>
    </row>
    <row r="62371" spans="1:24" x14ac:dyDescent="0.2">
      <c r="A62371" t="s">
        <v>2348</v>
      </c>
      <c r="B62371" s="14">
        <v>44092</v>
      </c>
      <c r="C62371">
        <v>5</v>
      </c>
      <c r="D62371">
        <v>17</v>
      </c>
      <c r="E62371">
        <v>5</v>
      </c>
      <c r="F62371">
        <v>19</v>
      </c>
      <c r="G62371">
        <v>18</v>
      </c>
      <c r="H62371">
        <v>113</v>
      </c>
      <c r="I62371">
        <v>19</v>
      </c>
      <c r="J62371">
        <v>2036</v>
      </c>
      <c r="K62371" t="s">
        <v>1295</v>
      </c>
      <c r="L62371">
        <v>8389</v>
      </c>
      <c r="M62371" t="s">
        <v>1295</v>
      </c>
      <c r="N62371" t="s">
        <v>2346</v>
      </c>
      <c r="O62371">
        <v>22.648706639647159</v>
      </c>
      <c r="P62371">
        <v>3.1201027482963291</v>
      </c>
      <c r="Q62371">
        <v>1.055555555555556</v>
      </c>
      <c r="R62371">
        <v>0.1081344425405516</v>
      </c>
      <c r="S62371">
        <v>0.16814159292035399</v>
      </c>
      <c r="T62371">
        <v>2.1017699115044248</v>
      </c>
      <c r="U62371">
        <v>0</v>
      </c>
      <c r="V62371">
        <v>7.3300071023413054</v>
      </c>
      <c r="W62371">
        <v>7.3300071023413054</v>
      </c>
      <c r="X62371">
        <v>5.5764640771077767</v>
      </c>
    </row>
    <row r="62372" spans="1:24" x14ac:dyDescent="0.2">
      <c r="A62372" t="s">
        <v>2348</v>
      </c>
      <c r="B62372" s="14">
        <v>44092</v>
      </c>
      <c r="C62372">
        <v>6</v>
      </c>
      <c r="D62372">
        <v>42</v>
      </c>
      <c r="E62372">
        <v>6</v>
      </c>
      <c r="F62372">
        <v>16</v>
      </c>
      <c r="G62372">
        <v>11</v>
      </c>
      <c r="H62372">
        <v>157</v>
      </c>
      <c r="I62372">
        <v>16</v>
      </c>
      <c r="J62372">
        <v>15042</v>
      </c>
      <c r="K62372" t="s">
        <v>1315</v>
      </c>
      <c r="L62372">
        <v>10140</v>
      </c>
      <c r="M62372" t="s">
        <v>1315</v>
      </c>
      <c r="N62372" t="s">
        <v>2346</v>
      </c>
      <c r="O62372">
        <v>15.779092702169629</v>
      </c>
      <c r="P62372">
        <v>2.75868581707079</v>
      </c>
      <c r="Q62372">
        <v>1.454545454545455</v>
      </c>
      <c r="R62372">
        <v>0.7493868988828214</v>
      </c>
      <c r="S62372">
        <v>0.1019108280254777</v>
      </c>
      <c r="T62372">
        <v>1.2738853503184711</v>
      </c>
      <c r="U62372">
        <v>0</v>
      </c>
      <c r="V62372">
        <v>6.7819580662720824</v>
      </c>
      <c r="W62372">
        <v>6.7819580662720824</v>
      </c>
      <c r="X62372">
        <v>3.306170752324598</v>
      </c>
    </row>
    <row r="62373" spans="1:24" x14ac:dyDescent="0.2">
      <c r="A62373" t="s">
        <v>2348</v>
      </c>
      <c r="B62373" s="14">
        <v>44092</v>
      </c>
      <c r="C62373">
        <v>4</v>
      </c>
      <c r="D62373">
        <v>15</v>
      </c>
      <c r="E62373">
        <v>4</v>
      </c>
      <c r="F62373">
        <v>17</v>
      </c>
      <c r="G62373">
        <v>12</v>
      </c>
      <c r="H62373">
        <v>89</v>
      </c>
      <c r="I62373">
        <v>17</v>
      </c>
      <c r="J62373">
        <v>3761</v>
      </c>
      <c r="K62373" t="s">
        <v>1297</v>
      </c>
      <c r="L62373">
        <v>7394</v>
      </c>
      <c r="M62373" t="s">
        <v>1297</v>
      </c>
      <c r="N62373" t="s">
        <v>2346</v>
      </c>
      <c r="O62373">
        <v>22.99161482282932</v>
      </c>
      <c r="P62373">
        <v>3.1351295765358209</v>
      </c>
      <c r="Q62373">
        <v>1.416666666666667</v>
      </c>
      <c r="R62373">
        <v>0.69661338853643162</v>
      </c>
      <c r="S62373">
        <v>0.1910112359550562</v>
      </c>
      <c r="T62373">
        <v>2.387640449438202</v>
      </c>
      <c r="U62373">
        <v>0</v>
      </c>
      <c r="V62373">
        <v>8.219383414510455</v>
      </c>
      <c r="W62373">
        <v>8.219383414510455</v>
      </c>
      <c r="X62373">
        <v>4.1299779744194121</v>
      </c>
    </row>
    <row r="62374" spans="1:24" x14ac:dyDescent="0.2">
      <c r="A62374" t="s">
        <v>2348</v>
      </c>
      <c r="B62374" s="14">
        <v>44092</v>
      </c>
      <c r="C62374">
        <v>3</v>
      </c>
      <c r="D62374">
        <v>11</v>
      </c>
      <c r="E62374">
        <v>3</v>
      </c>
      <c r="F62374">
        <v>9</v>
      </c>
      <c r="G62374">
        <v>9</v>
      </c>
      <c r="H62374">
        <v>43</v>
      </c>
      <c r="I62374">
        <v>9</v>
      </c>
      <c r="J62374">
        <v>5335</v>
      </c>
      <c r="K62374" t="s">
        <v>1309</v>
      </c>
      <c r="L62374">
        <v>4675</v>
      </c>
      <c r="M62374" t="s">
        <v>1309</v>
      </c>
      <c r="N62374" t="s">
        <v>2346</v>
      </c>
      <c r="O62374">
        <v>19.251336898395721</v>
      </c>
      <c r="P62374">
        <v>2.9575805075896149</v>
      </c>
      <c r="Q62374">
        <v>1</v>
      </c>
      <c r="R62374">
        <v>0</v>
      </c>
      <c r="S62374">
        <v>0.20930232558139539</v>
      </c>
      <c r="T62374">
        <v>2.6162790697674421</v>
      </c>
      <c r="U62374">
        <v>0</v>
      </c>
      <c r="V62374">
        <v>7.5738595773570569</v>
      </c>
      <c r="W62374">
        <v>5.9</v>
      </c>
      <c r="X62374">
        <v>2.969616501145913</v>
      </c>
    </row>
    <row r="62375" spans="1:24" x14ac:dyDescent="0.2">
      <c r="A62375" t="s">
        <v>2348</v>
      </c>
      <c r="B62375" s="14">
        <v>44092</v>
      </c>
      <c r="C62375">
        <v>7</v>
      </c>
      <c r="D62375">
        <v>10</v>
      </c>
      <c r="E62375">
        <v>7</v>
      </c>
      <c r="F62375">
        <v>30</v>
      </c>
      <c r="G62375">
        <v>5</v>
      </c>
      <c r="H62375">
        <v>92</v>
      </c>
      <c r="I62375">
        <v>30</v>
      </c>
      <c r="J62375">
        <v>127971</v>
      </c>
      <c r="K62375" t="s">
        <v>1310</v>
      </c>
      <c r="L62375">
        <v>17320</v>
      </c>
      <c r="M62375" t="s">
        <v>1310</v>
      </c>
      <c r="N62375" t="s">
        <v>2346</v>
      </c>
      <c r="O62375">
        <v>17.321016166281751</v>
      </c>
      <c r="P62375">
        <v>2.8519205715219118</v>
      </c>
      <c r="Q62375">
        <v>3</v>
      </c>
      <c r="R62375">
        <v>2.19722457733622</v>
      </c>
      <c r="S62375">
        <v>0.32608695652173908</v>
      </c>
      <c r="T62375">
        <v>4.0760869565217392</v>
      </c>
      <c r="U62375">
        <v>0</v>
      </c>
      <c r="V62375">
        <v>11.125232105379871</v>
      </c>
      <c r="W62375">
        <v>10</v>
      </c>
      <c r="X62375">
        <v>2.6795727482678982</v>
      </c>
    </row>
    <row r="62376" spans="1:24" x14ac:dyDescent="0.2">
      <c r="A62376" t="s">
        <v>2348</v>
      </c>
      <c r="B62376" s="14">
        <v>44092</v>
      </c>
      <c r="C62376">
        <v>10</v>
      </c>
      <c r="D62376">
        <v>40</v>
      </c>
      <c r="E62376">
        <v>10</v>
      </c>
      <c r="F62376">
        <v>37</v>
      </c>
      <c r="G62376">
        <v>25</v>
      </c>
      <c r="H62376">
        <v>232</v>
      </c>
      <c r="I62376">
        <v>37</v>
      </c>
      <c r="J62376">
        <v>51238</v>
      </c>
      <c r="K62376" t="s">
        <v>1285</v>
      </c>
      <c r="L62376">
        <v>23870</v>
      </c>
      <c r="M62376" t="s">
        <v>1285</v>
      </c>
      <c r="N62376" t="s">
        <v>2346</v>
      </c>
      <c r="O62376">
        <v>15.500628403854209</v>
      </c>
      <c r="P62376">
        <v>2.7408805652875312</v>
      </c>
      <c r="Q62376">
        <v>1.48</v>
      </c>
      <c r="R62376">
        <v>0.78408417555204735</v>
      </c>
      <c r="S62376">
        <v>0.1594827586206897</v>
      </c>
      <c r="T62376">
        <v>1.993534482758621</v>
      </c>
      <c r="U62376">
        <v>0</v>
      </c>
      <c r="V62376">
        <v>7.5184992235981998</v>
      </c>
      <c r="W62376">
        <v>7.5184992235981998</v>
      </c>
      <c r="X62376">
        <v>4.100790403211283</v>
      </c>
    </row>
    <row r="62377" spans="1:24" x14ac:dyDescent="0.2">
      <c r="A62377" t="s">
        <v>2348</v>
      </c>
      <c r="B62377" s="14">
        <v>44092</v>
      </c>
      <c r="C62377">
        <v>30</v>
      </c>
      <c r="D62377">
        <v>136</v>
      </c>
      <c r="E62377">
        <v>30</v>
      </c>
      <c r="F62377">
        <v>87</v>
      </c>
      <c r="G62377">
        <v>37</v>
      </c>
      <c r="H62377">
        <v>419</v>
      </c>
      <c r="I62377">
        <v>87</v>
      </c>
      <c r="J62377">
        <v>18196</v>
      </c>
      <c r="K62377" t="s">
        <v>915</v>
      </c>
      <c r="L62377">
        <v>26084</v>
      </c>
      <c r="M62377" t="s">
        <v>915</v>
      </c>
      <c r="N62377" t="s">
        <v>2346</v>
      </c>
      <c r="O62377">
        <v>33.35378009507744</v>
      </c>
      <c r="P62377">
        <v>3.507171112117673</v>
      </c>
      <c r="Q62377">
        <v>2.3513513513513509</v>
      </c>
      <c r="R62377">
        <v>1.709980412020718</v>
      </c>
      <c r="S62377">
        <v>0.20763723150357999</v>
      </c>
      <c r="T62377">
        <v>2.5954653937947501</v>
      </c>
      <c r="U62377">
        <v>0</v>
      </c>
      <c r="V62377">
        <v>9.8126169179331413</v>
      </c>
      <c r="W62377">
        <v>9.8126169179331413</v>
      </c>
      <c r="X62377">
        <v>4.0973234823756206</v>
      </c>
    </row>
    <row r="62378" spans="1:24" x14ac:dyDescent="0.2">
      <c r="A62378" t="s">
        <v>2348</v>
      </c>
      <c r="B62378" s="14">
        <v>44092</v>
      </c>
      <c r="C62378">
        <v>0</v>
      </c>
      <c r="D62378">
        <v>0</v>
      </c>
      <c r="E62378">
        <v>0</v>
      </c>
      <c r="F62378">
        <v>5</v>
      </c>
      <c r="G62378">
        <v>9</v>
      </c>
      <c r="H62378">
        <v>31</v>
      </c>
      <c r="I62378">
        <v>5</v>
      </c>
      <c r="J62378">
        <v>5781</v>
      </c>
      <c r="K62378" t="s">
        <v>1303</v>
      </c>
      <c r="L62378">
        <v>5686</v>
      </c>
      <c r="M62378" t="s">
        <v>1303</v>
      </c>
      <c r="N62378" t="s">
        <v>2346</v>
      </c>
      <c r="O62378">
        <v>8.7935279634189243</v>
      </c>
      <c r="P62378">
        <v>2.1740159921993381</v>
      </c>
      <c r="Q62378">
        <v>1</v>
      </c>
      <c r="R62378">
        <v>0</v>
      </c>
      <c r="S62378">
        <v>0.16129032258064521</v>
      </c>
      <c r="T62378">
        <v>2.0161290322580649</v>
      </c>
      <c r="U62378">
        <v>0</v>
      </c>
      <c r="V62378">
        <v>6.1901450244574026</v>
      </c>
      <c r="W62378">
        <v>4.4000000000000004</v>
      </c>
      <c r="X62378">
        <v>2.9355987136324799</v>
      </c>
    </row>
    <row r="62379" spans="1:24" x14ac:dyDescent="0.2">
      <c r="A62379" t="s">
        <v>2348</v>
      </c>
      <c r="B62379" s="14">
        <v>44092</v>
      </c>
      <c r="C62379">
        <v>9</v>
      </c>
      <c r="D62379">
        <v>35</v>
      </c>
      <c r="E62379">
        <v>9</v>
      </c>
      <c r="F62379">
        <v>59</v>
      </c>
      <c r="G62379">
        <v>30</v>
      </c>
      <c r="H62379">
        <v>355</v>
      </c>
      <c r="I62379">
        <v>59</v>
      </c>
      <c r="J62379">
        <v>21461</v>
      </c>
      <c r="K62379" t="s">
        <v>1288</v>
      </c>
      <c r="L62379">
        <v>30924</v>
      </c>
      <c r="M62379" t="s">
        <v>1288</v>
      </c>
      <c r="N62379" t="s">
        <v>2346</v>
      </c>
      <c r="O62379">
        <v>19.079032466692539</v>
      </c>
      <c r="P62379">
        <v>2.9485899554415371</v>
      </c>
      <c r="Q62379">
        <v>1.966666666666667</v>
      </c>
      <c r="R62379">
        <v>1.352680124487128</v>
      </c>
      <c r="S62379">
        <v>0.16619718309859149</v>
      </c>
      <c r="T62379">
        <v>2.077464788732394</v>
      </c>
      <c r="U62379">
        <v>0</v>
      </c>
      <c r="V62379">
        <v>8.3787348686610592</v>
      </c>
      <c r="W62379">
        <v>8.3787348686610592</v>
      </c>
      <c r="X62379">
        <v>3.8928520282295511</v>
      </c>
    </row>
    <row r="62380" spans="1:24" x14ac:dyDescent="0.2">
      <c r="A62380" t="s">
        <v>2348</v>
      </c>
      <c r="B62380" s="14">
        <v>44092</v>
      </c>
      <c r="C62380">
        <v>20</v>
      </c>
      <c r="D62380">
        <v>65</v>
      </c>
      <c r="E62380">
        <v>20</v>
      </c>
      <c r="F62380">
        <v>113</v>
      </c>
      <c r="G62380">
        <v>74</v>
      </c>
      <c r="H62380">
        <v>462</v>
      </c>
      <c r="I62380">
        <v>112</v>
      </c>
      <c r="J62380">
        <v>19893</v>
      </c>
      <c r="K62380" t="s">
        <v>1284</v>
      </c>
      <c r="L62380">
        <v>30458</v>
      </c>
      <c r="M62380" t="s">
        <v>1284</v>
      </c>
      <c r="N62380" t="s">
        <v>2346</v>
      </c>
      <c r="O62380">
        <v>37.100269223192591</v>
      </c>
      <c r="P62380">
        <v>3.6136242262768872</v>
      </c>
      <c r="Q62380">
        <v>1.527027027027027</v>
      </c>
      <c r="R62380">
        <v>0.84664545101634159</v>
      </c>
      <c r="S62380">
        <v>0.2424242424242424</v>
      </c>
      <c r="T62380">
        <v>3.0303030303030298</v>
      </c>
      <c r="U62380">
        <v>0.5</v>
      </c>
      <c r="V62380">
        <v>9.9905727075962591</v>
      </c>
      <c r="W62380">
        <v>9.9905727075962591</v>
      </c>
      <c r="X62380">
        <v>5.2942493624082836</v>
      </c>
    </row>
    <row r="62381" spans="1:24" x14ac:dyDescent="0.2">
      <c r="A62381" t="s">
        <v>2348</v>
      </c>
      <c r="B62381" s="14">
        <v>44092</v>
      </c>
      <c r="C62381">
        <v>5</v>
      </c>
      <c r="D62381">
        <v>25</v>
      </c>
      <c r="E62381">
        <v>5</v>
      </c>
      <c r="F62381">
        <v>16</v>
      </c>
      <c r="G62381">
        <v>3</v>
      </c>
      <c r="H62381">
        <v>71</v>
      </c>
      <c r="I62381">
        <v>16</v>
      </c>
      <c r="J62381">
        <v>13508</v>
      </c>
      <c r="K62381" t="s">
        <v>1308</v>
      </c>
      <c r="L62381">
        <v>17288</v>
      </c>
      <c r="M62381" t="s">
        <v>1308</v>
      </c>
      <c r="N62381" t="s">
        <v>2346</v>
      </c>
      <c r="O62381">
        <v>9.254974548819991</v>
      </c>
      <c r="P62381">
        <v>2.2251611960292421</v>
      </c>
      <c r="Q62381">
        <v>1.6</v>
      </c>
      <c r="R62381">
        <v>0.94000725849147126</v>
      </c>
      <c r="S62381">
        <v>0.22535211267605629</v>
      </c>
      <c r="T62381">
        <v>2.816901408450704</v>
      </c>
      <c r="U62381">
        <v>0</v>
      </c>
      <c r="V62381">
        <v>7.982069862971418</v>
      </c>
      <c r="W62381">
        <v>7.982069862971418</v>
      </c>
      <c r="X62381">
        <v>2.505916573015138</v>
      </c>
    </row>
    <row r="62382" spans="1:24" x14ac:dyDescent="0.2">
      <c r="A62382" t="s">
        <v>2348</v>
      </c>
      <c r="B62382" s="14">
        <v>44092</v>
      </c>
      <c r="C62382">
        <v>3</v>
      </c>
      <c r="D62382">
        <v>23</v>
      </c>
      <c r="E62382">
        <v>3</v>
      </c>
      <c r="F62382">
        <v>20</v>
      </c>
      <c r="G62382">
        <v>11</v>
      </c>
      <c r="H62382">
        <v>110</v>
      </c>
      <c r="I62382">
        <v>20</v>
      </c>
      <c r="J62382">
        <v>11409</v>
      </c>
      <c r="K62382" t="s">
        <v>1290</v>
      </c>
      <c r="L62382">
        <v>12000</v>
      </c>
      <c r="M62382" t="s">
        <v>1290</v>
      </c>
      <c r="N62382" t="s">
        <v>2346</v>
      </c>
      <c r="O62382">
        <v>16.666666666666671</v>
      </c>
      <c r="P62382">
        <v>2.813410716760036</v>
      </c>
      <c r="Q62382">
        <v>1.8181818181818179</v>
      </c>
      <c r="R62382">
        <v>1.195674001511241</v>
      </c>
      <c r="S62382">
        <v>0.1818181818181818</v>
      </c>
      <c r="T62382">
        <v>2.2727272727272729</v>
      </c>
      <c r="U62382">
        <v>0</v>
      </c>
      <c r="V62382">
        <v>8.2818119909985501</v>
      </c>
      <c r="W62382">
        <v>8.2818119909985501</v>
      </c>
      <c r="X62382">
        <v>3.4634999999999989</v>
      </c>
    </row>
    <row r="62383" spans="1:24" x14ac:dyDescent="0.2">
      <c r="A62383" t="s">
        <v>2348</v>
      </c>
      <c r="B62383" s="14">
        <v>44092</v>
      </c>
      <c r="C62383">
        <v>0</v>
      </c>
      <c r="D62383">
        <v>0</v>
      </c>
      <c r="E62383">
        <v>0</v>
      </c>
      <c r="F62383">
        <v>2</v>
      </c>
      <c r="G62383">
        <v>2</v>
      </c>
      <c r="H62383">
        <v>3</v>
      </c>
      <c r="I62383">
        <v>2</v>
      </c>
      <c r="J62383">
        <v>7920</v>
      </c>
      <c r="K62383" t="s">
        <v>1313</v>
      </c>
      <c r="L62383">
        <v>3655</v>
      </c>
      <c r="M62383" t="s">
        <v>1313</v>
      </c>
      <c r="N62383" t="s">
        <v>2346</v>
      </c>
      <c r="O62383">
        <v>5.4719562243502056</v>
      </c>
      <c r="P62383">
        <v>1.6996361803522491</v>
      </c>
      <c r="Q62383">
        <v>1</v>
      </c>
      <c r="R62383">
        <v>0</v>
      </c>
      <c r="S62383">
        <v>0.66666666666666663</v>
      </c>
      <c r="T62383">
        <v>8.3333333333333321</v>
      </c>
      <c r="U62383">
        <v>0</v>
      </c>
      <c r="V62383">
        <v>12.032969513685581</v>
      </c>
      <c r="W62383">
        <v>4.4000000000000004</v>
      </c>
      <c r="X62383">
        <v>2.866757865937072</v>
      </c>
    </row>
    <row r="62384" spans="1:24" x14ac:dyDescent="0.2">
      <c r="A62384" t="s">
        <v>2348</v>
      </c>
      <c r="B62384" s="14">
        <v>44092</v>
      </c>
      <c r="C62384">
        <v>2</v>
      </c>
      <c r="D62384">
        <v>5</v>
      </c>
      <c r="E62384">
        <v>2</v>
      </c>
      <c r="F62384">
        <v>9</v>
      </c>
      <c r="G62384">
        <v>9</v>
      </c>
      <c r="H62384">
        <v>21</v>
      </c>
      <c r="I62384">
        <v>9</v>
      </c>
      <c r="J62384">
        <v>52277</v>
      </c>
      <c r="K62384" t="s">
        <v>1317</v>
      </c>
      <c r="L62384">
        <v>9154</v>
      </c>
      <c r="M62384" t="s">
        <v>1317</v>
      </c>
      <c r="N62384" t="s">
        <v>2346</v>
      </c>
      <c r="O62384">
        <v>9.831767533318768</v>
      </c>
      <c r="P62384">
        <v>2.2856187280988149</v>
      </c>
      <c r="Q62384">
        <v>1</v>
      </c>
      <c r="R62384">
        <v>0</v>
      </c>
      <c r="S62384">
        <v>0.42857142857142849</v>
      </c>
      <c r="T62384">
        <v>5.3571428571428568</v>
      </c>
      <c r="U62384">
        <v>0</v>
      </c>
      <c r="V62384">
        <v>9.6427615852416722</v>
      </c>
      <c r="W62384">
        <v>5.9</v>
      </c>
      <c r="X62384">
        <v>2.6783732326227412</v>
      </c>
    </row>
    <row r="62385" spans="1:24" x14ac:dyDescent="0.2">
      <c r="A62385" t="s">
        <v>2348</v>
      </c>
      <c r="B62385" s="14">
        <v>44092</v>
      </c>
      <c r="C62385">
        <v>6</v>
      </c>
      <c r="D62385">
        <v>21</v>
      </c>
      <c r="E62385">
        <v>5</v>
      </c>
      <c r="F62385">
        <v>27</v>
      </c>
      <c r="G62385">
        <v>19</v>
      </c>
      <c r="H62385">
        <v>229</v>
      </c>
      <c r="I62385">
        <v>26</v>
      </c>
      <c r="J62385">
        <v>7401</v>
      </c>
      <c r="K62385" t="s">
        <v>1318</v>
      </c>
      <c r="L62385">
        <v>12182</v>
      </c>
      <c r="M62385" t="s">
        <v>1318</v>
      </c>
      <c r="N62385" t="s">
        <v>2346</v>
      </c>
      <c r="O62385">
        <v>22.16384830077163</v>
      </c>
      <c r="P62385">
        <v>3.0984625065840818</v>
      </c>
      <c r="Q62385">
        <v>1.4210526315789469</v>
      </c>
      <c r="R62385">
        <v>0.70279577367577717</v>
      </c>
      <c r="S62385">
        <v>0.1135371179039301</v>
      </c>
      <c r="T62385">
        <v>1.4192139737991269</v>
      </c>
      <c r="U62385">
        <v>0</v>
      </c>
      <c r="V62385">
        <v>7.2204722540589863</v>
      </c>
      <c r="W62385">
        <v>7.2204722540589863</v>
      </c>
      <c r="X62385">
        <v>4.1981557034105048</v>
      </c>
    </row>
    <row r="62386" spans="1:24" x14ac:dyDescent="0.2">
      <c r="A62386" t="s">
        <v>2348</v>
      </c>
      <c r="B62386" s="14">
        <v>44092</v>
      </c>
      <c r="C62386">
        <v>0</v>
      </c>
      <c r="D62386">
        <v>0</v>
      </c>
      <c r="E62386">
        <v>0</v>
      </c>
      <c r="F62386">
        <v>0</v>
      </c>
      <c r="G62386">
        <v>1</v>
      </c>
      <c r="H62386">
        <v>0</v>
      </c>
      <c r="I62386">
        <v>0</v>
      </c>
      <c r="J62386">
        <v>14169</v>
      </c>
      <c r="K62386" t="s">
        <v>1323</v>
      </c>
      <c r="L62386">
        <v>4223</v>
      </c>
      <c r="M62386" t="s">
        <v>1323</v>
      </c>
      <c r="N62386" t="s">
        <v>2346</v>
      </c>
      <c r="O62386">
        <v>0</v>
      </c>
      <c r="P62386">
        <v>0</v>
      </c>
      <c r="Q62386">
        <v>1</v>
      </c>
      <c r="R62386">
        <v>0</v>
      </c>
      <c r="S62386">
        <v>0</v>
      </c>
      <c r="T62386">
        <v>0</v>
      </c>
      <c r="U62386">
        <v>0</v>
      </c>
      <c r="V62386">
        <v>2</v>
      </c>
      <c r="W62386">
        <v>2</v>
      </c>
      <c r="X62386">
        <v>2.2432394032678191</v>
      </c>
    </row>
    <row r="62387" spans="1:24" x14ac:dyDescent="0.2">
      <c r="A62387" t="s">
        <v>2348</v>
      </c>
      <c r="B62387" s="14">
        <v>44092</v>
      </c>
      <c r="C62387">
        <v>4</v>
      </c>
      <c r="D62387">
        <v>13</v>
      </c>
      <c r="E62387">
        <v>4</v>
      </c>
      <c r="F62387">
        <v>24</v>
      </c>
      <c r="G62387">
        <v>10</v>
      </c>
      <c r="H62387">
        <v>96</v>
      </c>
      <c r="I62387">
        <v>24</v>
      </c>
      <c r="J62387">
        <v>4919</v>
      </c>
      <c r="K62387" t="s">
        <v>1304</v>
      </c>
      <c r="L62387">
        <v>5503</v>
      </c>
      <c r="M62387" t="s">
        <v>1304</v>
      </c>
      <c r="N62387" t="s">
        <v>2346</v>
      </c>
      <c r="O62387">
        <v>43.612574959113211</v>
      </c>
      <c r="P62387">
        <v>3.77534552526437</v>
      </c>
      <c r="Q62387">
        <v>2.4</v>
      </c>
      <c r="R62387">
        <v>1.7509374747077999</v>
      </c>
      <c r="S62387">
        <v>0.25</v>
      </c>
      <c r="T62387">
        <v>3.125</v>
      </c>
      <c r="U62387">
        <v>0</v>
      </c>
      <c r="V62387">
        <v>10.651282999972169</v>
      </c>
      <c r="W62387">
        <v>10</v>
      </c>
      <c r="X62387">
        <v>4.4567898029646136</v>
      </c>
    </row>
    <row r="62388" spans="1:24" x14ac:dyDescent="0.2">
      <c r="A62388" t="s">
        <v>2348</v>
      </c>
      <c r="B62388" s="14">
        <v>44092</v>
      </c>
      <c r="C62388">
        <v>12</v>
      </c>
      <c r="D62388">
        <v>66</v>
      </c>
      <c r="E62388">
        <v>12</v>
      </c>
      <c r="F62388">
        <v>73</v>
      </c>
      <c r="G62388">
        <v>56</v>
      </c>
      <c r="H62388">
        <v>440</v>
      </c>
      <c r="I62388">
        <v>73</v>
      </c>
      <c r="J62388">
        <v>20094</v>
      </c>
      <c r="K62388" t="s">
        <v>1281</v>
      </c>
      <c r="L62388">
        <v>21012</v>
      </c>
      <c r="M62388" t="s">
        <v>1281</v>
      </c>
      <c r="N62388" t="s">
        <v>2346</v>
      </c>
      <c r="O62388">
        <v>34.742052160670092</v>
      </c>
      <c r="P62388">
        <v>3.5479508310507222</v>
      </c>
      <c r="Q62388">
        <v>1.303571428571429</v>
      </c>
      <c r="R62388">
        <v>0.53021550082648383</v>
      </c>
      <c r="S62388">
        <v>0.16590909090909089</v>
      </c>
      <c r="T62388">
        <v>2.0738636363636371</v>
      </c>
      <c r="U62388">
        <v>0</v>
      </c>
      <c r="V62388">
        <v>8.1520299682408428</v>
      </c>
      <c r="W62388">
        <v>8.1520299682408428</v>
      </c>
      <c r="X62388">
        <v>4.4632577302765757</v>
      </c>
    </row>
    <row r="62389" spans="1:24" x14ac:dyDescent="0.2">
      <c r="A62389" t="s">
        <v>2348</v>
      </c>
      <c r="B62389" s="14">
        <v>44092</v>
      </c>
      <c r="C62389">
        <v>13</v>
      </c>
      <c r="D62389">
        <v>54</v>
      </c>
      <c r="E62389">
        <v>13</v>
      </c>
      <c r="F62389">
        <v>43</v>
      </c>
      <c r="G62389">
        <v>34</v>
      </c>
      <c r="H62389">
        <v>218</v>
      </c>
      <c r="I62389">
        <v>42</v>
      </c>
      <c r="J62389">
        <v>15605</v>
      </c>
      <c r="K62389" t="s">
        <v>1294</v>
      </c>
      <c r="L62389">
        <v>17208</v>
      </c>
      <c r="M62389" t="s">
        <v>1294</v>
      </c>
      <c r="N62389" t="s">
        <v>2346</v>
      </c>
      <c r="O62389">
        <v>24.98837749883775</v>
      </c>
      <c r="P62389">
        <v>3.2184108167221792</v>
      </c>
      <c r="Q62389">
        <v>1.2647058823529409</v>
      </c>
      <c r="R62389">
        <v>0.46967918215480198</v>
      </c>
      <c r="S62389">
        <v>0.19266055045871561</v>
      </c>
      <c r="T62389">
        <v>2.4082568807339451</v>
      </c>
      <c r="U62389">
        <v>0</v>
      </c>
      <c r="V62389">
        <v>8.0963468796109268</v>
      </c>
      <c r="W62389">
        <v>8.0963468796109268</v>
      </c>
      <c r="X62389">
        <v>4.1844565650527992</v>
      </c>
    </row>
    <row r="62390" spans="1:24" x14ac:dyDescent="0.2">
      <c r="A62390" t="s">
        <v>2348</v>
      </c>
      <c r="B62390" s="14">
        <v>44092</v>
      </c>
      <c r="C62390">
        <v>8</v>
      </c>
      <c r="D62390">
        <v>70</v>
      </c>
      <c r="E62390">
        <v>7</v>
      </c>
      <c r="F62390">
        <v>54</v>
      </c>
      <c r="G62390">
        <v>29</v>
      </c>
      <c r="H62390">
        <v>350</v>
      </c>
      <c r="I62390">
        <v>52</v>
      </c>
      <c r="J62390">
        <v>13664</v>
      </c>
      <c r="K62390" t="s">
        <v>1311</v>
      </c>
      <c r="L62390">
        <v>29922</v>
      </c>
      <c r="M62390" t="s">
        <v>1311</v>
      </c>
      <c r="N62390" t="s">
        <v>2346</v>
      </c>
      <c r="O62390">
        <v>18.046921997192701</v>
      </c>
      <c r="P62390">
        <v>2.8929751437662801</v>
      </c>
      <c r="Q62390">
        <v>1.8620689655172411</v>
      </c>
      <c r="R62390">
        <v>1.243376433155601</v>
      </c>
      <c r="S62390">
        <v>0.1485714285714286</v>
      </c>
      <c r="T62390">
        <v>1.857142857142857</v>
      </c>
      <c r="U62390">
        <v>0</v>
      </c>
      <c r="V62390">
        <v>7.993494434064738</v>
      </c>
      <c r="W62390">
        <v>7.993494434064738</v>
      </c>
      <c r="X62390">
        <v>4.4893800889308686</v>
      </c>
    </row>
    <row r="62391" spans="1:24" x14ac:dyDescent="0.2">
      <c r="A62391" t="s">
        <v>2348</v>
      </c>
      <c r="B62391" s="14">
        <v>44092</v>
      </c>
      <c r="C62391">
        <v>0</v>
      </c>
      <c r="D62391">
        <v>0</v>
      </c>
      <c r="E62391">
        <v>0</v>
      </c>
      <c r="F62391">
        <v>13</v>
      </c>
      <c r="G62391">
        <v>8</v>
      </c>
      <c r="H62391">
        <v>70</v>
      </c>
      <c r="I62391">
        <v>13</v>
      </c>
      <c r="J62391">
        <v>6988</v>
      </c>
      <c r="K62391" t="s">
        <v>1302</v>
      </c>
      <c r="L62391">
        <v>11158</v>
      </c>
      <c r="M62391" t="s">
        <v>1302</v>
      </c>
      <c r="N62391" t="s">
        <v>2346</v>
      </c>
      <c r="O62391">
        <v>11.650833482702989</v>
      </c>
      <c r="P62391">
        <v>2.4553777210322458</v>
      </c>
      <c r="Q62391">
        <v>1.3</v>
      </c>
      <c r="R62391">
        <v>0.52472852893498212</v>
      </c>
      <c r="S62391">
        <v>0.18571428571428569</v>
      </c>
      <c r="T62391">
        <v>2.3214285714285721</v>
      </c>
      <c r="U62391">
        <v>0</v>
      </c>
      <c r="V62391">
        <v>7.3015348213957996</v>
      </c>
      <c r="W62391">
        <v>7.3015348213957996</v>
      </c>
      <c r="X62391">
        <v>3.3864543056871419</v>
      </c>
    </row>
    <row r="62392" spans="1:24" x14ac:dyDescent="0.2">
      <c r="A62392" t="s">
        <v>2348</v>
      </c>
      <c r="B62392" s="14">
        <v>44092</v>
      </c>
      <c r="C62392">
        <v>6</v>
      </c>
      <c r="D62392">
        <v>43</v>
      </c>
      <c r="E62392">
        <v>6</v>
      </c>
      <c r="F62392">
        <v>17</v>
      </c>
      <c r="G62392">
        <v>17</v>
      </c>
      <c r="H62392">
        <v>126</v>
      </c>
      <c r="I62392">
        <v>17</v>
      </c>
      <c r="J62392">
        <v>10657</v>
      </c>
      <c r="K62392" t="s">
        <v>1314</v>
      </c>
      <c r="L62392">
        <v>8507</v>
      </c>
      <c r="M62392" t="s">
        <v>1314</v>
      </c>
      <c r="N62392" t="s">
        <v>2346</v>
      </c>
      <c r="O62392">
        <v>19.983542964617371</v>
      </c>
      <c r="P62392">
        <v>2.9949090830565139</v>
      </c>
      <c r="Q62392">
        <v>1</v>
      </c>
      <c r="R62392">
        <v>0</v>
      </c>
      <c r="S62392">
        <v>0.13492063492063491</v>
      </c>
      <c r="T62392">
        <v>1.686507936507937</v>
      </c>
      <c r="U62392">
        <v>0</v>
      </c>
      <c r="V62392">
        <v>6.6814170195644511</v>
      </c>
      <c r="W62392">
        <v>6.6814170195644511</v>
      </c>
      <c r="X62392">
        <v>3.4841559052209088</v>
      </c>
    </row>
    <row r="62393" spans="1:24" x14ac:dyDescent="0.2">
      <c r="A62393" t="s">
        <v>2348</v>
      </c>
      <c r="B62393" s="14">
        <v>44092</v>
      </c>
      <c r="C62393">
        <v>8</v>
      </c>
      <c r="D62393">
        <v>60</v>
      </c>
      <c r="E62393">
        <v>8</v>
      </c>
      <c r="F62393">
        <v>39</v>
      </c>
      <c r="G62393">
        <v>8</v>
      </c>
      <c r="H62393">
        <v>240</v>
      </c>
      <c r="I62393">
        <v>39</v>
      </c>
      <c r="J62393">
        <v>10933</v>
      </c>
      <c r="K62393" t="s">
        <v>1278</v>
      </c>
      <c r="L62393">
        <v>21513</v>
      </c>
      <c r="M62393" t="s">
        <v>1278</v>
      </c>
      <c r="N62393" t="s">
        <v>2346</v>
      </c>
      <c r="O62393">
        <v>18.128573420722351</v>
      </c>
      <c r="P62393">
        <v>2.8974893355551452</v>
      </c>
      <c r="Q62393">
        <v>3.9</v>
      </c>
      <c r="R62393">
        <v>2.7219531062712008</v>
      </c>
      <c r="S62393">
        <v>0.16250000000000001</v>
      </c>
      <c r="T62393">
        <v>2.03125</v>
      </c>
      <c r="U62393">
        <v>0</v>
      </c>
      <c r="V62393">
        <v>9.6506924418263456</v>
      </c>
      <c r="W62393">
        <v>9.6506924418263456</v>
      </c>
      <c r="X62393">
        <v>3.4832679243779499</v>
      </c>
    </row>
    <row r="62394" spans="1:24" x14ac:dyDescent="0.2">
      <c r="A62394" t="s">
        <v>2348</v>
      </c>
      <c r="B62394" s="14">
        <v>44092</v>
      </c>
      <c r="C62394">
        <v>3</v>
      </c>
      <c r="D62394">
        <v>13</v>
      </c>
      <c r="E62394">
        <v>3</v>
      </c>
      <c r="F62394">
        <v>30</v>
      </c>
      <c r="G62394">
        <v>28</v>
      </c>
      <c r="H62394">
        <v>133</v>
      </c>
      <c r="I62394">
        <v>30</v>
      </c>
      <c r="J62394">
        <v>10334</v>
      </c>
      <c r="K62394" t="s">
        <v>1131</v>
      </c>
      <c r="L62394">
        <v>11652</v>
      </c>
      <c r="M62394" t="s">
        <v>1131</v>
      </c>
      <c r="N62394" t="s">
        <v>2346</v>
      </c>
      <c r="O62394">
        <v>25.74665293511843</v>
      </c>
      <c r="P62394">
        <v>3.2483046355590131</v>
      </c>
      <c r="Q62394">
        <v>1.071428571428571</v>
      </c>
      <c r="R62394">
        <v>0.13798574297390279</v>
      </c>
      <c r="S62394">
        <v>0.22556390977443611</v>
      </c>
      <c r="T62394">
        <v>2.8195488721804511</v>
      </c>
      <c r="U62394">
        <v>0</v>
      </c>
      <c r="V62394">
        <v>8.2058392507133675</v>
      </c>
      <c r="W62394">
        <v>8.2058392507133675</v>
      </c>
      <c r="X62394">
        <v>3.7536008533176388</v>
      </c>
    </row>
    <row r="62395" spans="1:24" x14ac:dyDescent="0.2">
      <c r="A62395" t="s">
        <v>2348</v>
      </c>
      <c r="B62395" s="14">
        <v>44092</v>
      </c>
      <c r="C62395">
        <v>0</v>
      </c>
      <c r="D62395">
        <v>0</v>
      </c>
      <c r="E62395">
        <v>0</v>
      </c>
      <c r="F62395">
        <v>9</v>
      </c>
      <c r="G62395">
        <v>6</v>
      </c>
      <c r="H62395">
        <v>56</v>
      </c>
      <c r="I62395">
        <v>9</v>
      </c>
      <c r="J62395">
        <v>13256</v>
      </c>
      <c r="K62395" t="s">
        <v>1322</v>
      </c>
      <c r="L62395">
        <v>7112</v>
      </c>
      <c r="M62395" t="s">
        <v>1322</v>
      </c>
      <c r="N62395" t="s">
        <v>2346</v>
      </c>
      <c r="O62395">
        <v>12.65466816647919</v>
      </c>
      <c r="P62395">
        <v>2.538026172118661</v>
      </c>
      <c r="Q62395">
        <v>1</v>
      </c>
      <c r="R62395">
        <v>0</v>
      </c>
      <c r="S62395">
        <v>0.1607142857142857</v>
      </c>
      <c r="T62395">
        <v>2.0089285714285721</v>
      </c>
      <c r="U62395">
        <v>0</v>
      </c>
      <c r="V62395">
        <v>6.5469547435472331</v>
      </c>
      <c r="W62395">
        <v>5.9</v>
      </c>
      <c r="X62395">
        <v>3.171219668969949</v>
      </c>
    </row>
    <row r="62396" spans="1:24" x14ac:dyDescent="0.2">
      <c r="A62396" t="s">
        <v>2348</v>
      </c>
      <c r="B62396" s="14">
        <v>44092</v>
      </c>
      <c r="C62396">
        <v>2</v>
      </c>
      <c r="D62396">
        <v>10</v>
      </c>
      <c r="E62396">
        <v>2</v>
      </c>
      <c r="F62396">
        <v>16</v>
      </c>
      <c r="G62396">
        <v>17</v>
      </c>
      <c r="H62396">
        <v>72</v>
      </c>
      <c r="I62396">
        <v>16</v>
      </c>
      <c r="J62396">
        <v>6707</v>
      </c>
      <c r="K62396" t="s">
        <v>1094</v>
      </c>
      <c r="L62396">
        <v>11286</v>
      </c>
      <c r="M62396" t="s">
        <v>1094</v>
      </c>
      <c r="N62396" t="s">
        <v>2346</v>
      </c>
      <c r="O62396">
        <v>14.17685628211944</v>
      </c>
      <c r="P62396">
        <v>2.651610795686878</v>
      </c>
      <c r="Q62396">
        <v>0.94117647058823528</v>
      </c>
      <c r="R62396">
        <v>-0.12124924363286969</v>
      </c>
      <c r="S62396">
        <v>0.22222222222222221</v>
      </c>
      <c r="T62396">
        <v>2.7777777777777781</v>
      </c>
      <c r="U62396">
        <v>0</v>
      </c>
      <c r="V62396">
        <v>7.3081393298317856</v>
      </c>
      <c r="W62396">
        <v>7.3081393298317856</v>
      </c>
      <c r="X62396">
        <v>3.4440305308726362</v>
      </c>
    </row>
    <row r="62397" spans="1:24" x14ac:dyDescent="0.2">
      <c r="A62397" t="s">
        <v>2348</v>
      </c>
      <c r="B62397" s="14">
        <v>44092</v>
      </c>
      <c r="C62397">
        <v>1</v>
      </c>
      <c r="D62397">
        <v>5</v>
      </c>
      <c r="E62397">
        <v>1</v>
      </c>
      <c r="F62397">
        <v>2</v>
      </c>
      <c r="G62397">
        <v>1</v>
      </c>
      <c r="H62397">
        <v>6</v>
      </c>
      <c r="I62397">
        <v>2</v>
      </c>
      <c r="J62397">
        <v>21837</v>
      </c>
      <c r="K62397" t="s">
        <v>1320</v>
      </c>
      <c r="L62397">
        <v>1809</v>
      </c>
      <c r="M62397" t="s">
        <v>1320</v>
      </c>
      <c r="N62397" t="s">
        <v>2346</v>
      </c>
      <c r="O62397">
        <v>11.055831951354341</v>
      </c>
      <c r="P62397">
        <v>2.4029580671408328</v>
      </c>
      <c r="Q62397">
        <v>1</v>
      </c>
      <c r="R62397">
        <v>0</v>
      </c>
      <c r="S62397">
        <v>0.33333333333333331</v>
      </c>
      <c r="T62397">
        <v>4.1666666666666661</v>
      </c>
      <c r="U62397">
        <v>0</v>
      </c>
      <c r="V62397">
        <v>8.5696247338074993</v>
      </c>
      <c r="W62397">
        <v>4.4000000000000004</v>
      </c>
      <c r="X62397">
        <v>2.549253731343283</v>
      </c>
    </row>
    <row r="62398" spans="1:24" x14ac:dyDescent="0.2">
      <c r="A62398" t="s">
        <v>2348</v>
      </c>
      <c r="B62398" s="14">
        <v>44092</v>
      </c>
      <c r="C62398">
        <v>3</v>
      </c>
      <c r="D62398">
        <v>8</v>
      </c>
      <c r="E62398">
        <v>3</v>
      </c>
      <c r="F62398">
        <v>43</v>
      </c>
      <c r="G62398">
        <v>45</v>
      </c>
      <c r="H62398">
        <v>237</v>
      </c>
      <c r="I62398">
        <v>43</v>
      </c>
      <c r="J62398">
        <v>19448</v>
      </c>
      <c r="K62398" t="s">
        <v>1293</v>
      </c>
      <c r="L62398">
        <v>28538</v>
      </c>
      <c r="M62398" t="s">
        <v>1293</v>
      </c>
      <c r="N62398" t="s">
        <v>2346</v>
      </c>
      <c r="O62398">
        <v>15.067629126077509</v>
      </c>
      <c r="P62398">
        <v>2.712548676179225</v>
      </c>
      <c r="Q62398">
        <v>0.9555555555555556</v>
      </c>
      <c r="R62398">
        <v>-9.0924748153514576E-2</v>
      </c>
      <c r="S62398">
        <v>0.18143459915611809</v>
      </c>
      <c r="T62398">
        <v>2.2679324894514772</v>
      </c>
      <c r="U62398">
        <v>0</v>
      </c>
      <c r="V62398">
        <v>6.8895564174771868</v>
      </c>
      <c r="W62398">
        <v>6.8895564174771868</v>
      </c>
      <c r="X62398">
        <v>3.468800889789879</v>
      </c>
    </row>
    <row r="62399" spans="1:24" x14ac:dyDescent="0.2">
      <c r="A62399" t="s">
        <v>2348</v>
      </c>
      <c r="B62399" s="14">
        <v>44092</v>
      </c>
      <c r="C62399">
        <v>37</v>
      </c>
      <c r="D62399">
        <v>226</v>
      </c>
      <c r="E62399">
        <v>37</v>
      </c>
      <c r="F62399">
        <v>166</v>
      </c>
      <c r="G62399">
        <v>88</v>
      </c>
      <c r="H62399">
        <v>1033</v>
      </c>
      <c r="I62399">
        <v>166</v>
      </c>
      <c r="J62399">
        <v>103449</v>
      </c>
      <c r="K62399" t="s">
        <v>1282</v>
      </c>
      <c r="L62399">
        <v>68838</v>
      </c>
      <c r="M62399" t="s">
        <v>1282</v>
      </c>
      <c r="N62399" t="s">
        <v>2346</v>
      </c>
      <c r="O62399">
        <v>24.11458787297714</v>
      </c>
      <c r="P62399">
        <v>3.1828169633055281</v>
      </c>
      <c r="Q62399">
        <v>1.886363636363636</v>
      </c>
      <c r="R62399">
        <v>1.269301947756674</v>
      </c>
      <c r="S62399">
        <v>0.16069699903194579</v>
      </c>
      <c r="T62399">
        <v>2.0087124878993219</v>
      </c>
      <c r="U62399">
        <v>0.5</v>
      </c>
      <c r="V62399">
        <v>8.960831398961524</v>
      </c>
      <c r="W62399">
        <v>8.960831398961524</v>
      </c>
      <c r="X62399">
        <v>5.2787279820844581</v>
      </c>
    </row>
    <row r="62400" spans="1:24" x14ac:dyDescent="0.2">
      <c r="A62400" t="s">
        <v>2348</v>
      </c>
      <c r="B62400" s="14">
        <v>44092</v>
      </c>
      <c r="C62400">
        <v>24</v>
      </c>
      <c r="D62400">
        <v>164</v>
      </c>
      <c r="E62400">
        <v>24</v>
      </c>
      <c r="F62400">
        <v>147</v>
      </c>
      <c r="G62400">
        <v>128</v>
      </c>
      <c r="H62400">
        <v>1148</v>
      </c>
      <c r="I62400">
        <v>145</v>
      </c>
      <c r="J62400">
        <v>44586</v>
      </c>
      <c r="K62400" t="s">
        <v>1287</v>
      </c>
      <c r="L62400">
        <v>53749</v>
      </c>
      <c r="M62400" t="s">
        <v>1287</v>
      </c>
      <c r="N62400" t="s">
        <v>2346</v>
      </c>
      <c r="O62400">
        <v>27.34934603434483</v>
      </c>
      <c r="P62400">
        <v>3.3086926175892408</v>
      </c>
      <c r="Q62400">
        <v>1.1484375</v>
      </c>
      <c r="R62400">
        <v>0.27680464571823832</v>
      </c>
      <c r="S62400">
        <v>0.12630662020905919</v>
      </c>
      <c r="T62400">
        <v>1.57883275261324</v>
      </c>
      <c r="U62400">
        <v>0.5</v>
      </c>
      <c r="V62400">
        <v>7.6643300159207186</v>
      </c>
      <c r="W62400">
        <v>7.6643300159207186</v>
      </c>
      <c r="X62400">
        <v>4.4326687808288927</v>
      </c>
    </row>
    <row r="62401" spans="1:24" x14ac:dyDescent="0.2">
      <c r="A62401" t="s">
        <v>2348</v>
      </c>
      <c r="B62401" s="14">
        <v>44092</v>
      </c>
      <c r="C62401">
        <v>13</v>
      </c>
      <c r="D62401">
        <v>88</v>
      </c>
      <c r="E62401">
        <v>13</v>
      </c>
      <c r="F62401">
        <v>67</v>
      </c>
      <c r="G62401">
        <v>60</v>
      </c>
      <c r="H62401">
        <v>352</v>
      </c>
      <c r="I62401">
        <v>67</v>
      </c>
      <c r="J62401">
        <v>20099</v>
      </c>
      <c r="K62401" t="s">
        <v>1292</v>
      </c>
      <c r="L62401">
        <v>18087</v>
      </c>
      <c r="M62401" t="s">
        <v>1292</v>
      </c>
      <c r="N62401" t="s">
        <v>2346</v>
      </c>
      <c r="O62401">
        <v>37.043180184663022</v>
      </c>
      <c r="P62401">
        <v>3.612084264209634</v>
      </c>
      <c r="Q62401">
        <v>1.1166666666666669</v>
      </c>
      <c r="R62401">
        <v>0.22069611433773079</v>
      </c>
      <c r="S62401">
        <v>0.19034090909090909</v>
      </c>
      <c r="T62401">
        <v>2.3792613636363642</v>
      </c>
      <c r="U62401">
        <v>0</v>
      </c>
      <c r="V62401">
        <v>8.2120417421837288</v>
      </c>
      <c r="W62401">
        <v>8.2120417421837288</v>
      </c>
      <c r="X62401">
        <v>4.446569637123309</v>
      </c>
    </row>
    <row r="62402" spans="1:24" x14ac:dyDescent="0.2">
      <c r="A62402" t="s">
        <v>2348</v>
      </c>
      <c r="B62402" s="14">
        <v>44092</v>
      </c>
      <c r="C62402">
        <v>0</v>
      </c>
      <c r="D62402">
        <v>0</v>
      </c>
      <c r="E62402">
        <v>0</v>
      </c>
      <c r="F62402">
        <v>4</v>
      </c>
      <c r="G62402">
        <v>7</v>
      </c>
      <c r="H62402">
        <v>11</v>
      </c>
      <c r="I62402">
        <v>4</v>
      </c>
      <c r="J62402">
        <v>20891</v>
      </c>
      <c r="K62402" t="s">
        <v>1307</v>
      </c>
      <c r="L62402">
        <v>10679</v>
      </c>
      <c r="M62402" t="s">
        <v>1307</v>
      </c>
      <c r="N62402" t="s">
        <v>2346</v>
      </c>
      <c r="O62402">
        <v>3.7456690701376529</v>
      </c>
      <c r="P62402">
        <v>1.320600257924528</v>
      </c>
      <c r="Q62402">
        <v>1</v>
      </c>
      <c r="R62402">
        <v>0</v>
      </c>
      <c r="S62402">
        <v>0.36363636363636359</v>
      </c>
      <c r="T62402">
        <v>4.5454545454545459</v>
      </c>
      <c r="U62402">
        <v>0</v>
      </c>
      <c r="V62402">
        <v>7.8660548033790736</v>
      </c>
      <c r="W62402">
        <v>4.4000000000000004</v>
      </c>
      <c r="X62402">
        <v>2.4704132275627728</v>
      </c>
    </row>
    <row r="62403" spans="1:24" x14ac:dyDescent="0.2">
      <c r="A62403" t="s">
        <v>2348</v>
      </c>
      <c r="B62403" s="14">
        <v>44092</v>
      </c>
      <c r="C62403">
        <v>9</v>
      </c>
      <c r="D62403">
        <v>32</v>
      </c>
      <c r="E62403">
        <v>9</v>
      </c>
      <c r="F62403">
        <v>28</v>
      </c>
      <c r="G62403">
        <v>8</v>
      </c>
      <c r="H62403">
        <v>89</v>
      </c>
      <c r="I62403">
        <v>28</v>
      </c>
      <c r="J62403">
        <v>21328</v>
      </c>
      <c r="K62403" t="s">
        <v>1316</v>
      </c>
      <c r="L62403">
        <v>14908</v>
      </c>
      <c r="M62403" t="s">
        <v>1316</v>
      </c>
      <c r="N62403" t="s">
        <v>2346</v>
      </c>
      <c r="O62403">
        <v>18.781862087469811</v>
      </c>
      <c r="P62403">
        <v>2.9328916215522378</v>
      </c>
      <c r="Q62403">
        <v>2.8</v>
      </c>
      <c r="R62403">
        <v>2.0592388343623158</v>
      </c>
      <c r="S62403">
        <v>0.3146067415730337</v>
      </c>
      <c r="T62403">
        <v>3.9325842696629212</v>
      </c>
      <c r="U62403">
        <v>0</v>
      </c>
      <c r="V62403">
        <v>10.924714725577481</v>
      </c>
      <c r="W62403">
        <v>10</v>
      </c>
      <c r="X62403">
        <v>2.9810916478209202</v>
      </c>
    </row>
    <row r="62404" spans="1:24" x14ac:dyDescent="0.2">
      <c r="A62404" t="s">
        <v>2348</v>
      </c>
      <c r="B62404" s="14">
        <v>44092</v>
      </c>
      <c r="C62404">
        <v>12</v>
      </c>
      <c r="D62404">
        <v>83</v>
      </c>
      <c r="E62404">
        <v>12</v>
      </c>
      <c r="F62404">
        <v>83</v>
      </c>
      <c r="G62404">
        <v>32</v>
      </c>
      <c r="H62404">
        <v>533</v>
      </c>
      <c r="I62404">
        <v>82</v>
      </c>
      <c r="J62404">
        <v>21874</v>
      </c>
      <c r="K62404" t="s">
        <v>1305</v>
      </c>
      <c r="L62404">
        <v>12978</v>
      </c>
      <c r="M62404" t="s">
        <v>1305</v>
      </c>
      <c r="N62404" t="s">
        <v>2346</v>
      </c>
      <c r="O62404">
        <v>63.95438434273386</v>
      </c>
      <c r="P62404">
        <v>4.1581700845916671</v>
      </c>
      <c r="Q62404">
        <v>2.59375</v>
      </c>
      <c r="R62404">
        <v>1.906209409993743</v>
      </c>
      <c r="S62404">
        <v>0.15384615384615391</v>
      </c>
      <c r="T62404">
        <v>1.9230769230769229</v>
      </c>
      <c r="U62404">
        <v>0</v>
      </c>
      <c r="V62404">
        <v>9.9874564176623331</v>
      </c>
      <c r="W62404">
        <v>9.9874564176623331</v>
      </c>
      <c r="X62404">
        <v>4.9943438359434502</v>
      </c>
    </row>
    <row r="62405" spans="1:24" x14ac:dyDescent="0.2">
      <c r="A62405" t="s">
        <v>2348</v>
      </c>
      <c r="B62405" s="14">
        <v>44092</v>
      </c>
      <c r="C62405">
        <v>3</v>
      </c>
      <c r="D62405">
        <v>22</v>
      </c>
      <c r="E62405">
        <v>3</v>
      </c>
      <c r="F62405">
        <v>34</v>
      </c>
      <c r="G62405">
        <v>45</v>
      </c>
      <c r="H62405">
        <v>208</v>
      </c>
      <c r="I62405">
        <v>34</v>
      </c>
      <c r="J62405">
        <v>42326</v>
      </c>
      <c r="K62405" t="s">
        <v>1301</v>
      </c>
      <c r="L62405">
        <v>28509</v>
      </c>
      <c r="M62405" t="s">
        <v>1301</v>
      </c>
      <c r="N62405" t="s">
        <v>2346</v>
      </c>
      <c r="O62405">
        <v>11.926058437686351</v>
      </c>
      <c r="P62405">
        <v>2.478725790712919</v>
      </c>
      <c r="Q62405">
        <v>0.75555555555555554</v>
      </c>
      <c r="R62405">
        <v>-0.56060393030831679</v>
      </c>
      <c r="S62405">
        <v>0.16346153846153849</v>
      </c>
      <c r="T62405">
        <v>2.0432692307692308</v>
      </c>
      <c r="U62405">
        <v>0</v>
      </c>
      <c r="V62405">
        <v>5.9613910911738337</v>
      </c>
      <c r="W62405">
        <v>5.9613910911738337</v>
      </c>
      <c r="X62405">
        <v>3.6002885553745378</v>
      </c>
    </row>
    <row r="62406" spans="1:24" x14ac:dyDescent="0.2">
      <c r="A62406" t="s">
        <v>2348</v>
      </c>
      <c r="B62406" s="14">
        <v>44092</v>
      </c>
      <c r="C62406">
        <v>0</v>
      </c>
      <c r="D62406">
        <v>0</v>
      </c>
      <c r="E62406">
        <v>0</v>
      </c>
      <c r="F62406">
        <v>0</v>
      </c>
      <c r="G62406">
        <v>1</v>
      </c>
      <c r="H62406">
        <v>0</v>
      </c>
      <c r="I62406">
        <v>0</v>
      </c>
      <c r="J62406">
        <v>5412</v>
      </c>
      <c r="K62406" t="s">
        <v>1299</v>
      </c>
      <c r="L62406">
        <v>8226</v>
      </c>
      <c r="M62406" t="s">
        <v>1299</v>
      </c>
      <c r="N62406" t="s">
        <v>2346</v>
      </c>
      <c r="O62406">
        <v>0</v>
      </c>
      <c r="P62406">
        <v>0</v>
      </c>
      <c r="Q62406">
        <v>1</v>
      </c>
      <c r="R62406">
        <v>0</v>
      </c>
      <c r="S62406">
        <v>0</v>
      </c>
      <c r="T62406">
        <v>0</v>
      </c>
      <c r="U62406">
        <v>0</v>
      </c>
      <c r="V62406">
        <v>2</v>
      </c>
      <c r="W62406">
        <v>2</v>
      </c>
      <c r="X62406">
        <v>2.337105345420444</v>
      </c>
    </row>
    <row r="62407" spans="1:24" x14ac:dyDescent="0.2">
      <c r="A62407" t="s">
        <v>2348</v>
      </c>
      <c r="B62407" s="14">
        <v>44092</v>
      </c>
      <c r="C62407">
        <v>6</v>
      </c>
      <c r="D62407">
        <v>50</v>
      </c>
      <c r="E62407">
        <v>6</v>
      </c>
      <c r="F62407">
        <v>35</v>
      </c>
      <c r="G62407">
        <v>37</v>
      </c>
      <c r="H62407">
        <v>245</v>
      </c>
      <c r="I62407">
        <v>35</v>
      </c>
      <c r="J62407">
        <v>6744</v>
      </c>
      <c r="K62407" t="s">
        <v>1283</v>
      </c>
      <c r="L62407">
        <v>9315</v>
      </c>
      <c r="M62407" t="s">
        <v>1283</v>
      </c>
      <c r="N62407" t="s">
        <v>2346</v>
      </c>
      <c r="O62407">
        <v>37.573805689747722</v>
      </c>
      <c r="P62407">
        <v>3.6263071504299078</v>
      </c>
      <c r="Q62407">
        <v>0.94594594594594594</v>
      </c>
      <c r="R62407">
        <v>-0.1111397023096215</v>
      </c>
      <c r="S62407">
        <v>0.14285714285714279</v>
      </c>
      <c r="T62407">
        <v>1.785714285714286</v>
      </c>
      <c r="U62407">
        <v>0</v>
      </c>
      <c r="V62407">
        <v>7.3008817338345722</v>
      </c>
      <c r="W62407">
        <v>7.3008817338345722</v>
      </c>
      <c r="X62407">
        <v>6.1447122406232504</v>
      </c>
    </row>
    <row r="62408" spans="1:24" x14ac:dyDescent="0.2">
      <c r="A62408" t="s">
        <v>2348</v>
      </c>
      <c r="B62408" s="14">
        <v>44092</v>
      </c>
      <c r="C62408">
        <v>4</v>
      </c>
      <c r="D62408">
        <v>35</v>
      </c>
      <c r="E62408">
        <v>4</v>
      </c>
      <c r="F62408">
        <v>27</v>
      </c>
      <c r="G62408">
        <v>19</v>
      </c>
      <c r="H62408">
        <v>138</v>
      </c>
      <c r="I62408">
        <v>27</v>
      </c>
      <c r="J62408">
        <v>10704</v>
      </c>
      <c r="K62408" t="s">
        <v>1306</v>
      </c>
      <c r="L62408">
        <v>13185</v>
      </c>
      <c r="M62408" t="s">
        <v>1306</v>
      </c>
      <c r="N62408" t="s">
        <v>2346</v>
      </c>
      <c r="O62408">
        <v>20.477815699658699</v>
      </c>
      <c r="P62408">
        <v>3.019342139193125</v>
      </c>
      <c r="Q62408">
        <v>1.4210526315789469</v>
      </c>
      <c r="R62408">
        <v>0.70279577367577717</v>
      </c>
      <c r="S62408">
        <v>0.19565217391304349</v>
      </c>
      <c r="T62408">
        <v>2.445652173913043</v>
      </c>
      <c r="U62408">
        <v>0</v>
      </c>
      <c r="V62408">
        <v>8.1677900867819453</v>
      </c>
      <c r="W62408">
        <v>8.1677900867819453</v>
      </c>
      <c r="X62408">
        <v>3.387303754266211</v>
      </c>
    </row>
    <row r="62409" spans="1:24" x14ac:dyDescent="0.2">
      <c r="A62409" t="s">
        <v>2348</v>
      </c>
      <c r="B62409" s="14">
        <v>44092</v>
      </c>
      <c r="C62409">
        <v>2</v>
      </c>
      <c r="D62409">
        <v>5</v>
      </c>
      <c r="E62409">
        <v>2</v>
      </c>
      <c r="F62409">
        <v>38</v>
      </c>
      <c r="G62409">
        <v>18</v>
      </c>
      <c r="H62409">
        <v>75</v>
      </c>
      <c r="I62409">
        <v>38</v>
      </c>
      <c r="J62409">
        <v>16857</v>
      </c>
      <c r="K62409" t="s">
        <v>1300</v>
      </c>
      <c r="L62409">
        <v>13199</v>
      </c>
      <c r="M62409" t="s">
        <v>1300</v>
      </c>
      <c r="N62409" t="s">
        <v>2346</v>
      </c>
      <c r="O62409">
        <v>28.790059853019169</v>
      </c>
      <c r="P62409">
        <v>3.3600301835736142</v>
      </c>
      <c r="Q62409">
        <v>2.1111111111111112</v>
      </c>
      <c r="R62409">
        <v>1.4944288036604421</v>
      </c>
      <c r="S62409">
        <v>0.50666666666666671</v>
      </c>
      <c r="T62409">
        <v>6.3333333333333339</v>
      </c>
      <c r="U62409">
        <v>0</v>
      </c>
      <c r="V62409">
        <v>13.187792320567389</v>
      </c>
      <c r="W62409">
        <v>10</v>
      </c>
      <c r="X62409">
        <v>3.5707196432630171</v>
      </c>
    </row>
    <row r="62410" spans="1:24" x14ac:dyDescent="0.2">
      <c r="A62410" t="s">
        <v>2348</v>
      </c>
      <c r="B62410" s="14">
        <v>44092</v>
      </c>
      <c r="C62410">
        <v>19</v>
      </c>
      <c r="D62410">
        <v>84</v>
      </c>
      <c r="E62410">
        <v>19</v>
      </c>
      <c r="F62410">
        <v>63</v>
      </c>
      <c r="G62410">
        <v>33</v>
      </c>
      <c r="H62410">
        <v>354</v>
      </c>
      <c r="I62410">
        <v>63</v>
      </c>
      <c r="J62410">
        <v>24408</v>
      </c>
      <c r="K62410" t="s">
        <v>1279</v>
      </c>
      <c r="L62410">
        <v>37943</v>
      </c>
      <c r="M62410" t="s">
        <v>1279</v>
      </c>
      <c r="N62410" t="s">
        <v>2346</v>
      </c>
      <c r="O62410">
        <v>16.603853148143269</v>
      </c>
      <c r="P62410">
        <v>2.8096347857854602</v>
      </c>
      <c r="Q62410">
        <v>1.9090909090909089</v>
      </c>
      <c r="R62410">
        <v>1.2932543298501049</v>
      </c>
      <c r="S62410">
        <v>0.17796610169491531</v>
      </c>
      <c r="T62410">
        <v>2.2245762711864412</v>
      </c>
      <c r="U62410">
        <v>0</v>
      </c>
      <c r="V62410">
        <v>8.3274653868220057</v>
      </c>
      <c r="W62410">
        <v>8.3274653868220057</v>
      </c>
      <c r="X62410">
        <v>3.6731503470677578</v>
      </c>
    </row>
    <row r="62411" spans="1:24" x14ac:dyDescent="0.2">
      <c r="A62411" t="s">
        <v>2348</v>
      </c>
      <c r="B62411" s="14">
        <v>44092</v>
      </c>
      <c r="C62411">
        <v>11</v>
      </c>
      <c r="D62411">
        <v>52</v>
      </c>
      <c r="E62411">
        <v>11</v>
      </c>
      <c r="F62411">
        <v>84</v>
      </c>
      <c r="G62411">
        <v>41</v>
      </c>
      <c r="H62411">
        <v>378</v>
      </c>
      <c r="I62411">
        <v>83</v>
      </c>
      <c r="J62411">
        <v>21516</v>
      </c>
      <c r="K62411" t="s">
        <v>1296</v>
      </c>
      <c r="L62411">
        <v>37595</v>
      </c>
      <c r="M62411" t="s">
        <v>1296</v>
      </c>
      <c r="N62411" t="s">
        <v>2346</v>
      </c>
      <c r="O62411">
        <v>22.34339672828834</v>
      </c>
      <c r="P62411">
        <v>3.1065308290073692</v>
      </c>
      <c r="Q62411">
        <v>2.0487804878048781</v>
      </c>
      <c r="R62411">
        <v>1.4344894642780119</v>
      </c>
      <c r="S62411">
        <v>0.21957671957671959</v>
      </c>
      <c r="T62411">
        <v>2.744708994708994</v>
      </c>
      <c r="U62411">
        <v>0</v>
      </c>
      <c r="V62411">
        <v>9.2857292879943749</v>
      </c>
      <c r="W62411">
        <v>9.2857292879943749</v>
      </c>
      <c r="X62411">
        <v>3.9255926889973969</v>
      </c>
    </row>
    <row r="62412" spans="1:24" x14ac:dyDescent="0.2">
      <c r="A62412" t="s">
        <v>2348</v>
      </c>
      <c r="B62412" s="14">
        <v>44092</v>
      </c>
      <c r="C62412">
        <v>0</v>
      </c>
      <c r="D62412">
        <v>0</v>
      </c>
      <c r="E62412">
        <v>0</v>
      </c>
      <c r="F62412">
        <v>3</v>
      </c>
      <c r="G62412">
        <v>6</v>
      </c>
      <c r="H62412">
        <v>8</v>
      </c>
      <c r="I62412">
        <v>3</v>
      </c>
      <c r="J62412">
        <v>72500</v>
      </c>
      <c r="K62412" t="s">
        <v>1319</v>
      </c>
      <c r="L62412">
        <v>5671</v>
      </c>
      <c r="M62412" t="s">
        <v>1319</v>
      </c>
      <c r="N62412" t="s">
        <v>2346</v>
      </c>
      <c r="O62412">
        <v>5.290072297654735</v>
      </c>
      <c r="P62412">
        <v>1.665831912630265</v>
      </c>
      <c r="Q62412">
        <v>1</v>
      </c>
      <c r="R62412">
        <v>0</v>
      </c>
      <c r="S62412">
        <v>0.375</v>
      </c>
      <c r="T62412">
        <v>4.6875</v>
      </c>
      <c r="U62412">
        <v>0</v>
      </c>
      <c r="V62412">
        <v>8.3533319126302636</v>
      </c>
      <c r="W62412">
        <v>4.4000000000000004</v>
      </c>
      <c r="X62412">
        <v>2.3441872181776962</v>
      </c>
    </row>
    <row r="62413" spans="1:24" x14ac:dyDescent="0.2">
      <c r="A62413" t="s">
        <v>2348</v>
      </c>
      <c r="B62413" s="14">
        <v>44092</v>
      </c>
      <c r="C62413">
        <v>1</v>
      </c>
      <c r="D62413">
        <v>3</v>
      </c>
      <c r="E62413">
        <v>1</v>
      </c>
      <c r="F62413">
        <v>7</v>
      </c>
      <c r="G62413">
        <v>4</v>
      </c>
      <c r="H62413">
        <v>66</v>
      </c>
      <c r="I62413">
        <v>7</v>
      </c>
      <c r="J62413">
        <v>15892</v>
      </c>
      <c r="K62413" t="s">
        <v>1326</v>
      </c>
      <c r="L62413">
        <v>6699</v>
      </c>
      <c r="M62413" t="s">
        <v>1326</v>
      </c>
      <c r="N62413" t="s">
        <v>2346</v>
      </c>
      <c r="O62413">
        <v>10.449320794148379</v>
      </c>
      <c r="P62413">
        <v>2.3465369805232279</v>
      </c>
      <c r="Q62413">
        <v>1</v>
      </c>
      <c r="R62413">
        <v>0</v>
      </c>
      <c r="S62413">
        <v>0.10606060606060611</v>
      </c>
      <c r="T62413">
        <v>1.3257575757575759</v>
      </c>
      <c r="U62413">
        <v>0</v>
      </c>
      <c r="V62413">
        <v>5.6722945562808036</v>
      </c>
      <c r="W62413">
        <v>5.6722945562808036</v>
      </c>
      <c r="X62413">
        <v>2.7981063271703661</v>
      </c>
    </row>
    <row r="62414" spans="1:24" x14ac:dyDescent="0.2">
      <c r="A62414" t="s">
        <v>2348</v>
      </c>
      <c r="B62414" s="14">
        <v>44092</v>
      </c>
      <c r="C62414">
        <v>20</v>
      </c>
      <c r="D62414">
        <v>71</v>
      </c>
      <c r="E62414">
        <v>20</v>
      </c>
      <c r="F62414">
        <v>77</v>
      </c>
      <c r="G62414">
        <v>26</v>
      </c>
      <c r="H62414">
        <v>283</v>
      </c>
      <c r="I62414">
        <v>77</v>
      </c>
      <c r="J62414">
        <v>6370</v>
      </c>
      <c r="K62414" t="s">
        <v>1280</v>
      </c>
      <c r="L62414">
        <v>15093</v>
      </c>
      <c r="M62414" t="s">
        <v>1280</v>
      </c>
      <c r="N62414" t="s">
        <v>2346</v>
      </c>
      <c r="O62414">
        <v>51.017027761213811</v>
      </c>
      <c r="P62414">
        <v>3.932159454670439</v>
      </c>
      <c r="Q62414">
        <v>2.9615384615384621</v>
      </c>
      <c r="R62414">
        <v>2.171417767664404</v>
      </c>
      <c r="S62414">
        <v>0.27208480565371018</v>
      </c>
      <c r="T62414">
        <v>3.4010600706713778</v>
      </c>
      <c r="U62414">
        <v>0</v>
      </c>
      <c r="V62414">
        <v>11.504637293006221</v>
      </c>
      <c r="W62414">
        <v>10</v>
      </c>
      <c r="X62414">
        <v>6.7951973951974001</v>
      </c>
    </row>
    <row r="62415" spans="1:24" x14ac:dyDescent="0.2">
      <c r="A62415" t="s">
        <v>2348</v>
      </c>
      <c r="B62415" s="14">
        <v>44092</v>
      </c>
      <c r="C62415">
        <v>10</v>
      </c>
      <c r="D62415">
        <v>74</v>
      </c>
      <c r="E62415">
        <v>10</v>
      </c>
      <c r="F62415">
        <v>56</v>
      </c>
      <c r="G62415">
        <v>31</v>
      </c>
      <c r="H62415">
        <v>375</v>
      </c>
      <c r="I62415">
        <v>56</v>
      </c>
      <c r="J62415">
        <v>16642</v>
      </c>
      <c r="K62415" t="s">
        <v>1291</v>
      </c>
      <c r="L62415">
        <v>10339</v>
      </c>
      <c r="M62415" t="s">
        <v>1291</v>
      </c>
      <c r="N62415" t="s">
        <v>2346</v>
      </c>
      <c r="O62415">
        <v>54.163845633039948</v>
      </c>
      <c r="P62415">
        <v>3.9920136311246388</v>
      </c>
      <c r="Q62415">
        <v>1.806451612903226</v>
      </c>
      <c r="R62415">
        <v>1.1827289725000061</v>
      </c>
      <c r="S62415">
        <v>0.14933333333333329</v>
      </c>
      <c r="T62415">
        <v>1.8666666666666669</v>
      </c>
      <c r="U62415">
        <v>0</v>
      </c>
      <c r="V62415">
        <v>9.0414092702913109</v>
      </c>
      <c r="W62415">
        <v>9.0414092702913109</v>
      </c>
      <c r="X62415">
        <v>4.5788318848189231</v>
      </c>
    </row>
    <row r="62416" spans="1:24" x14ac:dyDescent="0.2">
      <c r="A62416" t="s">
        <v>2348</v>
      </c>
      <c r="B62416" s="14">
        <v>44092</v>
      </c>
      <c r="C62416">
        <v>22</v>
      </c>
      <c r="D62416">
        <v>206</v>
      </c>
      <c r="E62416">
        <v>22</v>
      </c>
      <c r="F62416">
        <v>121</v>
      </c>
      <c r="G62416">
        <v>84</v>
      </c>
      <c r="H62416">
        <v>934</v>
      </c>
      <c r="I62416">
        <v>121</v>
      </c>
      <c r="J62416">
        <v>103531</v>
      </c>
      <c r="K62416" t="s">
        <v>1286</v>
      </c>
      <c r="L62416">
        <v>45684</v>
      </c>
      <c r="M62416" t="s">
        <v>1286</v>
      </c>
      <c r="N62416" t="s">
        <v>2346</v>
      </c>
      <c r="O62416">
        <v>26.48629717187637</v>
      </c>
      <c r="P62416">
        <v>3.2766275114024261</v>
      </c>
      <c r="Q62416">
        <v>1.44047619047619</v>
      </c>
      <c r="R62416">
        <v>0.72994749350685495</v>
      </c>
      <c r="S62416">
        <v>0.1295503211991435</v>
      </c>
      <c r="T62416">
        <v>1.619379014989293</v>
      </c>
      <c r="U62416">
        <v>0.5</v>
      </c>
      <c r="V62416">
        <v>8.1259540198985754</v>
      </c>
      <c r="W62416">
        <v>8.1259540198985754</v>
      </c>
      <c r="X62416">
        <v>4.6936844416631178</v>
      </c>
    </row>
    <row r="62417" spans="1:24" x14ac:dyDescent="0.2">
      <c r="A62417" t="s">
        <v>2348</v>
      </c>
      <c r="B62417" s="14">
        <v>44092</v>
      </c>
      <c r="C62417">
        <v>2</v>
      </c>
      <c r="D62417">
        <v>10</v>
      </c>
      <c r="E62417">
        <v>2</v>
      </c>
      <c r="F62417">
        <v>23</v>
      </c>
      <c r="G62417">
        <v>45</v>
      </c>
      <c r="H62417">
        <v>190</v>
      </c>
      <c r="I62417">
        <v>22</v>
      </c>
      <c r="J62417">
        <v>6185</v>
      </c>
      <c r="K62417" t="s">
        <v>1325</v>
      </c>
      <c r="L62417">
        <v>7689</v>
      </c>
      <c r="M62417" t="s">
        <v>1325</v>
      </c>
      <c r="N62417" t="s">
        <v>2346</v>
      </c>
      <c r="O62417">
        <v>29.91286253088828</v>
      </c>
      <c r="P62417">
        <v>3.398288572873152</v>
      </c>
      <c r="Q62417">
        <v>0.51111111111111107</v>
      </c>
      <c r="R62417">
        <v>-1.3423365476823399</v>
      </c>
      <c r="S62417">
        <v>0.1157894736842105</v>
      </c>
      <c r="T62417">
        <v>1.4473684210526321</v>
      </c>
      <c r="U62417">
        <v>0</v>
      </c>
      <c r="V62417">
        <v>5.5033204462434426</v>
      </c>
      <c r="W62417">
        <v>5.5033204462434426</v>
      </c>
      <c r="X62417">
        <v>3.8882652397673851</v>
      </c>
    </row>
    <row r="62418" spans="1:24" x14ac:dyDescent="0.2">
      <c r="A62418" t="s">
        <v>2348</v>
      </c>
      <c r="B62418" s="14">
        <v>44092</v>
      </c>
      <c r="C62418">
        <v>7</v>
      </c>
      <c r="D62418">
        <v>64</v>
      </c>
      <c r="E62418">
        <v>7</v>
      </c>
      <c r="F62418">
        <v>84</v>
      </c>
      <c r="G62418">
        <v>32</v>
      </c>
      <c r="H62418">
        <v>505</v>
      </c>
      <c r="I62418">
        <v>83</v>
      </c>
      <c r="J62418">
        <v>10778</v>
      </c>
      <c r="K62418" t="s">
        <v>660</v>
      </c>
      <c r="L62418">
        <v>10976</v>
      </c>
      <c r="M62418" t="s">
        <v>660</v>
      </c>
      <c r="N62418" t="s">
        <v>2346</v>
      </c>
      <c r="O62418">
        <v>76.530612244897952</v>
      </c>
      <c r="P62418">
        <v>4.3376908208538296</v>
      </c>
      <c r="Q62418">
        <v>2.625</v>
      </c>
      <c r="R62418">
        <v>1.9301617920871741</v>
      </c>
      <c r="S62418">
        <v>0.16435643564356439</v>
      </c>
      <c r="T62418">
        <v>2.0544554455445549</v>
      </c>
      <c r="U62418">
        <v>0</v>
      </c>
      <c r="V62418">
        <v>10.322308058485561</v>
      </c>
      <c r="W62418">
        <v>10</v>
      </c>
      <c r="X62418">
        <v>4.9052790503956674</v>
      </c>
    </row>
    <row r="62419" spans="1:24" x14ac:dyDescent="0.2">
      <c r="A62419" t="s">
        <v>2348</v>
      </c>
      <c r="B62419" s="14">
        <v>44092</v>
      </c>
      <c r="C62419">
        <v>1</v>
      </c>
      <c r="D62419">
        <v>1</v>
      </c>
      <c r="E62419">
        <v>1</v>
      </c>
      <c r="F62419">
        <v>1</v>
      </c>
      <c r="G62419">
        <v>2</v>
      </c>
      <c r="H62419">
        <v>1</v>
      </c>
      <c r="I62419">
        <v>1</v>
      </c>
      <c r="J62419">
        <v>7788</v>
      </c>
      <c r="K62419" t="s">
        <v>1321</v>
      </c>
      <c r="L62419">
        <v>1251</v>
      </c>
      <c r="M62419" t="s">
        <v>1321</v>
      </c>
      <c r="N62419" t="s">
        <v>2346</v>
      </c>
      <c r="O62419">
        <v>7.9936051159072754</v>
      </c>
      <c r="P62419">
        <v>2.0786418615092721</v>
      </c>
      <c r="Q62419">
        <v>1</v>
      </c>
      <c r="R62419">
        <v>0</v>
      </c>
      <c r="S62419">
        <v>1</v>
      </c>
      <c r="T62419">
        <v>12.5</v>
      </c>
      <c r="U62419">
        <v>0</v>
      </c>
      <c r="V62419">
        <v>16.578641861509269</v>
      </c>
      <c r="W62419">
        <v>4.4000000000000004</v>
      </c>
      <c r="X62419">
        <v>2.3028434395340871</v>
      </c>
    </row>
    <row r="62420" spans="1:24" x14ac:dyDescent="0.2">
      <c r="A62420" t="s">
        <v>2348</v>
      </c>
      <c r="B62420" s="14">
        <v>44093</v>
      </c>
      <c r="C62420">
        <v>0</v>
      </c>
      <c r="D62420">
        <v>0</v>
      </c>
      <c r="E62420">
        <v>0</v>
      </c>
      <c r="F62420">
        <v>5</v>
      </c>
      <c r="G62420">
        <v>0</v>
      </c>
      <c r="H62420">
        <v>43</v>
      </c>
      <c r="I62420">
        <v>4</v>
      </c>
      <c r="J62420">
        <v>9482</v>
      </c>
      <c r="K62420" t="s">
        <v>1324</v>
      </c>
      <c r="L62420">
        <v>12568</v>
      </c>
      <c r="M62420" t="s">
        <v>1324</v>
      </c>
      <c r="N62420" t="s">
        <v>2346</v>
      </c>
      <c r="O62420">
        <v>3.9783577339274352</v>
      </c>
      <c r="P62420">
        <v>1.380869104474826</v>
      </c>
      <c r="Q62420">
        <v>1</v>
      </c>
      <c r="R62420">
        <v>0</v>
      </c>
      <c r="S62420">
        <v>9.3023255813953487E-2</v>
      </c>
      <c r="T62420">
        <v>1.1627906976744189</v>
      </c>
      <c r="U62420">
        <v>0</v>
      </c>
      <c r="V62420">
        <v>4.5436598021492447</v>
      </c>
      <c r="W62420">
        <v>4.4000000000000004</v>
      </c>
      <c r="X62420">
        <v>2.109775393289079</v>
      </c>
    </row>
    <row r="62421" spans="1:24" x14ac:dyDescent="0.2">
      <c r="A62421" t="s">
        <v>2348</v>
      </c>
      <c r="B62421" s="14">
        <v>44093</v>
      </c>
      <c r="C62421">
        <v>0</v>
      </c>
      <c r="D62421">
        <v>0</v>
      </c>
      <c r="E62421">
        <v>0</v>
      </c>
      <c r="F62421">
        <v>14</v>
      </c>
      <c r="G62421">
        <v>10</v>
      </c>
      <c r="H62421">
        <v>88</v>
      </c>
      <c r="I62421">
        <v>14</v>
      </c>
      <c r="J62421">
        <v>3057</v>
      </c>
      <c r="K62421" t="s">
        <v>1289</v>
      </c>
      <c r="L62421">
        <v>8267</v>
      </c>
      <c r="M62421" t="s">
        <v>1289</v>
      </c>
      <c r="N62421" t="s">
        <v>2346</v>
      </c>
      <c r="O62421">
        <v>16.934801016088059</v>
      </c>
      <c r="P62421">
        <v>2.8293707363387659</v>
      </c>
      <c r="Q62421">
        <v>1.4</v>
      </c>
      <c r="R62421">
        <v>0.67294447324242579</v>
      </c>
      <c r="S62421">
        <v>0.15909090909090909</v>
      </c>
      <c r="T62421">
        <v>1.988636363636364</v>
      </c>
      <c r="U62421">
        <v>0</v>
      </c>
      <c r="V62421">
        <v>7.4909515732175551</v>
      </c>
      <c r="W62421">
        <v>7.4</v>
      </c>
      <c r="X62421">
        <v>4.6583248371321408</v>
      </c>
    </row>
    <row r="62422" spans="1:24" x14ac:dyDescent="0.2">
      <c r="A62422" t="s">
        <v>2348</v>
      </c>
      <c r="B62422" s="14">
        <v>44093</v>
      </c>
      <c r="C62422">
        <v>0</v>
      </c>
      <c r="D62422">
        <v>0</v>
      </c>
      <c r="E62422">
        <v>0</v>
      </c>
      <c r="F62422">
        <v>2</v>
      </c>
      <c r="G62422">
        <v>1</v>
      </c>
      <c r="H62422">
        <v>7</v>
      </c>
      <c r="I62422">
        <v>2</v>
      </c>
      <c r="J62422">
        <v>1812</v>
      </c>
      <c r="K62422" t="s">
        <v>1298</v>
      </c>
      <c r="L62422">
        <v>2078</v>
      </c>
      <c r="M62422" t="s">
        <v>1298</v>
      </c>
      <c r="N62422" t="s">
        <v>2346</v>
      </c>
      <c r="O62422">
        <v>9.624639076034649</v>
      </c>
      <c r="P62422">
        <v>2.2643263808769549</v>
      </c>
      <c r="Q62422">
        <v>1</v>
      </c>
      <c r="R62422">
        <v>0</v>
      </c>
      <c r="S62422">
        <v>0.2857142857142857</v>
      </c>
      <c r="T62422">
        <v>3.5714285714285712</v>
      </c>
      <c r="U62422">
        <v>0</v>
      </c>
      <c r="V62422">
        <v>7.8357549523055274</v>
      </c>
      <c r="W62422">
        <v>4.4000000000000004</v>
      </c>
      <c r="X62422">
        <v>3.25065310050873</v>
      </c>
    </row>
    <row r="62423" spans="1:24" x14ac:dyDescent="0.2">
      <c r="A62423" t="s">
        <v>2348</v>
      </c>
      <c r="B62423" s="14">
        <v>44093</v>
      </c>
      <c r="C62423">
        <v>3</v>
      </c>
      <c r="D62423">
        <v>4</v>
      </c>
      <c r="E62423">
        <v>3</v>
      </c>
      <c r="F62423">
        <v>15</v>
      </c>
      <c r="G62423">
        <v>5</v>
      </c>
      <c r="H62423">
        <v>63</v>
      </c>
      <c r="I62423">
        <v>15</v>
      </c>
      <c r="J62423">
        <v>29515</v>
      </c>
      <c r="K62423" t="s">
        <v>1312</v>
      </c>
      <c r="L62423">
        <v>13955</v>
      </c>
      <c r="M62423" t="s">
        <v>1312</v>
      </c>
      <c r="N62423" t="s">
        <v>2346</v>
      </c>
      <c r="O62423">
        <v>10.748835542816201</v>
      </c>
      <c r="P62423">
        <v>2.3747974271079699</v>
      </c>
      <c r="Q62423">
        <v>1.5</v>
      </c>
      <c r="R62423">
        <v>0.81093021621632877</v>
      </c>
      <c r="S62423">
        <v>0.23809523809523811</v>
      </c>
      <c r="T62423">
        <v>2.9761904761904758</v>
      </c>
      <c r="U62423">
        <v>0</v>
      </c>
      <c r="V62423">
        <v>8.161918119514775</v>
      </c>
      <c r="W62423">
        <v>7.4</v>
      </c>
      <c r="X62423">
        <v>2.589822388288888</v>
      </c>
    </row>
    <row r="62424" spans="1:24" x14ac:dyDescent="0.2">
      <c r="A62424" t="s">
        <v>2348</v>
      </c>
      <c r="B62424" s="14">
        <v>44093</v>
      </c>
      <c r="C62424">
        <v>17</v>
      </c>
      <c r="D62424">
        <v>61</v>
      </c>
      <c r="E62424">
        <v>17</v>
      </c>
      <c r="F62424">
        <v>75</v>
      </c>
      <c r="G62424">
        <v>52</v>
      </c>
      <c r="H62424">
        <v>389</v>
      </c>
      <c r="I62424">
        <v>75</v>
      </c>
      <c r="J62424">
        <v>20576</v>
      </c>
      <c r="K62424" t="s">
        <v>444</v>
      </c>
      <c r="L62424">
        <v>21335</v>
      </c>
      <c r="M62424" t="s">
        <v>444</v>
      </c>
      <c r="N62424" t="s">
        <v>2346</v>
      </c>
      <c r="O62424">
        <v>35.153503632528711</v>
      </c>
      <c r="P62424">
        <v>3.5597242898903931</v>
      </c>
      <c r="Q62424">
        <v>1.4423076923076921</v>
      </c>
      <c r="R62424">
        <v>0.73248878990976618</v>
      </c>
      <c r="S62424">
        <v>0.19280205655526991</v>
      </c>
      <c r="T62424">
        <v>2.4100257069408739</v>
      </c>
      <c r="U62424">
        <v>0</v>
      </c>
      <c r="V62424">
        <v>8.7022387867410327</v>
      </c>
      <c r="W62424">
        <v>8.7022387867410327</v>
      </c>
      <c r="X62424">
        <v>4.2549988282165447</v>
      </c>
    </row>
    <row r="62425" spans="1:24" x14ac:dyDescent="0.2">
      <c r="A62425" t="s">
        <v>2348</v>
      </c>
      <c r="B62425" s="14">
        <v>44093</v>
      </c>
      <c r="C62425">
        <v>5</v>
      </c>
      <c r="D62425">
        <v>26</v>
      </c>
      <c r="E62425">
        <v>5</v>
      </c>
      <c r="F62425">
        <v>18</v>
      </c>
      <c r="G62425">
        <v>22</v>
      </c>
      <c r="H62425">
        <v>124</v>
      </c>
      <c r="I62425">
        <v>18</v>
      </c>
      <c r="J62425">
        <v>2036</v>
      </c>
      <c r="K62425" t="s">
        <v>1295</v>
      </c>
      <c r="L62425">
        <v>8389</v>
      </c>
      <c r="M62425" t="s">
        <v>1295</v>
      </c>
      <c r="N62425" t="s">
        <v>2346</v>
      </c>
      <c r="O62425">
        <v>21.456669448086782</v>
      </c>
      <c r="P62425">
        <v>3.0660355270260529</v>
      </c>
      <c r="Q62425">
        <v>0.81818181818181823</v>
      </c>
      <c r="R62425">
        <v>-0.40134139092430221</v>
      </c>
      <c r="S62425">
        <v>0.14516129032258071</v>
      </c>
      <c r="T62425">
        <v>1.814516129032258</v>
      </c>
      <c r="U62425">
        <v>0</v>
      </c>
      <c r="V62425">
        <v>6.4792102651340091</v>
      </c>
      <c r="W62425">
        <v>6.4792102651340091</v>
      </c>
      <c r="X62425">
        <v>5.4780188341876253</v>
      </c>
    </row>
    <row r="62426" spans="1:24" x14ac:dyDescent="0.2">
      <c r="A62426" t="s">
        <v>2348</v>
      </c>
      <c r="B62426" s="14">
        <v>44093</v>
      </c>
      <c r="C62426">
        <v>4</v>
      </c>
      <c r="D62426">
        <v>23</v>
      </c>
      <c r="E62426">
        <v>4</v>
      </c>
      <c r="F62426">
        <v>19</v>
      </c>
      <c r="G62426">
        <v>11</v>
      </c>
      <c r="H62426">
        <v>177</v>
      </c>
      <c r="I62426">
        <v>19</v>
      </c>
      <c r="J62426">
        <v>15042</v>
      </c>
      <c r="K62426" t="s">
        <v>1315</v>
      </c>
      <c r="L62426">
        <v>10140</v>
      </c>
      <c r="M62426" t="s">
        <v>1315</v>
      </c>
      <c r="N62426" t="s">
        <v>2346</v>
      </c>
      <c r="O62426">
        <v>18.737672583826431</v>
      </c>
      <c r="P62426">
        <v>2.9305360739974491</v>
      </c>
      <c r="Q62426">
        <v>1.7272727272727271</v>
      </c>
      <c r="R62426">
        <v>1.0930874127361401</v>
      </c>
      <c r="S62426">
        <v>0.10734463276836161</v>
      </c>
      <c r="T62426">
        <v>1.3418079096045199</v>
      </c>
      <c r="U62426">
        <v>0</v>
      </c>
      <c r="V62426">
        <v>7.3654313963381091</v>
      </c>
      <c r="W62426">
        <v>7.3654313963381091</v>
      </c>
      <c r="X62426">
        <v>3.3615891800507178</v>
      </c>
    </row>
    <row r="62427" spans="1:24" x14ac:dyDescent="0.2">
      <c r="A62427" t="s">
        <v>2348</v>
      </c>
      <c r="B62427" s="14">
        <v>44093</v>
      </c>
      <c r="C62427">
        <v>2</v>
      </c>
      <c r="D62427">
        <v>15</v>
      </c>
      <c r="E62427">
        <v>2</v>
      </c>
      <c r="F62427">
        <v>16</v>
      </c>
      <c r="G62427">
        <v>14</v>
      </c>
      <c r="H62427">
        <v>96</v>
      </c>
      <c r="I62427">
        <v>16</v>
      </c>
      <c r="J62427">
        <v>3761</v>
      </c>
      <c r="K62427" t="s">
        <v>1297</v>
      </c>
      <c r="L62427">
        <v>7394</v>
      </c>
      <c r="M62427" t="s">
        <v>1297</v>
      </c>
      <c r="N62427" t="s">
        <v>2346</v>
      </c>
      <c r="O62427">
        <v>21.639166892074659</v>
      </c>
      <c r="P62427">
        <v>3.0745049547193868</v>
      </c>
      <c r="Q62427">
        <v>1.142857142857143</v>
      </c>
      <c r="R62427">
        <v>0.26706278524904509</v>
      </c>
      <c r="S62427">
        <v>0.16666666666666671</v>
      </c>
      <c r="T62427">
        <v>2.083333333333333</v>
      </c>
      <c r="U62427">
        <v>0</v>
      </c>
      <c r="V62427">
        <v>7.4249010733017649</v>
      </c>
      <c r="W62427">
        <v>7.4249010733017649</v>
      </c>
      <c r="X62427">
        <v>4.104938367015726</v>
      </c>
    </row>
    <row r="62428" spans="1:24" x14ac:dyDescent="0.2">
      <c r="A62428" t="s">
        <v>2348</v>
      </c>
      <c r="B62428" s="14">
        <v>44093</v>
      </c>
      <c r="C62428">
        <v>1</v>
      </c>
      <c r="D62428">
        <v>3</v>
      </c>
      <c r="E62428">
        <v>1</v>
      </c>
      <c r="F62428">
        <v>9</v>
      </c>
      <c r="G62428">
        <v>10</v>
      </c>
      <c r="H62428">
        <v>44</v>
      </c>
      <c r="I62428">
        <v>9</v>
      </c>
      <c r="J62428">
        <v>5335</v>
      </c>
      <c r="K62428" t="s">
        <v>1309</v>
      </c>
      <c r="L62428">
        <v>4675</v>
      </c>
      <c r="M62428" t="s">
        <v>1309</v>
      </c>
      <c r="N62428" t="s">
        <v>2346</v>
      </c>
      <c r="O62428">
        <v>19.251336898395721</v>
      </c>
      <c r="P62428">
        <v>2.9575805075896149</v>
      </c>
      <c r="Q62428">
        <v>1</v>
      </c>
      <c r="R62428">
        <v>0</v>
      </c>
      <c r="S62428">
        <v>0.20454545454545461</v>
      </c>
      <c r="T62428">
        <v>2.5568181818181821</v>
      </c>
      <c r="U62428">
        <v>0</v>
      </c>
      <c r="V62428">
        <v>7.5143986894077974</v>
      </c>
      <c r="W62428">
        <v>5.9</v>
      </c>
      <c r="X62428">
        <v>3.0153338426279599</v>
      </c>
    </row>
    <row r="62429" spans="1:24" x14ac:dyDescent="0.2">
      <c r="A62429" t="s">
        <v>2348</v>
      </c>
      <c r="B62429" s="14">
        <v>44093</v>
      </c>
      <c r="C62429">
        <v>7</v>
      </c>
      <c r="D62429">
        <v>29</v>
      </c>
      <c r="E62429">
        <v>7</v>
      </c>
      <c r="F62429">
        <v>37</v>
      </c>
      <c r="G62429">
        <v>5</v>
      </c>
      <c r="H62429">
        <v>121</v>
      </c>
      <c r="I62429">
        <v>37</v>
      </c>
      <c r="J62429">
        <v>127971</v>
      </c>
      <c r="K62429" t="s">
        <v>1310</v>
      </c>
      <c r="L62429">
        <v>17320</v>
      </c>
      <c r="M62429" t="s">
        <v>1310</v>
      </c>
      <c r="N62429" t="s">
        <v>2346</v>
      </c>
      <c r="O62429">
        <v>21.362586605080828</v>
      </c>
      <c r="P62429">
        <v>3.0616411025039811</v>
      </c>
      <c r="Q62429">
        <v>3.7</v>
      </c>
      <c r="R62429">
        <v>2.6166656393003578</v>
      </c>
      <c r="S62429">
        <v>0.30578512396694207</v>
      </c>
      <c r="T62429">
        <v>3.822314049586776</v>
      </c>
      <c r="U62429">
        <v>0</v>
      </c>
      <c r="V62429">
        <v>11.500620791391119</v>
      </c>
      <c r="W62429">
        <v>10</v>
      </c>
      <c r="X62429">
        <v>2.854720389310458</v>
      </c>
    </row>
    <row r="62430" spans="1:24" x14ac:dyDescent="0.2">
      <c r="A62430" t="s">
        <v>2348</v>
      </c>
      <c r="B62430" s="14">
        <v>44093</v>
      </c>
      <c r="C62430">
        <v>2</v>
      </c>
      <c r="D62430">
        <v>13</v>
      </c>
      <c r="E62430">
        <v>2</v>
      </c>
      <c r="F62430">
        <v>37</v>
      </c>
      <c r="G62430">
        <v>27</v>
      </c>
      <c r="H62430">
        <v>236</v>
      </c>
      <c r="I62430">
        <v>37</v>
      </c>
      <c r="J62430">
        <v>51238</v>
      </c>
      <c r="K62430" t="s">
        <v>1285</v>
      </c>
      <c r="L62430">
        <v>23870</v>
      </c>
      <c r="M62430" t="s">
        <v>1285</v>
      </c>
      <c r="N62430" t="s">
        <v>2346</v>
      </c>
      <c r="O62430">
        <v>15.500628403854209</v>
      </c>
      <c r="P62430">
        <v>2.7408805652875312</v>
      </c>
      <c r="Q62430">
        <v>1.37037037037037</v>
      </c>
      <c r="R62430">
        <v>0.63016209327979089</v>
      </c>
      <c r="S62430">
        <v>0.15677966101694921</v>
      </c>
      <c r="T62430">
        <v>1.959745762711864</v>
      </c>
      <c r="U62430">
        <v>0</v>
      </c>
      <c r="V62430">
        <v>7.3307884212791867</v>
      </c>
      <c r="W62430">
        <v>7.3307884212791867</v>
      </c>
      <c r="X62430">
        <v>4.183743302846211</v>
      </c>
    </row>
    <row r="62431" spans="1:24" x14ac:dyDescent="0.2">
      <c r="A62431" t="s">
        <v>2348</v>
      </c>
      <c r="B62431" s="14">
        <v>44093</v>
      </c>
      <c r="C62431">
        <v>16</v>
      </c>
      <c r="D62431">
        <v>99</v>
      </c>
      <c r="E62431">
        <v>16</v>
      </c>
      <c r="F62431">
        <v>96</v>
      </c>
      <c r="G62431">
        <v>38</v>
      </c>
      <c r="H62431">
        <v>490</v>
      </c>
      <c r="I62431">
        <v>96</v>
      </c>
      <c r="J62431">
        <v>18196</v>
      </c>
      <c r="K62431" t="s">
        <v>915</v>
      </c>
      <c r="L62431">
        <v>26084</v>
      </c>
      <c r="M62431" t="s">
        <v>915</v>
      </c>
      <c r="N62431" t="s">
        <v>2346</v>
      </c>
      <c r="O62431">
        <v>36.804171139395798</v>
      </c>
      <c r="P62431">
        <v>3.6056111849309258</v>
      </c>
      <c r="Q62431">
        <v>2.5263157894736841</v>
      </c>
      <c r="R62431">
        <v>1.8535240634829011</v>
      </c>
      <c r="S62431">
        <v>0.19591836734693879</v>
      </c>
      <c r="T62431">
        <v>2.4489795918367352</v>
      </c>
      <c r="U62431">
        <v>0</v>
      </c>
      <c r="V62431">
        <v>9.9081148402505619</v>
      </c>
      <c r="W62431">
        <v>9.9081148402505619</v>
      </c>
      <c r="X62431">
        <v>4.2764497119197307</v>
      </c>
    </row>
    <row r="62432" spans="1:24" x14ac:dyDescent="0.2">
      <c r="A62432" t="s">
        <v>2348</v>
      </c>
      <c r="B62432" s="14">
        <v>44093</v>
      </c>
      <c r="C62432">
        <v>2</v>
      </c>
      <c r="D62432">
        <v>9</v>
      </c>
      <c r="E62432">
        <v>2</v>
      </c>
      <c r="F62432">
        <v>6</v>
      </c>
      <c r="G62432">
        <v>9</v>
      </c>
      <c r="H62432">
        <v>37</v>
      </c>
      <c r="I62432">
        <v>6</v>
      </c>
      <c r="J62432">
        <v>5781</v>
      </c>
      <c r="K62432" t="s">
        <v>1303</v>
      </c>
      <c r="L62432">
        <v>5686</v>
      </c>
      <c r="M62432" t="s">
        <v>1303</v>
      </c>
      <c r="N62432" t="s">
        <v>2346</v>
      </c>
      <c r="O62432">
        <v>10.55223355610271</v>
      </c>
      <c r="P62432">
        <v>2.356337548993293</v>
      </c>
      <c r="Q62432">
        <v>1</v>
      </c>
      <c r="R62432">
        <v>0</v>
      </c>
      <c r="S62432">
        <v>0.1621621621621622</v>
      </c>
      <c r="T62432">
        <v>2.0270270270270272</v>
      </c>
      <c r="U62432">
        <v>0</v>
      </c>
      <c r="V62432">
        <v>6.3833645760203197</v>
      </c>
      <c r="W62432">
        <v>5.9</v>
      </c>
      <c r="X62432">
        <v>2.978048841766745</v>
      </c>
    </row>
    <row r="62433" spans="1:24" x14ac:dyDescent="0.2">
      <c r="A62433" t="s">
        <v>2348</v>
      </c>
      <c r="B62433" s="14">
        <v>44093</v>
      </c>
      <c r="C62433">
        <v>4</v>
      </c>
      <c r="D62433">
        <v>57</v>
      </c>
      <c r="E62433">
        <v>4</v>
      </c>
      <c r="F62433">
        <v>57</v>
      </c>
      <c r="G62433">
        <v>33</v>
      </c>
      <c r="H62433">
        <v>401</v>
      </c>
      <c r="I62433">
        <v>57</v>
      </c>
      <c r="J62433">
        <v>21461</v>
      </c>
      <c r="K62433" t="s">
        <v>1288</v>
      </c>
      <c r="L62433">
        <v>30924</v>
      </c>
      <c r="M62433" t="s">
        <v>1288</v>
      </c>
      <c r="N62433" t="s">
        <v>2346</v>
      </c>
      <c r="O62433">
        <v>18.432285603414819</v>
      </c>
      <c r="P62433">
        <v>2.9141037793703668</v>
      </c>
      <c r="Q62433">
        <v>1.7272727272727271</v>
      </c>
      <c r="R62433">
        <v>1.0930874127361401</v>
      </c>
      <c r="S62433">
        <v>0.14214463840399</v>
      </c>
      <c r="T62433">
        <v>1.7768079800498751</v>
      </c>
      <c r="U62433">
        <v>0</v>
      </c>
      <c r="V62433">
        <v>7.783999172156383</v>
      </c>
      <c r="W62433">
        <v>7.783999172156383</v>
      </c>
      <c r="X62433">
        <v>4.0137997593682426</v>
      </c>
    </row>
    <row r="62434" spans="1:24" x14ac:dyDescent="0.2">
      <c r="A62434" t="s">
        <v>2348</v>
      </c>
      <c r="B62434" s="14">
        <v>44093</v>
      </c>
      <c r="C62434">
        <v>17</v>
      </c>
      <c r="D62434">
        <v>62</v>
      </c>
      <c r="E62434">
        <v>16</v>
      </c>
      <c r="F62434">
        <v>108</v>
      </c>
      <c r="G62434">
        <v>86</v>
      </c>
      <c r="H62434">
        <v>468</v>
      </c>
      <c r="I62434">
        <v>106</v>
      </c>
      <c r="J62434">
        <v>19893</v>
      </c>
      <c r="K62434" t="s">
        <v>1284</v>
      </c>
      <c r="L62434">
        <v>30458</v>
      </c>
      <c r="M62434" t="s">
        <v>1284</v>
      </c>
      <c r="N62434" t="s">
        <v>2346</v>
      </c>
      <c r="O62434">
        <v>35.458664390307973</v>
      </c>
      <c r="P62434">
        <v>3.5683676346887658</v>
      </c>
      <c r="Q62434">
        <v>1.2558139534883721</v>
      </c>
      <c r="R62434">
        <v>0.45556786174142389</v>
      </c>
      <c r="S62434">
        <v>0.2264957264957265</v>
      </c>
      <c r="T62434">
        <v>2.8311965811965809</v>
      </c>
      <c r="U62434">
        <v>0.5</v>
      </c>
      <c r="V62434">
        <v>9.3551320776267719</v>
      </c>
      <c r="W62434">
        <v>9.3551320776267719</v>
      </c>
      <c r="X62434">
        <v>5.306515152856349</v>
      </c>
    </row>
    <row r="62435" spans="1:24" x14ac:dyDescent="0.2">
      <c r="A62435" t="s">
        <v>2348</v>
      </c>
      <c r="B62435" s="14">
        <v>44093</v>
      </c>
      <c r="C62435">
        <v>1</v>
      </c>
      <c r="D62435">
        <v>1</v>
      </c>
      <c r="E62435">
        <v>1</v>
      </c>
      <c r="F62435">
        <v>16</v>
      </c>
      <c r="G62435">
        <v>4</v>
      </c>
      <c r="H62435">
        <v>70</v>
      </c>
      <c r="I62435">
        <v>16</v>
      </c>
      <c r="J62435">
        <v>13508</v>
      </c>
      <c r="K62435" t="s">
        <v>1308</v>
      </c>
      <c r="L62435">
        <v>17288</v>
      </c>
      <c r="M62435" t="s">
        <v>1308</v>
      </c>
      <c r="N62435" t="s">
        <v>2346</v>
      </c>
      <c r="O62435">
        <v>9.254974548819991</v>
      </c>
      <c r="P62435">
        <v>2.2251611960292421</v>
      </c>
      <c r="Q62435">
        <v>1.6</v>
      </c>
      <c r="R62435">
        <v>0.94000725849147126</v>
      </c>
      <c r="S62435">
        <v>0.22857142857142859</v>
      </c>
      <c r="T62435">
        <v>2.8571428571428572</v>
      </c>
      <c r="U62435">
        <v>0</v>
      </c>
      <c r="V62435">
        <v>8.0223113116635716</v>
      </c>
      <c r="W62435">
        <v>8.0223113116635716</v>
      </c>
      <c r="X62435">
        <v>2.5212071131090101</v>
      </c>
    </row>
    <row r="62436" spans="1:24" x14ac:dyDescent="0.2">
      <c r="A62436" t="s">
        <v>2348</v>
      </c>
      <c r="B62436" s="14">
        <v>44093</v>
      </c>
      <c r="C62436">
        <v>2</v>
      </c>
      <c r="D62436">
        <v>11</v>
      </c>
      <c r="E62436">
        <v>2</v>
      </c>
      <c r="F62436">
        <v>21</v>
      </c>
      <c r="G62436">
        <v>11</v>
      </c>
      <c r="H62436">
        <v>112</v>
      </c>
      <c r="I62436">
        <v>21</v>
      </c>
      <c r="J62436">
        <v>11409</v>
      </c>
      <c r="K62436" t="s">
        <v>1290</v>
      </c>
      <c r="L62436">
        <v>12000</v>
      </c>
      <c r="M62436" t="s">
        <v>1290</v>
      </c>
      <c r="N62436" t="s">
        <v>2346</v>
      </c>
      <c r="O62436">
        <v>17.5</v>
      </c>
      <c r="P62436">
        <v>2.862200880929469</v>
      </c>
      <c r="Q62436">
        <v>1.9090909090909089</v>
      </c>
      <c r="R62436">
        <v>1.2932543298501049</v>
      </c>
      <c r="S62436">
        <v>0.1875</v>
      </c>
      <c r="T62436">
        <v>2.34375</v>
      </c>
      <c r="U62436">
        <v>0</v>
      </c>
      <c r="V62436">
        <v>8.4992052107795732</v>
      </c>
      <c r="W62436">
        <v>8.4992052107795732</v>
      </c>
      <c r="X62436">
        <v>3.504592857142856</v>
      </c>
    </row>
    <row r="62437" spans="1:24" x14ac:dyDescent="0.2">
      <c r="A62437" t="s">
        <v>2348</v>
      </c>
      <c r="B62437" s="14">
        <v>44093</v>
      </c>
      <c r="C62437">
        <v>0</v>
      </c>
      <c r="D62437">
        <v>0</v>
      </c>
      <c r="E62437">
        <v>0</v>
      </c>
      <c r="F62437">
        <v>2</v>
      </c>
      <c r="G62437">
        <v>2</v>
      </c>
      <c r="H62437">
        <v>3</v>
      </c>
      <c r="I62437">
        <v>2</v>
      </c>
      <c r="J62437">
        <v>7920</v>
      </c>
      <c r="K62437" t="s">
        <v>1313</v>
      </c>
      <c r="L62437">
        <v>3655</v>
      </c>
      <c r="M62437" t="s">
        <v>1313</v>
      </c>
      <c r="N62437" t="s">
        <v>2346</v>
      </c>
      <c r="O62437">
        <v>5.4719562243502056</v>
      </c>
      <c r="P62437">
        <v>1.6996361803522491</v>
      </c>
      <c r="Q62437">
        <v>1</v>
      </c>
      <c r="R62437">
        <v>0</v>
      </c>
      <c r="S62437">
        <v>0.66666666666666663</v>
      </c>
      <c r="T62437">
        <v>8.3333333333333321</v>
      </c>
      <c r="U62437">
        <v>0</v>
      </c>
      <c r="V62437">
        <v>12.032969513685581</v>
      </c>
      <c r="W62437">
        <v>4.4000000000000004</v>
      </c>
      <c r="X62437">
        <v>2.8978073089700991</v>
      </c>
    </row>
    <row r="62438" spans="1:24" x14ac:dyDescent="0.2">
      <c r="A62438" t="s">
        <v>2348</v>
      </c>
      <c r="B62438" s="14">
        <v>44093</v>
      </c>
      <c r="C62438">
        <v>0</v>
      </c>
      <c r="D62438">
        <v>0</v>
      </c>
      <c r="E62438">
        <v>0</v>
      </c>
      <c r="F62438">
        <v>9</v>
      </c>
      <c r="G62438">
        <v>8</v>
      </c>
      <c r="H62438">
        <v>21</v>
      </c>
      <c r="I62438">
        <v>9</v>
      </c>
      <c r="J62438">
        <v>52277</v>
      </c>
      <c r="K62438" t="s">
        <v>1317</v>
      </c>
      <c r="L62438">
        <v>9154</v>
      </c>
      <c r="M62438" t="s">
        <v>1317</v>
      </c>
      <c r="N62438" t="s">
        <v>2346</v>
      </c>
      <c r="O62438">
        <v>9.831767533318768</v>
      </c>
      <c r="P62438">
        <v>2.2856187280988149</v>
      </c>
      <c r="Q62438">
        <v>1</v>
      </c>
      <c r="R62438">
        <v>0</v>
      </c>
      <c r="S62438">
        <v>0.42857142857142849</v>
      </c>
      <c r="T62438">
        <v>5.3571428571428568</v>
      </c>
      <c r="U62438">
        <v>0</v>
      </c>
      <c r="V62438">
        <v>9.6427615852416722</v>
      </c>
      <c r="W62438">
        <v>5.9</v>
      </c>
      <c r="X62438">
        <v>2.701220387652548</v>
      </c>
    </row>
    <row r="62439" spans="1:24" x14ac:dyDescent="0.2">
      <c r="A62439" t="s">
        <v>2348</v>
      </c>
      <c r="B62439" s="14">
        <v>44093</v>
      </c>
      <c r="C62439">
        <v>1</v>
      </c>
      <c r="D62439">
        <v>2</v>
      </c>
      <c r="E62439">
        <v>1</v>
      </c>
      <c r="F62439">
        <v>24</v>
      </c>
      <c r="G62439">
        <v>22</v>
      </c>
      <c r="H62439">
        <v>208</v>
      </c>
      <c r="I62439">
        <v>23</v>
      </c>
      <c r="J62439">
        <v>7401</v>
      </c>
      <c r="K62439" t="s">
        <v>1318</v>
      </c>
      <c r="L62439">
        <v>12182</v>
      </c>
      <c r="M62439" t="s">
        <v>1318</v>
      </c>
      <c r="N62439" t="s">
        <v>2346</v>
      </c>
      <c r="O62439">
        <v>19.701198489574779</v>
      </c>
      <c r="P62439">
        <v>2.980679470927698</v>
      </c>
      <c r="Q62439">
        <v>1.0909090909090911</v>
      </c>
      <c r="R62439">
        <v>0.1740227539792594</v>
      </c>
      <c r="S62439">
        <v>0.1105769230769231</v>
      </c>
      <c r="T62439">
        <v>1.3822115384615381</v>
      </c>
      <c r="U62439">
        <v>0</v>
      </c>
      <c r="V62439">
        <v>6.5369137633684957</v>
      </c>
      <c r="W62439">
        <v>6.5369137633684957</v>
      </c>
      <c r="X62439">
        <v>4.2188032630418091</v>
      </c>
    </row>
    <row r="62440" spans="1:24" x14ac:dyDescent="0.2">
      <c r="A62440" t="s">
        <v>2348</v>
      </c>
      <c r="B62440" s="14">
        <v>44093</v>
      </c>
      <c r="C62440">
        <v>0</v>
      </c>
      <c r="D62440">
        <v>0</v>
      </c>
      <c r="E62440">
        <v>0</v>
      </c>
      <c r="F62440">
        <v>0</v>
      </c>
      <c r="G62440">
        <v>1</v>
      </c>
      <c r="H62440">
        <v>0</v>
      </c>
      <c r="I62440">
        <v>0</v>
      </c>
      <c r="J62440">
        <v>14169</v>
      </c>
      <c r="K62440" t="s">
        <v>1323</v>
      </c>
      <c r="L62440">
        <v>4223</v>
      </c>
      <c r="M62440" t="s">
        <v>1323</v>
      </c>
      <c r="N62440" t="s">
        <v>2346</v>
      </c>
      <c r="O62440">
        <v>0</v>
      </c>
      <c r="P62440">
        <v>0</v>
      </c>
      <c r="Q62440">
        <v>1</v>
      </c>
      <c r="R62440">
        <v>0</v>
      </c>
      <c r="S62440">
        <v>0</v>
      </c>
      <c r="T62440">
        <v>0</v>
      </c>
      <c r="U62440">
        <v>0</v>
      </c>
      <c r="V62440">
        <v>2</v>
      </c>
      <c r="W62440">
        <v>2</v>
      </c>
      <c r="X62440">
        <v>2.1824295524508641</v>
      </c>
    </row>
    <row r="62441" spans="1:24" x14ac:dyDescent="0.2">
      <c r="A62441" t="s">
        <v>2348</v>
      </c>
      <c r="B62441" s="14">
        <v>44093</v>
      </c>
      <c r="C62441">
        <v>1</v>
      </c>
      <c r="D62441">
        <v>6</v>
      </c>
      <c r="E62441">
        <v>1</v>
      </c>
      <c r="F62441">
        <v>23</v>
      </c>
      <c r="G62441">
        <v>12</v>
      </c>
      <c r="H62441">
        <v>95</v>
      </c>
      <c r="I62441">
        <v>23</v>
      </c>
      <c r="J62441">
        <v>4919</v>
      </c>
      <c r="K62441" t="s">
        <v>1304</v>
      </c>
      <c r="L62441">
        <v>5503</v>
      </c>
      <c r="M62441" t="s">
        <v>1304</v>
      </c>
      <c r="N62441" t="s">
        <v>2346</v>
      </c>
      <c r="O62441">
        <v>41.795384335816827</v>
      </c>
      <c r="P62441">
        <v>3.732785910845573</v>
      </c>
      <c r="Q62441">
        <v>1.916666666666667</v>
      </c>
      <c r="R62441">
        <v>1.3011751322822991</v>
      </c>
      <c r="S62441">
        <v>0.24210526315789471</v>
      </c>
      <c r="T62441">
        <v>3.0263157894736841</v>
      </c>
      <c r="U62441">
        <v>0</v>
      </c>
      <c r="V62441">
        <v>10.060276832601559</v>
      </c>
      <c r="W62441">
        <v>10</v>
      </c>
      <c r="X62441">
        <v>4.5635783079359298</v>
      </c>
    </row>
    <row r="62442" spans="1:24" x14ac:dyDescent="0.2">
      <c r="A62442" t="s">
        <v>2348</v>
      </c>
      <c r="B62442" s="14">
        <v>44093</v>
      </c>
      <c r="C62442">
        <v>14</v>
      </c>
      <c r="D62442">
        <v>111</v>
      </c>
      <c r="E62442">
        <v>14</v>
      </c>
      <c r="F62442">
        <v>83</v>
      </c>
      <c r="G62442">
        <v>56</v>
      </c>
      <c r="H62442">
        <v>526</v>
      </c>
      <c r="I62442">
        <v>83</v>
      </c>
      <c r="J62442">
        <v>20094</v>
      </c>
      <c r="K62442" t="s">
        <v>1281</v>
      </c>
      <c r="L62442">
        <v>21012</v>
      </c>
      <c r="M62442" t="s">
        <v>1281</v>
      </c>
      <c r="N62442" t="s">
        <v>2346</v>
      </c>
      <c r="O62442">
        <v>39.501237388159147</v>
      </c>
      <c r="P62442">
        <v>3.676331997698929</v>
      </c>
      <c r="Q62442">
        <v>1.482142857142857</v>
      </c>
      <c r="R62442">
        <v>0.78697783412289746</v>
      </c>
      <c r="S62442">
        <v>0.15779467680608361</v>
      </c>
      <c r="T62442">
        <v>1.972433460076046</v>
      </c>
      <c r="U62442">
        <v>0</v>
      </c>
      <c r="V62442">
        <v>8.4357432918978716</v>
      </c>
      <c r="W62442">
        <v>8.4357432918978716</v>
      </c>
      <c r="X62442">
        <v>4.5248205107285626</v>
      </c>
    </row>
    <row r="62443" spans="1:24" x14ac:dyDescent="0.2">
      <c r="A62443" t="s">
        <v>2348</v>
      </c>
      <c r="B62443" s="14">
        <v>44093</v>
      </c>
      <c r="C62443">
        <v>5</v>
      </c>
      <c r="D62443">
        <v>16</v>
      </c>
      <c r="E62443">
        <v>5</v>
      </c>
      <c r="F62443">
        <v>45</v>
      </c>
      <c r="G62443">
        <v>35</v>
      </c>
      <c r="H62443">
        <v>214</v>
      </c>
      <c r="I62443">
        <v>44</v>
      </c>
      <c r="J62443">
        <v>15605</v>
      </c>
      <c r="K62443" t="s">
        <v>1294</v>
      </c>
      <c r="L62443">
        <v>17208</v>
      </c>
      <c r="M62443" t="s">
        <v>1294</v>
      </c>
      <c r="N62443" t="s">
        <v>2346</v>
      </c>
      <c r="O62443">
        <v>26.15062761506276</v>
      </c>
      <c r="P62443">
        <v>3.263873190798936</v>
      </c>
      <c r="Q62443">
        <v>1.285714285714286</v>
      </c>
      <c r="R62443">
        <v>0.50262885656181233</v>
      </c>
      <c r="S62443">
        <v>0.20560747663551401</v>
      </c>
      <c r="T62443">
        <v>2.570093457943925</v>
      </c>
      <c r="U62443">
        <v>0</v>
      </c>
      <c r="V62443">
        <v>8.3365955053046736</v>
      </c>
      <c r="W62443">
        <v>8.3365955053046736</v>
      </c>
      <c r="X62443">
        <v>4.1977585176329928</v>
      </c>
    </row>
    <row r="62444" spans="1:24" x14ac:dyDescent="0.2">
      <c r="A62444" t="s">
        <v>2348</v>
      </c>
      <c r="B62444" s="14">
        <v>44093</v>
      </c>
      <c r="C62444">
        <v>8</v>
      </c>
      <c r="D62444">
        <v>39</v>
      </c>
      <c r="E62444">
        <v>8</v>
      </c>
      <c r="F62444">
        <v>59</v>
      </c>
      <c r="G62444">
        <v>31</v>
      </c>
      <c r="H62444">
        <v>383</v>
      </c>
      <c r="I62444">
        <v>58</v>
      </c>
      <c r="J62444">
        <v>13664</v>
      </c>
      <c r="K62444" t="s">
        <v>1311</v>
      </c>
      <c r="L62444">
        <v>29922</v>
      </c>
      <c r="M62444" t="s">
        <v>1311</v>
      </c>
      <c r="N62444" t="s">
        <v>2346</v>
      </c>
      <c r="O62444">
        <v>19.717933293229059</v>
      </c>
      <c r="P62444">
        <v>2.9815285411077248</v>
      </c>
      <c r="Q62444">
        <v>1.903225806451613</v>
      </c>
      <c r="R62444">
        <v>1.287100478841146</v>
      </c>
      <c r="S62444">
        <v>0.1514360313315927</v>
      </c>
      <c r="T62444">
        <v>1.8929503916449091</v>
      </c>
      <c r="U62444">
        <v>0</v>
      </c>
      <c r="V62444">
        <v>8.161579411593781</v>
      </c>
      <c r="W62444">
        <v>8.161579411593781</v>
      </c>
      <c r="X62444">
        <v>4.4796980770812</v>
      </c>
    </row>
    <row r="62445" spans="1:24" x14ac:dyDescent="0.2">
      <c r="A62445" t="s">
        <v>2348</v>
      </c>
      <c r="B62445" s="14">
        <v>44093</v>
      </c>
      <c r="C62445">
        <v>2</v>
      </c>
      <c r="D62445">
        <v>9</v>
      </c>
      <c r="E62445">
        <v>2</v>
      </c>
      <c r="F62445">
        <v>13</v>
      </c>
      <c r="G62445">
        <v>8</v>
      </c>
      <c r="H62445">
        <v>65</v>
      </c>
      <c r="I62445">
        <v>13</v>
      </c>
      <c r="J62445">
        <v>6988</v>
      </c>
      <c r="K62445" t="s">
        <v>1302</v>
      </c>
      <c r="L62445">
        <v>11158</v>
      </c>
      <c r="M62445" t="s">
        <v>1302</v>
      </c>
      <c r="N62445" t="s">
        <v>2346</v>
      </c>
      <c r="O62445">
        <v>11.650833482702989</v>
      </c>
      <c r="P62445">
        <v>2.4553777210322458</v>
      </c>
      <c r="Q62445">
        <v>1.3</v>
      </c>
      <c r="R62445">
        <v>0.52472852893498212</v>
      </c>
      <c r="S62445">
        <v>0.2</v>
      </c>
      <c r="T62445">
        <v>2.5</v>
      </c>
      <c r="U62445">
        <v>0</v>
      </c>
      <c r="V62445">
        <v>7.4801062499672284</v>
      </c>
      <c r="W62445">
        <v>7.4</v>
      </c>
      <c r="X62445">
        <v>3.3358768852584939</v>
      </c>
    </row>
    <row r="62446" spans="1:24" x14ac:dyDescent="0.2">
      <c r="A62446" t="s">
        <v>2348</v>
      </c>
      <c r="B62446" s="14">
        <v>44093</v>
      </c>
      <c r="C62446">
        <v>3</v>
      </c>
      <c r="D62446">
        <v>17</v>
      </c>
      <c r="E62446">
        <v>3</v>
      </c>
      <c r="F62446">
        <v>19</v>
      </c>
      <c r="G62446">
        <v>18</v>
      </c>
      <c r="H62446">
        <v>125</v>
      </c>
      <c r="I62446">
        <v>19</v>
      </c>
      <c r="J62446">
        <v>10657</v>
      </c>
      <c r="K62446" t="s">
        <v>1314</v>
      </c>
      <c r="L62446">
        <v>8507</v>
      </c>
      <c r="M62446" t="s">
        <v>1314</v>
      </c>
      <c r="N62446" t="s">
        <v>2346</v>
      </c>
      <c r="O62446">
        <v>22.334548019278241</v>
      </c>
      <c r="P62446">
        <v>3.1061347181667389</v>
      </c>
      <c r="Q62446">
        <v>1.055555555555556</v>
      </c>
      <c r="R62446">
        <v>0.1081344425405516</v>
      </c>
      <c r="S62446">
        <v>0.152</v>
      </c>
      <c r="T62446">
        <v>1.9</v>
      </c>
      <c r="U62446">
        <v>0</v>
      </c>
      <c r="V62446">
        <v>7.1142691607072903</v>
      </c>
      <c r="W62446">
        <v>7.1142691607072903</v>
      </c>
      <c r="X62446">
        <v>3.58273690574149</v>
      </c>
    </row>
    <row r="62447" spans="1:24" x14ac:dyDescent="0.2">
      <c r="A62447" t="s">
        <v>2348</v>
      </c>
      <c r="B62447" s="14">
        <v>44093</v>
      </c>
      <c r="C62447">
        <v>9</v>
      </c>
      <c r="D62447">
        <v>61</v>
      </c>
      <c r="E62447">
        <v>9</v>
      </c>
      <c r="F62447">
        <v>45</v>
      </c>
      <c r="G62447">
        <v>11</v>
      </c>
      <c r="H62447">
        <v>297</v>
      </c>
      <c r="I62447">
        <v>45</v>
      </c>
      <c r="J62447">
        <v>10933</v>
      </c>
      <c r="K62447" t="s">
        <v>1278</v>
      </c>
      <c r="L62447">
        <v>21513</v>
      </c>
      <c r="M62447" t="s">
        <v>1278</v>
      </c>
      <c r="N62447" t="s">
        <v>2346</v>
      </c>
      <c r="O62447">
        <v>20.917584716218101</v>
      </c>
      <c r="P62447">
        <v>3.0405901791958181</v>
      </c>
      <c r="Q62447">
        <v>4.0909090909090908</v>
      </c>
      <c r="R62447">
        <v>2.8175344339438979</v>
      </c>
      <c r="S62447">
        <v>0.15151515151515149</v>
      </c>
      <c r="T62447">
        <v>1.893939393939394</v>
      </c>
      <c r="U62447">
        <v>0</v>
      </c>
      <c r="V62447">
        <v>9.7520640070791114</v>
      </c>
      <c r="W62447">
        <v>9.7520640070791114</v>
      </c>
      <c r="X62447">
        <v>3.671213419128633</v>
      </c>
    </row>
    <row r="62448" spans="1:24" x14ac:dyDescent="0.2">
      <c r="A62448" t="s">
        <v>2348</v>
      </c>
      <c r="B62448" s="14">
        <v>44093</v>
      </c>
      <c r="C62448">
        <v>3</v>
      </c>
      <c r="D62448">
        <v>8</v>
      </c>
      <c r="E62448">
        <v>3</v>
      </c>
      <c r="F62448">
        <v>30</v>
      </c>
      <c r="G62448">
        <v>30</v>
      </c>
      <c r="H62448">
        <v>134</v>
      </c>
      <c r="I62448">
        <v>30</v>
      </c>
      <c r="J62448">
        <v>10334</v>
      </c>
      <c r="K62448" t="s">
        <v>1131</v>
      </c>
      <c r="L62448">
        <v>11652</v>
      </c>
      <c r="M62448" t="s">
        <v>1131</v>
      </c>
      <c r="N62448" t="s">
        <v>2346</v>
      </c>
      <c r="O62448">
        <v>25.74665293511843</v>
      </c>
      <c r="P62448">
        <v>3.2483046355590131</v>
      </c>
      <c r="Q62448">
        <v>1</v>
      </c>
      <c r="R62448">
        <v>0</v>
      </c>
      <c r="S62448">
        <v>0.22388059701492541</v>
      </c>
      <c r="T62448">
        <v>2.7985074626865671</v>
      </c>
      <c r="U62448">
        <v>0</v>
      </c>
      <c r="V62448">
        <v>8.0468120982455797</v>
      </c>
      <c r="W62448">
        <v>8.0468120982455797</v>
      </c>
      <c r="X62448">
        <v>3.819394585846696</v>
      </c>
    </row>
    <row r="62449" spans="1:24" x14ac:dyDescent="0.2">
      <c r="A62449" t="s">
        <v>2348</v>
      </c>
      <c r="B62449" s="14">
        <v>44093</v>
      </c>
      <c r="C62449">
        <v>1</v>
      </c>
      <c r="D62449">
        <v>2</v>
      </c>
      <c r="E62449">
        <v>1</v>
      </c>
      <c r="F62449">
        <v>10</v>
      </c>
      <c r="G62449">
        <v>6</v>
      </c>
      <c r="H62449">
        <v>58</v>
      </c>
      <c r="I62449">
        <v>10</v>
      </c>
      <c r="J62449">
        <v>13256</v>
      </c>
      <c r="K62449" t="s">
        <v>1322</v>
      </c>
      <c r="L62449">
        <v>7112</v>
      </c>
      <c r="M62449" t="s">
        <v>1322</v>
      </c>
      <c r="N62449" t="s">
        <v>2346</v>
      </c>
      <c r="O62449">
        <v>14.060742407199101</v>
      </c>
      <c r="P62449">
        <v>2.6433866877764882</v>
      </c>
      <c r="Q62449">
        <v>1</v>
      </c>
      <c r="R62449">
        <v>0</v>
      </c>
      <c r="S62449">
        <v>0.17241379310344829</v>
      </c>
      <c r="T62449">
        <v>2.1551724137931041</v>
      </c>
      <c r="U62449">
        <v>0</v>
      </c>
      <c r="V62449">
        <v>6.798559101569591</v>
      </c>
      <c r="W62449">
        <v>5.9</v>
      </c>
      <c r="X62449">
        <v>3.270432267395146</v>
      </c>
    </row>
    <row r="62450" spans="1:24" x14ac:dyDescent="0.2">
      <c r="A62450" t="s">
        <v>2348</v>
      </c>
      <c r="B62450" s="14">
        <v>44093</v>
      </c>
      <c r="C62450">
        <v>2</v>
      </c>
      <c r="D62450">
        <v>4</v>
      </c>
      <c r="E62450">
        <v>2</v>
      </c>
      <c r="F62450">
        <v>18</v>
      </c>
      <c r="G62450">
        <v>16</v>
      </c>
      <c r="H62450">
        <v>76</v>
      </c>
      <c r="I62450">
        <v>18</v>
      </c>
      <c r="J62450">
        <v>6707</v>
      </c>
      <c r="K62450" t="s">
        <v>1094</v>
      </c>
      <c r="L62450">
        <v>11286</v>
      </c>
      <c r="M62450" t="s">
        <v>1094</v>
      </c>
      <c r="N62450" t="s">
        <v>2346</v>
      </c>
      <c r="O62450">
        <v>15.94896331738437</v>
      </c>
      <c r="P62450">
        <v>2.7693938313432618</v>
      </c>
      <c r="Q62450">
        <v>1.125</v>
      </c>
      <c r="R62450">
        <v>0.23556607131276691</v>
      </c>
      <c r="S62450">
        <v>0.23684210526315791</v>
      </c>
      <c r="T62450">
        <v>2.960526315789473</v>
      </c>
      <c r="U62450">
        <v>0</v>
      </c>
      <c r="V62450">
        <v>7.965486218445502</v>
      </c>
      <c r="W62450">
        <v>7.965486218445502</v>
      </c>
      <c r="X62450">
        <v>3.4669362800941741</v>
      </c>
    </row>
    <row r="62451" spans="1:24" x14ac:dyDescent="0.2">
      <c r="A62451" t="s">
        <v>2348</v>
      </c>
      <c r="B62451" s="14">
        <v>44093</v>
      </c>
      <c r="C62451">
        <v>0</v>
      </c>
      <c r="D62451">
        <v>0</v>
      </c>
      <c r="E62451">
        <v>0</v>
      </c>
      <c r="F62451">
        <v>2</v>
      </c>
      <c r="G62451">
        <v>1</v>
      </c>
      <c r="H62451">
        <v>6</v>
      </c>
      <c r="I62451">
        <v>2</v>
      </c>
      <c r="J62451">
        <v>21837</v>
      </c>
      <c r="K62451" t="s">
        <v>1320</v>
      </c>
      <c r="L62451">
        <v>1809</v>
      </c>
      <c r="M62451" t="s">
        <v>1320</v>
      </c>
      <c r="N62451" t="s">
        <v>2346</v>
      </c>
      <c r="O62451">
        <v>11.055831951354341</v>
      </c>
      <c r="P62451">
        <v>2.4029580671408328</v>
      </c>
      <c r="Q62451">
        <v>1</v>
      </c>
      <c r="R62451">
        <v>0</v>
      </c>
      <c r="S62451">
        <v>0.33333333333333331</v>
      </c>
      <c r="T62451">
        <v>4.1666666666666661</v>
      </c>
      <c r="U62451">
        <v>0</v>
      </c>
      <c r="V62451">
        <v>8.5696247338074993</v>
      </c>
      <c r="W62451">
        <v>4.4000000000000004</v>
      </c>
      <c r="X62451">
        <v>2.549253731343283</v>
      </c>
    </row>
    <row r="62452" spans="1:24" x14ac:dyDescent="0.2">
      <c r="A62452" t="s">
        <v>2348</v>
      </c>
      <c r="B62452" s="14">
        <v>44093</v>
      </c>
      <c r="C62452">
        <v>8</v>
      </c>
      <c r="D62452">
        <v>34</v>
      </c>
      <c r="E62452">
        <v>8</v>
      </c>
      <c r="F62452">
        <v>48</v>
      </c>
      <c r="G62452">
        <v>45</v>
      </c>
      <c r="H62452">
        <v>247</v>
      </c>
      <c r="I62452">
        <v>48</v>
      </c>
      <c r="J62452">
        <v>19448</v>
      </c>
      <c r="K62452" t="s">
        <v>1293</v>
      </c>
      <c r="L62452">
        <v>28538</v>
      </c>
      <c r="M62452" t="s">
        <v>1293</v>
      </c>
      <c r="N62452" t="s">
        <v>2346</v>
      </c>
      <c r="O62452">
        <v>16.819679024458619</v>
      </c>
      <c r="P62452">
        <v>2.8225495713935529</v>
      </c>
      <c r="Q62452">
        <v>1.0666666666666671</v>
      </c>
      <c r="R62452">
        <v>0.1290770422751423</v>
      </c>
      <c r="S62452">
        <v>0.19433198380566799</v>
      </c>
      <c r="T62452">
        <v>2.42914979757085</v>
      </c>
      <c r="U62452">
        <v>0</v>
      </c>
      <c r="V62452">
        <v>7.3807764112395446</v>
      </c>
      <c r="W62452">
        <v>7.3807764112395446</v>
      </c>
      <c r="X62452">
        <v>3.5137265375854141</v>
      </c>
    </row>
    <row r="62453" spans="1:24" x14ac:dyDescent="0.2">
      <c r="A62453" t="s">
        <v>2348</v>
      </c>
      <c r="B62453" s="14">
        <v>44093</v>
      </c>
      <c r="C62453">
        <v>23</v>
      </c>
      <c r="D62453">
        <v>123</v>
      </c>
      <c r="E62453">
        <v>23</v>
      </c>
      <c r="F62453">
        <v>175</v>
      </c>
      <c r="G62453">
        <v>95</v>
      </c>
      <c r="H62453">
        <v>1081</v>
      </c>
      <c r="I62453">
        <v>175</v>
      </c>
      <c r="J62453">
        <v>103449</v>
      </c>
      <c r="K62453" t="s">
        <v>1282</v>
      </c>
      <c r="L62453">
        <v>68838</v>
      </c>
      <c r="M62453" t="s">
        <v>1282</v>
      </c>
      <c r="N62453" t="s">
        <v>2346</v>
      </c>
      <c r="O62453">
        <v>25.4220052877771</v>
      </c>
      <c r="P62453">
        <v>3.2356151488724989</v>
      </c>
      <c r="Q62453">
        <v>1.8421052631578949</v>
      </c>
      <c r="R62453">
        <v>1.2218181646459461</v>
      </c>
      <c r="S62453">
        <v>0.1618871415356152</v>
      </c>
      <c r="T62453">
        <v>2.02358926919519</v>
      </c>
      <c r="U62453">
        <v>0.5</v>
      </c>
      <c r="V62453">
        <v>8.981022582713635</v>
      </c>
      <c r="W62453">
        <v>8.981022582713635</v>
      </c>
      <c r="X62453">
        <v>5.4924477802207381</v>
      </c>
    </row>
    <row r="62454" spans="1:24" x14ac:dyDescent="0.2">
      <c r="A62454" t="s">
        <v>2348</v>
      </c>
      <c r="B62454" s="14">
        <v>44093</v>
      </c>
      <c r="C62454">
        <v>26</v>
      </c>
      <c r="D62454">
        <v>130</v>
      </c>
      <c r="E62454">
        <v>26</v>
      </c>
      <c r="F62454">
        <v>158</v>
      </c>
      <c r="G62454">
        <v>137</v>
      </c>
      <c r="H62454">
        <v>1220</v>
      </c>
      <c r="I62454">
        <v>156</v>
      </c>
      <c r="J62454">
        <v>44586</v>
      </c>
      <c r="K62454" t="s">
        <v>1287</v>
      </c>
      <c r="L62454">
        <v>53749</v>
      </c>
      <c r="M62454" t="s">
        <v>1287</v>
      </c>
      <c r="N62454" t="s">
        <v>2346</v>
      </c>
      <c r="O62454">
        <v>29.395895737595119</v>
      </c>
      <c r="P62454">
        <v>3.3808550638374721</v>
      </c>
      <c r="Q62454">
        <v>1.1532846715328471</v>
      </c>
      <c r="R62454">
        <v>0.28522821439768359</v>
      </c>
      <c r="S62454">
        <v>0.12786885245901641</v>
      </c>
      <c r="T62454">
        <v>1.598360655737705</v>
      </c>
      <c r="U62454">
        <v>0.5</v>
      </c>
      <c r="V62454">
        <v>7.7644439339728599</v>
      </c>
      <c r="W62454">
        <v>7.7644439339728599</v>
      </c>
      <c r="X62454">
        <v>4.4866414743381764</v>
      </c>
    </row>
    <row r="62455" spans="1:24" x14ac:dyDescent="0.2">
      <c r="A62455" t="s">
        <v>2348</v>
      </c>
      <c r="B62455" s="14">
        <v>44093</v>
      </c>
      <c r="C62455">
        <v>8</v>
      </c>
      <c r="D62455">
        <v>27</v>
      </c>
      <c r="E62455">
        <v>8</v>
      </c>
      <c r="F62455">
        <v>64</v>
      </c>
      <c r="G62455">
        <v>65</v>
      </c>
      <c r="H62455">
        <v>342</v>
      </c>
      <c r="I62455">
        <v>64</v>
      </c>
      <c r="J62455">
        <v>20099</v>
      </c>
      <c r="K62455" t="s">
        <v>1292</v>
      </c>
      <c r="L62455">
        <v>18087</v>
      </c>
      <c r="M62455" t="s">
        <v>1292</v>
      </c>
      <c r="N62455" t="s">
        <v>2346</v>
      </c>
      <c r="O62455">
        <v>35.384530325648257</v>
      </c>
      <c r="P62455">
        <v>3.5662747281783389</v>
      </c>
      <c r="Q62455">
        <v>0.98461538461538467</v>
      </c>
      <c r="R62455">
        <v>-3.1008373071930401E-2</v>
      </c>
      <c r="S62455">
        <v>0.1871345029239766</v>
      </c>
      <c r="T62455">
        <v>2.339181286549707</v>
      </c>
      <c r="U62455">
        <v>0</v>
      </c>
      <c r="V62455">
        <v>7.8744476416561167</v>
      </c>
      <c r="W62455">
        <v>7.8744476416561167</v>
      </c>
      <c r="X62455">
        <v>4.4911041465769266</v>
      </c>
    </row>
    <row r="62456" spans="1:24" x14ac:dyDescent="0.2">
      <c r="A62456" t="s">
        <v>2348</v>
      </c>
      <c r="B62456" s="14">
        <v>44093</v>
      </c>
      <c r="C62456">
        <v>4</v>
      </c>
      <c r="D62456">
        <v>9</v>
      </c>
      <c r="E62456">
        <v>4</v>
      </c>
      <c r="F62456">
        <v>7</v>
      </c>
      <c r="G62456">
        <v>8</v>
      </c>
      <c r="H62456">
        <v>19</v>
      </c>
      <c r="I62456">
        <v>7</v>
      </c>
      <c r="J62456">
        <v>20891</v>
      </c>
      <c r="K62456" t="s">
        <v>1307</v>
      </c>
      <c r="L62456">
        <v>10679</v>
      </c>
      <c r="M62456" t="s">
        <v>1307</v>
      </c>
      <c r="N62456" t="s">
        <v>2346</v>
      </c>
      <c r="O62456">
        <v>6.554920872740893</v>
      </c>
      <c r="P62456">
        <v>1.8802160458599511</v>
      </c>
      <c r="Q62456">
        <v>1</v>
      </c>
      <c r="R62456">
        <v>0</v>
      </c>
      <c r="S62456">
        <v>0.36842105263157893</v>
      </c>
      <c r="T62456">
        <v>4.6052631578947363</v>
      </c>
      <c r="U62456">
        <v>0</v>
      </c>
      <c r="V62456">
        <v>8.4854792037546876</v>
      </c>
      <c r="W62456">
        <v>5.9</v>
      </c>
      <c r="X62456">
        <v>2.4669779139298749</v>
      </c>
    </row>
    <row r="62457" spans="1:24" x14ac:dyDescent="0.2">
      <c r="A62457" t="s">
        <v>2348</v>
      </c>
      <c r="B62457" s="14">
        <v>44093</v>
      </c>
      <c r="C62457">
        <v>2</v>
      </c>
      <c r="D62457">
        <v>7</v>
      </c>
      <c r="E62457">
        <v>2</v>
      </c>
      <c r="F62457">
        <v>30</v>
      </c>
      <c r="G62457">
        <v>8</v>
      </c>
      <c r="H62457">
        <v>96</v>
      </c>
      <c r="I62457">
        <v>30</v>
      </c>
      <c r="J62457">
        <v>21328</v>
      </c>
      <c r="K62457" t="s">
        <v>1316</v>
      </c>
      <c r="L62457">
        <v>14908</v>
      </c>
      <c r="M62457" t="s">
        <v>1316</v>
      </c>
      <c r="N62457" t="s">
        <v>2346</v>
      </c>
      <c r="O62457">
        <v>20.12342366514623</v>
      </c>
      <c r="P62457">
        <v>3.001884493039189</v>
      </c>
      <c r="Q62457">
        <v>3</v>
      </c>
      <c r="R62457">
        <v>2.19722457733622</v>
      </c>
      <c r="S62457">
        <v>0.3125</v>
      </c>
      <c r="T62457">
        <v>3.90625</v>
      </c>
      <c r="U62457">
        <v>0</v>
      </c>
      <c r="V62457">
        <v>11.10535907037541</v>
      </c>
      <c r="W62457">
        <v>10</v>
      </c>
      <c r="X62457">
        <v>3.0931561194373098</v>
      </c>
    </row>
    <row r="62458" spans="1:24" x14ac:dyDescent="0.2">
      <c r="A62458" t="s">
        <v>2348</v>
      </c>
      <c r="B62458" s="14">
        <v>44093</v>
      </c>
      <c r="C62458">
        <v>3</v>
      </c>
      <c r="D62458">
        <v>27</v>
      </c>
      <c r="E62458">
        <v>3</v>
      </c>
      <c r="F62458">
        <v>84</v>
      </c>
      <c r="G62458">
        <v>32</v>
      </c>
      <c r="H62458">
        <v>554</v>
      </c>
      <c r="I62458">
        <v>83</v>
      </c>
      <c r="J62458">
        <v>21874</v>
      </c>
      <c r="K62458" t="s">
        <v>1305</v>
      </c>
      <c r="L62458">
        <v>12978</v>
      </c>
      <c r="M62458" t="s">
        <v>1305</v>
      </c>
      <c r="N62458" t="s">
        <v>2346</v>
      </c>
      <c r="O62458">
        <v>64.724919093851128</v>
      </c>
      <c r="P62458">
        <v>4.1701462756383822</v>
      </c>
      <c r="Q62458">
        <v>2.625</v>
      </c>
      <c r="R62458">
        <v>1.9301617920871741</v>
      </c>
      <c r="S62458">
        <v>0.14981949458483751</v>
      </c>
      <c r="T62458">
        <v>1.8727436823104691</v>
      </c>
      <c r="U62458">
        <v>0</v>
      </c>
      <c r="V62458">
        <v>9.9730517500360261</v>
      </c>
      <c r="W62458">
        <v>9.9730517500360261</v>
      </c>
      <c r="X62458">
        <v>5.2352129991427097</v>
      </c>
    </row>
    <row r="62459" spans="1:24" x14ac:dyDescent="0.2">
      <c r="A62459" t="s">
        <v>2348</v>
      </c>
      <c r="B62459" s="14">
        <v>44093</v>
      </c>
      <c r="C62459">
        <v>4</v>
      </c>
      <c r="D62459">
        <v>21</v>
      </c>
      <c r="E62459">
        <v>4</v>
      </c>
      <c r="F62459">
        <v>35</v>
      </c>
      <c r="G62459">
        <v>46</v>
      </c>
      <c r="H62459">
        <v>221</v>
      </c>
      <c r="I62459">
        <v>35</v>
      </c>
      <c r="J62459">
        <v>42326</v>
      </c>
      <c r="K62459" t="s">
        <v>1301</v>
      </c>
      <c r="L62459">
        <v>28509</v>
      </c>
      <c r="M62459" t="s">
        <v>1301</v>
      </c>
      <c r="N62459" t="s">
        <v>2346</v>
      </c>
      <c r="O62459">
        <v>12.27682486232418</v>
      </c>
      <c r="P62459">
        <v>2.5077133275861709</v>
      </c>
      <c r="Q62459">
        <v>0.76086956521739135</v>
      </c>
      <c r="R62459">
        <v>-0.54658666999936256</v>
      </c>
      <c r="S62459">
        <v>0.15837104072398189</v>
      </c>
      <c r="T62459">
        <v>1.9796380090497741</v>
      </c>
      <c r="U62459">
        <v>0</v>
      </c>
      <c r="V62459">
        <v>5.9407646666365821</v>
      </c>
      <c r="W62459">
        <v>5.9407646666365821</v>
      </c>
      <c r="X62459">
        <v>3.55977087537932</v>
      </c>
    </row>
    <row r="62460" spans="1:24" x14ac:dyDescent="0.2">
      <c r="A62460" t="s">
        <v>2348</v>
      </c>
      <c r="B62460" s="14">
        <v>44093</v>
      </c>
      <c r="C62460">
        <v>0</v>
      </c>
      <c r="D62460">
        <v>0</v>
      </c>
      <c r="E62460">
        <v>0</v>
      </c>
      <c r="F62460">
        <v>0</v>
      </c>
      <c r="G62460">
        <v>1</v>
      </c>
      <c r="H62460">
        <v>0</v>
      </c>
      <c r="I62460">
        <v>0</v>
      </c>
      <c r="J62460">
        <v>5412</v>
      </c>
      <c r="K62460" t="s">
        <v>1299</v>
      </c>
      <c r="L62460">
        <v>8226</v>
      </c>
      <c r="M62460" t="s">
        <v>1299</v>
      </c>
      <c r="N62460" t="s">
        <v>2346</v>
      </c>
      <c r="O62460">
        <v>0</v>
      </c>
      <c r="P62460">
        <v>0</v>
      </c>
      <c r="Q62460">
        <v>1</v>
      </c>
      <c r="R62460">
        <v>0</v>
      </c>
      <c r="S62460">
        <v>0</v>
      </c>
      <c r="T62460">
        <v>0</v>
      </c>
      <c r="U62460">
        <v>0</v>
      </c>
      <c r="V62460">
        <v>2</v>
      </c>
      <c r="W62460">
        <v>2</v>
      </c>
      <c r="X62460">
        <v>2.2528290090653331</v>
      </c>
    </row>
    <row r="62461" spans="1:24" x14ac:dyDescent="0.2">
      <c r="A62461" t="s">
        <v>2348</v>
      </c>
      <c r="B62461" s="14">
        <v>44093</v>
      </c>
      <c r="C62461">
        <v>5</v>
      </c>
      <c r="D62461">
        <v>34</v>
      </c>
      <c r="E62461">
        <v>5</v>
      </c>
      <c r="F62461">
        <v>38</v>
      </c>
      <c r="G62461">
        <v>30</v>
      </c>
      <c r="H62461">
        <v>249</v>
      </c>
      <c r="I62461">
        <v>38</v>
      </c>
      <c r="J62461">
        <v>6744</v>
      </c>
      <c r="K62461" t="s">
        <v>1283</v>
      </c>
      <c r="L62461">
        <v>9315</v>
      </c>
      <c r="M62461" t="s">
        <v>1283</v>
      </c>
      <c r="N62461" t="s">
        <v>2346</v>
      </c>
      <c r="O62461">
        <v>40.794417606011812</v>
      </c>
      <c r="P62461">
        <v>3.70854524866688</v>
      </c>
      <c r="Q62461">
        <v>1.2666666666666671</v>
      </c>
      <c r="R62461">
        <v>0.47277755612846067</v>
      </c>
      <c r="S62461">
        <v>0.15261044176706831</v>
      </c>
      <c r="T62461">
        <v>1.907630522088354</v>
      </c>
      <c r="U62461">
        <v>0</v>
      </c>
      <c r="V62461">
        <v>8.0889533268836935</v>
      </c>
      <c r="W62461">
        <v>8.0889533268836935</v>
      </c>
      <c r="X62461">
        <v>6.2759744033698794</v>
      </c>
    </row>
    <row r="62462" spans="1:24" x14ac:dyDescent="0.2">
      <c r="A62462" t="s">
        <v>2348</v>
      </c>
      <c r="B62462" s="14">
        <v>44093</v>
      </c>
      <c r="C62462">
        <v>1</v>
      </c>
      <c r="D62462">
        <v>8</v>
      </c>
      <c r="E62462">
        <v>1</v>
      </c>
      <c r="F62462">
        <v>26</v>
      </c>
      <c r="G62462">
        <v>19</v>
      </c>
      <c r="H62462">
        <v>134</v>
      </c>
      <c r="I62462">
        <v>26</v>
      </c>
      <c r="J62462">
        <v>10704</v>
      </c>
      <c r="K62462" t="s">
        <v>1306</v>
      </c>
      <c r="L62462">
        <v>13185</v>
      </c>
      <c r="M62462" t="s">
        <v>1306</v>
      </c>
      <c r="N62462" t="s">
        <v>2346</v>
      </c>
      <c r="O62462">
        <v>19.719378081152829</v>
      </c>
      <c r="P62462">
        <v>2.981601811210278</v>
      </c>
      <c r="Q62462">
        <v>1.368421052631579</v>
      </c>
      <c r="R62462">
        <v>0.62731511771008319</v>
      </c>
      <c r="S62462">
        <v>0.19402985074626869</v>
      </c>
      <c r="T62462">
        <v>2.4253731343283582</v>
      </c>
      <c r="U62462">
        <v>0</v>
      </c>
      <c r="V62462">
        <v>8.0342900632487186</v>
      </c>
      <c r="W62462">
        <v>8.0342900632487186</v>
      </c>
      <c r="X62462">
        <v>3.409198764830164</v>
      </c>
    </row>
    <row r="62463" spans="1:24" x14ac:dyDescent="0.2">
      <c r="A62463" t="s">
        <v>2348</v>
      </c>
      <c r="B62463" s="14">
        <v>44093</v>
      </c>
      <c r="C62463">
        <v>6</v>
      </c>
      <c r="D62463">
        <v>17</v>
      </c>
      <c r="E62463">
        <v>6</v>
      </c>
      <c r="F62463">
        <v>40</v>
      </c>
      <c r="G62463">
        <v>21</v>
      </c>
      <c r="H62463">
        <v>86</v>
      </c>
      <c r="I62463">
        <v>40</v>
      </c>
      <c r="J62463">
        <v>16857</v>
      </c>
      <c r="K62463" t="s">
        <v>1300</v>
      </c>
      <c r="L62463">
        <v>13199</v>
      </c>
      <c r="M62463" t="s">
        <v>1300</v>
      </c>
      <c r="N62463" t="s">
        <v>2346</v>
      </c>
      <c r="O62463">
        <v>30.305326161072809</v>
      </c>
      <c r="P62463">
        <v>3.4113234779611639</v>
      </c>
      <c r="Q62463">
        <v>1.9047619047619051</v>
      </c>
      <c r="R62463">
        <v>1.288714032781026</v>
      </c>
      <c r="S62463">
        <v>0.46511627906976738</v>
      </c>
      <c r="T62463">
        <v>5.8139534883720927</v>
      </c>
      <c r="U62463">
        <v>0</v>
      </c>
      <c r="V62463">
        <v>12.513990999114281</v>
      </c>
      <c r="W62463">
        <v>10</v>
      </c>
      <c r="X62463">
        <v>3.6040241143809588</v>
      </c>
    </row>
    <row r="62464" spans="1:24" x14ac:dyDescent="0.2">
      <c r="A62464" t="s">
        <v>2348</v>
      </c>
      <c r="B62464" s="14">
        <v>44093</v>
      </c>
      <c r="C62464">
        <v>8</v>
      </c>
      <c r="D62464">
        <v>32</v>
      </c>
      <c r="E62464">
        <v>8</v>
      </c>
      <c r="F62464">
        <v>65</v>
      </c>
      <c r="G62464">
        <v>38</v>
      </c>
      <c r="H62464">
        <v>357</v>
      </c>
      <c r="I62464">
        <v>65</v>
      </c>
      <c r="J62464">
        <v>24408</v>
      </c>
      <c r="K62464" t="s">
        <v>1279</v>
      </c>
      <c r="L62464">
        <v>37943</v>
      </c>
      <c r="M62464" t="s">
        <v>1279</v>
      </c>
      <c r="N62464" t="s">
        <v>2346</v>
      </c>
      <c r="O62464">
        <v>17.130959597290669</v>
      </c>
      <c r="P62464">
        <v>2.840887329289564</v>
      </c>
      <c r="Q62464">
        <v>1.7105263157894739</v>
      </c>
      <c r="R62464">
        <v>1.0736022203385029</v>
      </c>
      <c r="S62464">
        <v>0.18207282913165271</v>
      </c>
      <c r="T62464">
        <v>2.2759103641456582</v>
      </c>
      <c r="U62464">
        <v>0</v>
      </c>
      <c r="V62464">
        <v>8.1903999137737244</v>
      </c>
      <c r="W62464">
        <v>8.1903999137737244</v>
      </c>
      <c r="X62464">
        <v>3.7905077247839452</v>
      </c>
    </row>
    <row r="62465" spans="1:24" x14ac:dyDescent="0.2">
      <c r="A62465" t="s">
        <v>2348</v>
      </c>
      <c r="B62465" s="14">
        <v>44093</v>
      </c>
      <c r="C62465">
        <v>12</v>
      </c>
      <c r="D62465">
        <v>47</v>
      </c>
      <c r="E62465">
        <v>12</v>
      </c>
      <c r="F62465">
        <v>89</v>
      </c>
      <c r="G62465">
        <v>44</v>
      </c>
      <c r="H62465">
        <v>404</v>
      </c>
      <c r="I62465">
        <v>88</v>
      </c>
      <c r="J62465">
        <v>21516</v>
      </c>
      <c r="K62465" t="s">
        <v>1296</v>
      </c>
      <c r="L62465">
        <v>37595</v>
      </c>
      <c r="M62465" t="s">
        <v>1296</v>
      </c>
      <c r="N62465" t="s">
        <v>2346</v>
      </c>
      <c r="O62465">
        <v>23.67336081925788</v>
      </c>
      <c r="P62465">
        <v>3.164350399896195</v>
      </c>
      <c r="Q62465">
        <v>2.0227272727272729</v>
      </c>
      <c r="R62465">
        <v>1.408893471627757</v>
      </c>
      <c r="S62465">
        <v>0.21782178217821779</v>
      </c>
      <c r="T62465">
        <v>2.722772277227723</v>
      </c>
      <c r="U62465">
        <v>0</v>
      </c>
      <c r="V62465">
        <v>9.2960161487516757</v>
      </c>
      <c r="W62465">
        <v>9.2960161487516757</v>
      </c>
      <c r="X62465">
        <v>4.0152615279387449</v>
      </c>
    </row>
    <row r="62466" spans="1:24" x14ac:dyDescent="0.2">
      <c r="A62466" t="s">
        <v>2348</v>
      </c>
      <c r="B62466" s="14">
        <v>44093</v>
      </c>
      <c r="C62466">
        <v>1</v>
      </c>
      <c r="D62466">
        <v>1</v>
      </c>
      <c r="E62466">
        <v>1</v>
      </c>
      <c r="F62466">
        <v>3</v>
      </c>
      <c r="G62466">
        <v>4</v>
      </c>
      <c r="H62466">
        <v>8</v>
      </c>
      <c r="I62466">
        <v>3</v>
      </c>
      <c r="J62466">
        <v>72500</v>
      </c>
      <c r="K62466" t="s">
        <v>1319</v>
      </c>
      <c r="L62466">
        <v>5671</v>
      </c>
      <c r="M62466" t="s">
        <v>1319</v>
      </c>
      <c r="N62466" t="s">
        <v>2346</v>
      </c>
      <c r="O62466">
        <v>5.290072297654735</v>
      </c>
      <c r="P62466">
        <v>1.665831912630265</v>
      </c>
      <c r="Q62466">
        <v>1</v>
      </c>
      <c r="R62466">
        <v>0</v>
      </c>
      <c r="S62466">
        <v>0.375</v>
      </c>
      <c r="T62466">
        <v>4.6875</v>
      </c>
      <c r="U62466">
        <v>0</v>
      </c>
      <c r="V62466">
        <v>8.3533319126302636</v>
      </c>
      <c r="W62466">
        <v>4.4000000000000004</v>
      </c>
      <c r="X62466">
        <v>2.390498022520593</v>
      </c>
    </row>
    <row r="62467" spans="1:24" x14ac:dyDescent="0.2">
      <c r="A62467" t="s">
        <v>2348</v>
      </c>
      <c r="B62467" s="14">
        <v>44093</v>
      </c>
      <c r="C62467">
        <v>5</v>
      </c>
      <c r="D62467">
        <v>21</v>
      </c>
      <c r="E62467">
        <v>5</v>
      </c>
      <c r="F62467">
        <v>10</v>
      </c>
      <c r="G62467">
        <v>6</v>
      </c>
      <c r="H62467">
        <v>84</v>
      </c>
      <c r="I62467">
        <v>10</v>
      </c>
      <c r="J62467">
        <v>15892</v>
      </c>
      <c r="K62467" t="s">
        <v>1326</v>
      </c>
      <c r="L62467">
        <v>6699</v>
      </c>
      <c r="M62467" t="s">
        <v>1326</v>
      </c>
      <c r="N62467" t="s">
        <v>2346</v>
      </c>
      <c r="O62467">
        <v>14.92760113449769</v>
      </c>
      <c r="P62467">
        <v>2.7032119244619608</v>
      </c>
      <c r="Q62467">
        <v>1</v>
      </c>
      <c r="R62467">
        <v>0</v>
      </c>
      <c r="S62467">
        <v>0.119047619047619</v>
      </c>
      <c r="T62467">
        <v>1.4880952380952379</v>
      </c>
      <c r="U62467">
        <v>0</v>
      </c>
      <c r="V62467">
        <v>6.1913071625571989</v>
      </c>
      <c r="W62467">
        <v>5.9</v>
      </c>
      <c r="X62467">
        <v>2.7466700786897831</v>
      </c>
    </row>
    <row r="62468" spans="1:24" x14ac:dyDescent="0.2">
      <c r="A62468" t="s">
        <v>2348</v>
      </c>
      <c r="B62468" s="14">
        <v>44093</v>
      </c>
      <c r="C62468">
        <v>18</v>
      </c>
      <c r="D62468">
        <v>88</v>
      </c>
      <c r="E62468">
        <v>18</v>
      </c>
      <c r="F62468">
        <v>92</v>
      </c>
      <c r="G62468">
        <v>29</v>
      </c>
      <c r="H62468">
        <v>362</v>
      </c>
      <c r="I62468">
        <v>92</v>
      </c>
      <c r="J62468">
        <v>6370</v>
      </c>
      <c r="K62468" t="s">
        <v>1280</v>
      </c>
      <c r="L62468">
        <v>15093</v>
      </c>
      <c r="M62468" t="s">
        <v>1280</v>
      </c>
      <c r="N62468" t="s">
        <v>2346</v>
      </c>
      <c r="O62468">
        <v>60.955409792619093</v>
      </c>
      <c r="P62468">
        <v>4.1101426098657949</v>
      </c>
      <c r="Q62468">
        <v>3.172413793103448</v>
      </c>
      <c r="R62468">
        <v>2.3089854941251331</v>
      </c>
      <c r="S62468">
        <v>0.2541436464088398</v>
      </c>
      <c r="T62468">
        <v>3.1767955801104981</v>
      </c>
      <c r="U62468">
        <v>0</v>
      </c>
      <c r="V62468">
        <v>11.595923684101431</v>
      </c>
      <c r="W62468">
        <v>10</v>
      </c>
      <c r="X62468">
        <v>7.0008140008140041</v>
      </c>
    </row>
    <row r="62469" spans="1:24" x14ac:dyDescent="0.2">
      <c r="A62469" t="s">
        <v>2348</v>
      </c>
      <c r="B62469" s="14">
        <v>44093</v>
      </c>
      <c r="C62469">
        <v>7</v>
      </c>
      <c r="D62469">
        <v>29</v>
      </c>
      <c r="E62469">
        <v>7</v>
      </c>
      <c r="F62469">
        <v>60</v>
      </c>
      <c r="G62469">
        <v>32</v>
      </c>
      <c r="H62469">
        <v>383</v>
      </c>
      <c r="I62469">
        <v>60</v>
      </c>
      <c r="J62469">
        <v>16642</v>
      </c>
      <c r="K62469" t="s">
        <v>1291</v>
      </c>
      <c r="L62469">
        <v>10339</v>
      </c>
      <c r="M62469" t="s">
        <v>1291</v>
      </c>
      <c r="N62469" t="s">
        <v>2346</v>
      </c>
      <c r="O62469">
        <v>58.032691749685647</v>
      </c>
      <c r="P62469">
        <v>4.0610065026115896</v>
      </c>
      <c r="Q62469">
        <v>1.875</v>
      </c>
      <c r="R62469">
        <v>1.257217318844748</v>
      </c>
      <c r="S62469">
        <v>0.1566579634464752</v>
      </c>
      <c r="T62469">
        <v>1.95822454308094</v>
      </c>
      <c r="U62469">
        <v>0</v>
      </c>
      <c r="V62469">
        <v>9.2764483645372788</v>
      </c>
      <c r="W62469">
        <v>9.2764483645372788</v>
      </c>
      <c r="X62469">
        <v>4.6584527378994922</v>
      </c>
    </row>
    <row r="62470" spans="1:24" x14ac:dyDescent="0.2">
      <c r="A62470" t="s">
        <v>2348</v>
      </c>
      <c r="B62470" s="14">
        <v>44093</v>
      </c>
      <c r="C62470">
        <v>24</v>
      </c>
      <c r="D62470">
        <v>149</v>
      </c>
      <c r="E62470">
        <v>24</v>
      </c>
      <c r="F62470">
        <v>136</v>
      </c>
      <c r="G62470">
        <v>80</v>
      </c>
      <c r="H62470">
        <v>1027</v>
      </c>
      <c r="I62470">
        <v>136</v>
      </c>
      <c r="J62470">
        <v>103531</v>
      </c>
      <c r="K62470" t="s">
        <v>1286</v>
      </c>
      <c r="L62470">
        <v>45684</v>
      </c>
      <c r="M62470" t="s">
        <v>1286</v>
      </c>
      <c r="N62470" t="s">
        <v>2346</v>
      </c>
      <c r="O62470">
        <v>29.769722441117239</v>
      </c>
      <c r="P62470">
        <v>3.3934918515417372</v>
      </c>
      <c r="Q62470">
        <v>1.7</v>
      </c>
      <c r="R62470">
        <v>1.061256502124341</v>
      </c>
      <c r="S62470">
        <v>0.13242453748782859</v>
      </c>
      <c r="T62470">
        <v>1.6553067185978581</v>
      </c>
      <c r="U62470">
        <v>0.5</v>
      </c>
      <c r="V62470">
        <v>8.6100550722639362</v>
      </c>
      <c r="W62470">
        <v>8.6100550722639362</v>
      </c>
      <c r="X62470">
        <v>4.8313539264170471</v>
      </c>
    </row>
    <row r="62471" spans="1:24" x14ac:dyDescent="0.2">
      <c r="A62471" t="s">
        <v>2348</v>
      </c>
      <c r="B62471" s="14">
        <v>44093</v>
      </c>
      <c r="C62471">
        <v>1</v>
      </c>
      <c r="D62471">
        <v>5</v>
      </c>
      <c r="E62471">
        <v>1</v>
      </c>
      <c r="F62471">
        <v>21</v>
      </c>
      <c r="G62471">
        <v>43</v>
      </c>
      <c r="H62471">
        <v>178</v>
      </c>
      <c r="I62471">
        <v>20</v>
      </c>
      <c r="J62471">
        <v>6185</v>
      </c>
      <c r="K62471" t="s">
        <v>1325</v>
      </c>
      <c r="L62471">
        <v>7689</v>
      </c>
      <c r="M62471" t="s">
        <v>1325</v>
      </c>
      <c r="N62471" t="s">
        <v>2346</v>
      </c>
      <c r="O62471">
        <v>27.311744049941471</v>
      </c>
      <c r="P62471">
        <v>3.3073167946674249</v>
      </c>
      <c r="Q62471">
        <v>0.48837209302325579</v>
      </c>
      <c r="R62471">
        <v>-1.433355355940279</v>
      </c>
      <c r="S62471">
        <v>0.11235955056179769</v>
      </c>
      <c r="T62471">
        <v>1.404494382022472</v>
      </c>
      <c r="U62471">
        <v>0</v>
      </c>
      <c r="V62471">
        <v>5.2784558207496177</v>
      </c>
      <c r="W62471">
        <v>5.2784558207496177</v>
      </c>
      <c r="X62471">
        <v>3.786964680526911</v>
      </c>
    </row>
    <row r="62472" spans="1:24" x14ac:dyDescent="0.2">
      <c r="A62472" t="s">
        <v>2348</v>
      </c>
      <c r="B62472" s="14">
        <v>44093</v>
      </c>
      <c r="C62472">
        <v>10</v>
      </c>
      <c r="D62472">
        <v>78</v>
      </c>
      <c r="E62472">
        <v>10</v>
      </c>
      <c r="F62472">
        <v>87</v>
      </c>
      <c r="G62472">
        <v>39</v>
      </c>
      <c r="H62472">
        <v>571</v>
      </c>
      <c r="I62472">
        <v>86</v>
      </c>
      <c r="J62472">
        <v>10778</v>
      </c>
      <c r="K62472" t="s">
        <v>660</v>
      </c>
      <c r="L62472">
        <v>10976</v>
      </c>
      <c r="M62472" t="s">
        <v>660</v>
      </c>
      <c r="N62472" t="s">
        <v>2346</v>
      </c>
      <c r="O62472">
        <v>79.263848396501459</v>
      </c>
      <c r="P62472">
        <v>4.3727821406651</v>
      </c>
      <c r="Q62472">
        <v>2.2307692307692308</v>
      </c>
      <c r="R62472">
        <v>1.604692945049875</v>
      </c>
      <c r="S62472">
        <v>0.1506129597197898</v>
      </c>
      <c r="T62472">
        <v>1.882661996497373</v>
      </c>
      <c r="U62472">
        <v>0</v>
      </c>
      <c r="V62472">
        <v>9.8601370822123471</v>
      </c>
      <c r="W62472">
        <v>9.8601370822123471</v>
      </c>
      <c r="X62472">
        <v>5.1163981153685949</v>
      </c>
    </row>
    <row r="62473" spans="1:24" x14ac:dyDescent="0.2">
      <c r="A62473" t="s">
        <v>2348</v>
      </c>
      <c r="B62473" s="14">
        <v>44093</v>
      </c>
      <c r="C62473">
        <v>0</v>
      </c>
      <c r="D62473">
        <v>0</v>
      </c>
      <c r="E62473">
        <v>0</v>
      </c>
      <c r="F62473">
        <v>1</v>
      </c>
      <c r="G62473">
        <v>2</v>
      </c>
      <c r="H62473">
        <v>1</v>
      </c>
      <c r="I62473">
        <v>1</v>
      </c>
      <c r="J62473">
        <v>7788</v>
      </c>
      <c r="K62473" t="s">
        <v>1321</v>
      </c>
      <c r="L62473">
        <v>1251</v>
      </c>
      <c r="M62473" t="s">
        <v>1321</v>
      </c>
      <c r="N62473" t="s">
        <v>2346</v>
      </c>
      <c r="O62473">
        <v>7.9936051159072754</v>
      </c>
      <c r="P62473">
        <v>2.0786418615092721</v>
      </c>
      <c r="Q62473">
        <v>1</v>
      </c>
      <c r="R62473">
        <v>0</v>
      </c>
      <c r="S62473">
        <v>1</v>
      </c>
      <c r="T62473">
        <v>12.5</v>
      </c>
      <c r="U62473">
        <v>0</v>
      </c>
      <c r="V62473">
        <v>16.578641861509269</v>
      </c>
      <c r="W62473">
        <v>4.4000000000000004</v>
      </c>
      <c r="X62473">
        <v>2.2439191503939702</v>
      </c>
    </row>
    <row r="62474" spans="1:24" x14ac:dyDescent="0.2">
      <c r="A62474" t="s">
        <v>2348</v>
      </c>
      <c r="B62474" s="14">
        <v>44094</v>
      </c>
      <c r="C62474">
        <v>1</v>
      </c>
      <c r="D62474">
        <v>1</v>
      </c>
      <c r="E62474">
        <v>1</v>
      </c>
      <c r="F62474">
        <v>6</v>
      </c>
      <c r="G62474">
        <v>0</v>
      </c>
      <c r="H62474">
        <v>44</v>
      </c>
      <c r="I62474">
        <v>5</v>
      </c>
      <c r="J62474">
        <v>9482</v>
      </c>
      <c r="K62474" t="s">
        <v>1324</v>
      </c>
      <c r="L62474">
        <v>12568</v>
      </c>
      <c r="M62474" t="s">
        <v>1324</v>
      </c>
      <c r="N62474" t="s">
        <v>2346</v>
      </c>
      <c r="O62474">
        <v>4.7740292807129219</v>
      </c>
      <c r="P62474">
        <v>1.5631906612687809</v>
      </c>
      <c r="Q62474">
        <v>1</v>
      </c>
      <c r="R62474">
        <v>0</v>
      </c>
      <c r="S62474">
        <v>0.1136363636363636</v>
      </c>
      <c r="T62474">
        <v>1.420454545454545</v>
      </c>
      <c r="U62474">
        <v>0</v>
      </c>
      <c r="V62474">
        <v>4.9836452067233257</v>
      </c>
      <c r="W62474">
        <v>4.9836452067233257</v>
      </c>
      <c r="X62474">
        <v>2.1543716468127672</v>
      </c>
    </row>
    <row r="62475" spans="1:24" x14ac:dyDescent="0.2">
      <c r="A62475" t="s">
        <v>2348</v>
      </c>
      <c r="B62475" s="14">
        <v>44094</v>
      </c>
      <c r="C62475">
        <v>0</v>
      </c>
      <c r="D62475">
        <v>0</v>
      </c>
      <c r="E62475">
        <v>0</v>
      </c>
      <c r="F62475">
        <v>13</v>
      </c>
      <c r="G62475">
        <v>7</v>
      </c>
      <c r="H62475">
        <v>79</v>
      </c>
      <c r="I62475">
        <v>13</v>
      </c>
      <c r="J62475">
        <v>3057</v>
      </c>
      <c r="K62475" t="s">
        <v>1289</v>
      </c>
      <c r="L62475">
        <v>8267</v>
      </c>
      <c r="M62475" t="s">
        <v>1289</v>
      </c>
      <c r="N62475" t="s">
        <v>2346</v>
      </c>
      <c r="O62475">
        <v>15.72517237208177</v>
      </c>
      <c r="P62475">
        <v>2.7552627641850438</v>
      </c>
      <c r="Q62475">
        <v>1.3</v>
      </c>
      <c r="R62475">
        <v>0.52472852893498212</v>
      </c>
      <c r="S62475">
        <v>0.16455696202531639</v>
      </c>
      <c r="T62475">
        <v>2.056962025316456</v>
      </c>
      <c r="U62475">
        <v>0</v>
      </c>
      <c r="V62475">
        <v>7.3369533184364819</v>
      </c>
      <c r="W62475">
        <v>7.3369533184364819</v>
      </c>
      <c r="X62475">
        <v>4.7013789766541638</v>
      </c>
    </row>
    <row r="62476" spans="1:24" x14ac:dyDescent="0.2">
      <c r="A62476" t="s">
        <v>2348</v>
      </c>
      <c r="B62476" s="14">
        <v>44094</v>
      </c>
      <c r="C62476">
        <v>0</v>
      </c>
      <c r="D62476">
        <v>0</v>
      </c>
      <c r="E62476">
        <v>0</v>
      </c>
      <c r="F62476">
        <v>2</v>
      </c>
      <c r="G62476">
        <v>1</v>
      </c>
      <c r="H62476">
        <v>7</v>
      </c>
      <c r="I62476">
        <v>2</v>
      </c>
      <c r="J62476">
        <v>1812</v>
      </c>
      <c r="K62476" t="s">
        <v>1298</v>
      </c>
      <c r="L62476">
        <v>2078</v>
      </c>
      <c r="M62476" t="s">
        <v>1298</v>
      </c>
      <c r="N62476" t="s">
        <v>2346</v>
      </c>
      <c r="O62476">
        <v>9.624639076034649</v>
      </c>
      <c r="P62476">
        <v>2.2643263808769549</v>
      </c>
      <c r="Q62476">
        <v>1</v>
      </c>
      <c r="R62476">
        <v>0</v>
      </c>
      <c r="S62476">
        <v>0.2857142857142857</v>
      </c>
      <c r="T62476">
        <v>3.5714285714285712</v>
      </c>
      <c r="U62476">
        <v>0</v>
      </c>
      <c r="V62476">
        <v>7.8357549523055274</v>
      </c>
      <c r="W62476">
        <v>4.4000000000000004</v>
      </c>
      <c r="X62476">
        <v>3.3512993262752642</v>
      </c>
    </row>
    <row r="62477" spans="1:24" x14ac:dyDescent="0.2">
      <c r="A62477" t="s">
        <v>2348</v>
      </c>
      <c r="B62477" s="14">
        <v>44094</v>
      </c>
      <c r="C62477">
        <v>0</v>
      </c>
      <c r="D62477">
        <v>0</v>
      </c>
      <c r="E62477">
        <v>0</v>
      </c>
      <c r="F62477">
        <v>13</v>
      </c>
      <c r="G62477">
        <v>7</v>
      </c>
      <c r="H62477">
        <v>59</v>
      </c>
      <c r="I62477">
        <v>13</v>
      </c>
      <c r="J62477">
        <v>29515</v>
      </c>
      <c r="K62477" t="s">
        <v>1312</v>
      </c>
      <c r="L62477">
        <v>13955</v>
      </c>
      <c r="M62477" t="s">
        <v>1312</v>
      </c>
      <c r="N62477" t="s">
        <v>2346</v>
      </c>
      <c r="O62477">
        <v>9.3156574704407031</v>
      </c>
      <c r="P62477">
        <v>2.231696583467297</v>
      </c>
      <c r="Q62477">
        <v>1.3</v>
      </c>
      <c r="R62477">
        <v>0.52472852893498212</v>
      </c>
      <c r="S62477">
        <v>0.22033898305084751</v>
      </c>
      <c r="T62477">
        <v>2.754237288135593</v>
      </c>
      <c r="U62477">
        <v>0</v>
      </c>
      <c r="V62477">
        <v>7.5106624005378722</v>
      </c>
      <c r="W62477">
        <v>7.4</v>
      </c>
      <c r="X62477">
        <v>2.6469693402262369</v>
      </c>
    </row>
    <row r="62478" spans="1:24" x14ac:dyDescent="0.2">
      <c r="A62478" t="s">
        <v>2348</v>
      </c>
      <c r="B62478" s="14">
        <v>44094</v>
      </c>
      <c r="C62478">
        <v>6</v>
      </c>
      <c r="D62478">
        <v>16</v>
      </c>
      <c r="E62478">
        <v>6</v>
      </c>
      <c r="F62478">
        <v>78</v>
      </c>
      <c r="G62478">
        <v>54</v>
      </c>
      <c r="H62478">
        <v>388</v>
      </c>
      <c r="I62478">
        <v>78</v>
      </c>
      <c r="J62478">
        <v>20576</v>
      </c>
      <c r="K62478" t="s">
        <v>444</v>
      </c>
      <c r="L62478">
        <v>21335</v>
      </c>
      <c r="M62478" t="s">
        <v>444</v>
      </c>
      <c r="N62478" t="s">
        <v>2346</v>
      </c>
      <c r="O62478">
        <v>36.559643777829862</v>
      </c>
      <c r="P62478">
        <v>3.5989450030436738</v>
      </c>
      <c r="Q62478">
        <v>1.444444444444444</v>
      </c>
      <c r="R62478">
        <v>0.73544956025063468</v>
      </c>
      <c r="S62478">
        <v>0.20103092783505161</v>
      </c>
      <c r="T62478">
        <v>2.5128865979381438</v>
      </c>
      <c r="U62478">
        <v>0</v>
      </c>
      <c r="V62478">
        <v>8.847281161232452</v>
      </c>
      <c r="W62478">
        <v>8.847281161232452</v>
      </c>
      <c r="X62478">
        <v>4.3907415715290083</v>
      </c>
    </row>
    <row r="62479" spans="1:24" x14ac:dyDescent="0.2">
      <c r="A62479" t="s">
        <v>2348</v>
      </c>
      <c r="B62479" s="14">
        <v>44094</v>
      </c>
      <c r="C62479">
        <v>2</v>
      </c>
      <c r="D62479">
        <v>12</v>
      </c>
      <c r="E62479">
        <v>2</v>
      </c>
      <c r="F62479">
        <v>19</v>
      </c>
      <c r="G62479">
        <v>22</v>
      </c>
      <c r="H62479">
        <v>121</v>
      </c>
      <c r="I62479">
        <v>19</v>
      </c>
      <c r="J62479">
        <v>2036</v>
      </c>
      <c r="K62479" t="s">
        <v>1295</v>
      </c>
      <c r="L62479">
        <v>8389</v>
      </c>
      <c r="M62479" t="s">
        <v>1295</v>
      </c>
      <c r="N62479" t="s">
        <v>2346</v>
      </c>
      <c r="O62479">
        <v>22.648706639647159</v>
      </c>
      <c r="P62479">
        <v>3.1201027482963291</v>
      </c>
      <c r="Q62479">
        <v>0.86363636363636365</v>
      </c>
      <c r="R62479">
        <v>-0.29320694838375078</v>
      </c>
      <c r="S62479">
        <v>0.15702479338842981</v>
      </c>
      <c r="T62479">
        <v>1.9628099173553719</v>
      </c>
      <c r="U62479">
        <v>0</v>
      </c>
      <c r="V62479">
        <v>6.7897057172679496</v>
      </c>
      <c r="W62479">
        <v>6.7897057172679496</v>
      </c>
      <c r="X62479">
        <v>5.4293070858096479</v>
      </c>
    </row>
    <row r="62480" spans="1:24" x14ac:dyDescent="0.2">
      <c r="A62480" t="s">
        <v>2348</v>
      </c>
      <c r="B62480" s="14">
        <v>44094</v>
      </c>
      <c r="C62480">
        <v>1</v>
      </c>
      <c r="D62480">
        <v>1</v>
      </c>
      <c r="E62480">
        <v>1</v>
      </c>
      <c r="F62480">
        <v>18</v>
      </c>
      <c r="G62480">
        <v>11</v>
      </c>
      <c r="H62480">
        <v>175</v>
      </c>
      <c r="I62480">
        <v>18</v>
      </c>
      <c r="J62480">
        <v>15042</v>
      </c>
      <c r="K62480" t="s">
        <v>1315</v>
      </c>
      <c r="L62480">
        <v>10140</v>
      </c>
      <c r="M62480" t="s">
        <v>1315</v>
      </c>
      <c r="N62480" t="s">
        <v>2346</v>
      </c>
      <c r="O62480">
        <v>17.751479289940828</v>
      </c>
      <c r="P62480">
        <v>2.8764688527271729</v>
      </c>
      <c r="Q62480">
        <v>1.636363636363636</v>
      </c>
      <c r="R62480">
        <v>0.98495297019558847</v>
      </c>
      <c r="S62480">
        <v>0.1028571428571429</v>
      </c>
      <c r="T62480">
        <v>1.285714285714286</v>
      </c>
      <c r="U62480">
        <v>0</v>
      </c>
      <c r="V62480">
        <v>7.1471361086370484</v>
      </c>
      <c r="W62480">
        <v>7.1471361086370484</v>
      </c>
      <c r="X62480">
        <v>3.3907354184277252</v>
      </c>
    </row>
    <row r="62481" spans="1:24" x14ac:dyDescent="0.2">
      <c r="A62481" t="s">
        <v>2348</v>
      </c>
      <c r="B62481" s="14">
        <v>44094</v>
      </c>
      <c r="C62481">
        <v>2</v>
      </c>
      <c r="D62481">
        <v>11</v>
      </c>
      <c r="E62481">
        <v>2</v>
      </c>
      <c r="F62481">
        <v>18</v>
      </c>
      <c r="G62481">
        <v>12</v>
      </c>
      <c r="H62481">
        <v>107</v>
      </c>
      <c r="I62481">
        <v>18</v>
      </c>
      <c r="J62481">
        <v>3761</v>
      </c>
      <c r="K62481" t="s">
        <v>1297</v>
      </c>
      <c r="L62481">
        <v>7394</v>
      </c>
      <c r="M62481" t="s">
        <v>1297</v>
      </c>
      <c r="N62481" t="s">
        <v>2346</v>
      </c>
      <c r="O62481">
        <v>24.344062753583991</v>
      </c>
      <c r="P62481">
        <v>3.1922879903757702</v>
      </c>
      <c r="Q62481">
        <v>1.5</v>
      </c>
      <c r="R62481">
        <v>0.81093021621632877</v>
      </c>
      <c r="S62481">
        <v>0.16822429906542061</v>
      </c>
      <c r="T62481">
        <v>2.1028037383177569</v>
      </c>
      <c r="U62481">
        <v>0</v>
      </c>
      <c r="V62481">
        <v>8.1060219449098554</v>
      </c>
      <c r="W62481">
        <v>8.1060219449098554</v>
      </c>
      <c r="X62481">
        <v>4.147453533753235</v>
      </c>
    </row>
    <row r="62482" spans="1:24" x14ac:dyDescent="0.2">
      <c r="A62482" t="s">
        <v>2348</v>
      </c>
      <c r="B62482" s="14">
        <v>44094</v>
      </c>
      <c r="C62482">
        <v>3</v>
      </c>
      <c r="D62482">
        <v>7</v>
      </c>
      <c r="E62482">
        <v>3</v>
      </c>
      <c r="F62482">
        <v>12</v>
      </c>
      <c r="G62482">
        <v>10</v>
      </c>
      <c r="H62482">
        <v>51</v>
      </c>
      <c r="I62482">
        <v>12</v>
      </c>
      <c r="J62482">
        <v>5335</v>
      </c>
      <c r="K62482" t="s">
        <v>1309</v>
      </c>
      <c r="L62482">
        <v>4675</v>
      </c>
      <c r="M62482" t="s">
        <v>1309</v>
      </c>
      <c r="N62482" t="s">
        <v>2346</v>
      </c>
      <c r="O62482">
        <v>25.668449197860959</v>
      </c>
      <c r="P62482">
        <v>3.2452625800413961</v>
      </c>
      <c r="Q62482">
        <v>1.2</v>
      </c>
      <c r="R62482">
        <v>0.36464311358790918</v>
      </c>
      <c r="S62482">
        <v>0.23529411764705879</v>
      </c>
      <c r="T62482">
        <v>2.9411764705882351</v>
      </c>
      <c r="U62482">
        <v>0</v>
      </c>
      <c r="V62482">
        <v>8.5510821642175401</v>
      </c>
      <c r="W62482">
        <v>7.4</v>
      </c>
      <c r="X62482">
        <v>3.098527119938884</v>
      </c>
    </row>
    <row r="62483" spans="1:24" x14ac:dyDescent="0.2">
      <c r="A62483" t="s">
        <v>2348</v>
      </c>
      <c r="B62483" s="14">
        <v>44094</v>
      </c>
      <c r="C62483">
        <v>1</v>
      </c>
      <c r="D62483">
        <v>1</v>
      </c>
      <c r="E62483">
        <v>1</v>
      </c>
      <c r="F62483">
        <v>35</v>
      </c>
      <c r="G62483">
        <v>8</v>
      </c>
      <c r="H62483">
        <v>111</v>
      </c>
      <c r="I62483">
        <v>35</v>
      </c>
      <c r="J62483">
        <v>127971</v>
      </c>
      <c r="K62483" t="s">
        <v>1310</v>
      </c>
      <c r="L62483">
        <v>17320</v>
      </c>
      <c r="M62483" t="s">
        <v>1310</v>
      </c>
      <c r="N62483" t="s">
        <v>2346</v>
      </c>
      <c r="O62483">
        <v>20.207852193995379</v>
      </c>
      <c r="P62483">
        <v>3.0060712513491699</v>
      </c>
      <c r="Q62483">
        <v>3.5</v>
      </c>
      <c r="R62483">
        <v>2.5055259369907361</v>
      </c>
      <c r="S62483">
        <v>0.31531531531531531</v>
      </c>
      <c r="T62483">
        <v>3.9414414414414409</v>
      </c>
      <c r="U62483">
        <v>0</v>
      </c>
      <c r="V62483">
        <v>11.45303862978135</v>
      </c>
      <c r="W62483">
        <v>10</v>
      </c>
      <c r="X62483">
        <v>2.9925932035631799</v>
      </c>
    </row>
    <row r="62484" spans="1:24" x14ac:dyDescent="0.2">
      <c r="A62484" t="s">
        <v>2348</v>
      </c>
      <c r="B62484" s="14">
        <v>44094</v>
      </c>
      <c r="C62484">
        <v>2</v>
      </c>
      <c r="D62484">
        <v>7</v>
      </c>
      <c r="E62484">
        <v>2</v>
      </c>
      <c r="F62484">
        <v>35</v>
      </c>
      <c r="G62484">
        <v>30</v>
      </c>
      <c r="H62484">
        <v>221</v>
      </c>
      <c r="I62484">
        <v>35</v>
      </c>
      <c r="J62484">
        <v>51238</v>
      </c>
      <c r="K62484" t="s">
        <v>1285</v>
      </c>
      <c r="L62484">
        <v>23870</v>
      </c>
      <c r="M62484" t="s">
        <v>1285</v>
      </c>
      <c r="N62484" t="s">
        <v>2346</v>
      </c>
      <c r="O62484">
        <v>14.66275659824047</v>
      </c>
      <c r="P62484">
        <v>2.6853107141327199</v>
      </c>
      <c r="Q62484">
        <v>1.166666666666667</v>
      </c>
      <c r="R62484">
        <v>0.30830135965451672</v>
      </c>
      <c r="S62484">
        <v>0.15837104072398189</v>
      </c>
      <c r="T62484">
        <v>1.9796380090497741</v>
      </c>
      <c r="U62484">
        <v>0</v>
      </c>
      <c r="V62484">
        <v>6.9732500828370103</v>
      </c>
      <c r="W62484">
        <v>6.9732500828370103</v>
      </c>
      <c r="X62484">
        <v>4.2543292146302809</v>
      </c>
    </row>
    <row r="62485" spans="1:24" x14ac:dyDescent="0.2">
      <c r="A62485" t="s">
        <v>2348</v>
      </c>
      <c r="B62485" s="14">
        <v>44094</v>
      </c>
      <c r="C62485">
        <v>12</v>
      </c>
      <c r="D62485">
        <v>45</v>
      </c>
      <c r="E62485">
        <v>12</v>
      </c>
      <c r="F62485">
        <v>107</v>
      </c>
      <c r="G62485">
        <v>36</v>
      </c>
      <c r="H62485">
        <v>533</v>
      </c>
      <c r="I62485">
        <v>107</v>
      </c>
      <c r="J62485">
        <v>18196</v>
      </c>
      <c r="K62485" t="s">
        <v>915</v>
      </c>
      <c r="L62485">
        <v>26084</v>
      </c>
      <c r="M62485" t="s">
        <v>915</v>
      </c>
      <c r="N62485" t="s">
        <v>2346</v>
      </c>
      <c r="O62485">
        <v>41.02131574911823</v>
      </c>
      <c r="P62485">
        <v>3.7140918279249959</v>
      </c>
      <c r="Q62485">
        <v>2.9722222222222219</v>
      </c>
      <c r="R62485">
        <v>2.1786197920115931</v>
      </c>
      <c r="S62485">
        <v>0.200750469043152</v>
      </c>
      <c r="T62485">
        <v>2.5093808630394001</v>
      </c>
      <c r="U62485">
        <v>0.5</v>
      </c>
      <c r="V62485">
        <v>10.90209248297599</v>
      </c>
      <c r="W62485">
        <v>10</v>
      </c>
      <c r="X62485">
        <v>4.4821527154029832</v>
      </c>
    </row>
    <row r="62486" spans="1:24" x14ac:dyDescent="0.2">
      <c r="A62486" t="s">
        <v>2348</v>
      </c>
      <c r="B62486" s="14">
        <v>44094</v>
      </c>
      <c r="C62486">
        <v>0</v>
      </c>
      <c r="D62486">
        <v>0</v>
      </c>
      <c r="E62486">
        <v>0</v>
      </c>
      <c r="F62486">
        <v>5</v>
      </c>
      <c r="G62486">
        <v>9</v>
      </c>
      <c r="H62486">
        <v>31</v>
      </c>
      <c r="I62486">
        <v>5</v>
      </c>
      <c r="J62486">
        <v>5781</v>
      </c>
      <c r="K62486" t="s">
        <v>1303</v>
      </c>
      <c r="L62486">
        <v>5686</v>
      </c>
      <c r="M62486" t="s">
        <v>1303</v>
      </c>
      <c r="N62486" t="s">
        <v>2346</v>
      </c>
      <c r="O62486">
        <v>8.7935279634189243</v>
      </c>
      <c r="P62486">
        <v>2.1740159921993381</v>
      </c>
      <c r="Q62486">
        <v>1</v>
      </c>
      <c r="R62486">
        <v>0</v>
      </c>
      <c r="S62486">
        <v>0.16129032258064521</v>
      </c>
      <c r="T62486">
        <v>2.0161290322580649</v>
      </c>
      <c r="U62486">
        <v>0</v>
      </c>
      <c r="V62486">
        <v>6.1901450244574026</v>
      </c>
      <c r="W62486">
        <v>4.4000000000000004</v>
      </c>
      <c r="X62486">
        <v>3.0204989699010092</v>
      </c>
    </row>
    <row r="62487" spans="1:24" x14ac:dyDescent="0.2">
      <c r="A62487" t="s">
        <v>2348</v>
      </c>
      <c r="B62487" s="14">
        <v>44094</v>
      </c>
      <c r="C62487">
        <v>13</v>
      </c>
      <c r="D62487">
        <v>58</v>
      </c>
      <c r="E62487">
        <v>13</v>
      </c>
      <c r="F62487">
        <v>64</v>
      </c>
      <c r="G62487">
        <v>37</v>
      </c>
      <c r="H62487">
        <v>424</v>
      </c>
      <c r="I62487">
        <v>64</v>
      </c>
      <c r="J62487">
        <v>21461</v>
      </c>
      <c r="K62487" t="s">
        <v>1288</v>
      </c>
      <c r="L62487">
        <v>30924</v>
      </c>
      <c r="M62487" t="s">
        <v>1288</v>
      </c>
      <c r="N62487" t="s">
        <v>2346</v>
      </c>
      <c r="O62487">
        <v>20.69589962488682</v>
      </c>
      <c r="P62487">
        <v>3.0299355948954889</v>
      </c>
      <c r="Q62487">
        <v>1.72972972972973</v>
      </c>
      <c r="R62487">
        <v>1.095930341430895</v>
      </c>
      <c r="S62487">
        <v>0.15094339622641509</v>
      </c>
      <c r="T62487">
        <v>1.8867924528301889</v>
      </c>
      <c r="U62487">
        <v>0</v>
      </c>
      <c r="V62487">
        <v>8.0126583891565737</v>
      </c>
      <c r="W62487">
        <v>8.0126583891565737</v>
      </c>
      <c r="X62487">
        <v>4.1787363733597562</v>
      </c>
    </row>
    <row r="62488" spans="1:24" x14ac:dyDescent="0.2">
      <c r="A62488" t="s">
        <v>2348</v>
      </c>
      <c r="B62488" s="14">
        <v>44094</v>
      </c>
      <c r="C62488">
        <v>18</v>
      </c>
      <c r="D62488">
        <v>50</v>
      </c>
      <c r="E62488">
        <v>18</v>
      </c>
      <c r="F62488">
        <v>118</v>
      </c>
      <c r="G62488">
        <v>89</v>
      </c>
      <c r="H62488">
        <v>478</v>
      </c>
      <c r="I62488">
        <v>116</v>
      </c>
      <c r="J62488">
        <v>19893</v>
      </c>
      <c r="K62488" t="s">
        <v>1284</v>
      </c>
      <c r="L62488">
        <v>30458</v>
      </c>
      <c r="M62488" t="s">
        <v>1284</v>
      </c>
      <c r="N62488" t="s">
        <v>2346</v>
      </c>
      <c r="O62488">
        <v>38.741874056077222</v>
      </c>
      <c r="P62488">
        <v>3.656921032030211</v>
      </c>
      <c r="Q62488">
        <v>1.3258426966292129</v>
      </c>
      <c r="R62488">
        <v>0.5640965094670497</v>
      </c>
      <c r="S62488">
        <v>0.24267782426778239</v>
      </c>
      <c r="T62488">
        <v>3.03347280334728</v>
      </c>
      <c r="U62488">
        <v>0.5</v>
      </c>
      <c r="V62488">
        <v>9.754490344844541</v>
      </c>
      <c r="W62488">
        <v>9.754490344844541</v>
      </c>
      <c r="X62488">
        <v>5.3709450174464157</v>
      </c>
    </row>
    <row r="62489" spans="1:24" x14ac:dyDescent="0.2">
      <c r="A62489" t="s">
        <v>2348</v>
      </c>
      <c r="B62489" s="14">
        <v>44094</v>
      </c>
      <c r="C62489">
        <v>3</v>
      </c>
      <c r="D62489">
        <v>9</v>
      </c>
      <c r="E62489">
        <v>3</v>
      </c>
      <c r="F62489">
        <v>18</v>
      </c>
      <c r="G62489">
        <v>5</v>
      </c>
      <c r="H62489">
        <v>76</v>
      </c>
      <c r="I62489">
        <v>18</v>
      </c>
      <c r="J62489">
        <v>13508</v>
      </c>
      <c r="K62489" t="s">
        <v>1308</v>
      </c>
      <c r="L62489">
        <v>17288</v>
      </c>
      <c r="M62489" t="s">
        <v>1308</v>
      </c>
      <c r="N62489" t="s">
        <v>2346</v>
      </c>
      <c r="O62489">
        <v>10.411846367422489</v>
      </c>
      <c r="P62489">
        <v>2.342944231685625</v>
      </c>
      <c r="Q62489">
        <v>1.8</v>
      </c>
      <c r="R62489">
        <v>1.1755733298042379</v>
      </c>
      <c r="S62489">
        <v>0.23684210526315791</v>
      </c>
      <c r="T62489">
        <v>2.960526315789473</v>
      </c>
      <c r="U62489">
        <v>0</v>
      </c>
      <c r="V62489">
        <v>8.4790438772793379</v>
      </c>
      <c r="W62489">
        <v>8.4790438772793379</v>
      </c>
      <c r="X62489">
        <v>2.5595425398294438</v>
      </c>
    </row>
    <row r="62490" spans="1:24" x14ac:dyDescent="0.2">
      <c r="A62490" t="s">
        <v>2348</v>
      </c>
      <c r="B62490" s="14">
        <v>44094</v>
      </c>
      <c r="C62490">
        <v>1</v>
      </c>
      <c r="D62490">
        <v>1</v>
      </c>
      <c r="E62490">
        <v>1</v>
      </c>
      <c r="F62490">
        <v>20</v>
      </c>
      <c r="G62490">
        <v>13</v>
      </c>
      <c r="H62490">
        <v>94</v>
      </c>
      <c r="I62490">
        <v>20</v>
      </c>
      <c r="J62490">
        <v>11409</v>
      </c>
      <c r="K62490" t="s">
        <v>1290</v>
      </c>
      <c r="L62490">
        <v>12000</v>
      </c>
      <c r="M62490" t="s">
        <v>1290</v>
      </c>
      <c r="N62490" t="s">
        <v>2346</v>
      </c>
      <c r="O62490">
        <v>16.666666666666671</v>
      </c>
      <c r="P62490">
        <v>2.813410716760036</v>
      </c>
      <c r="Q62490">
        <v>1.538461538461539</v>
      </c>
      <c r="R62490">
        <v>0.86156583218490868</v>
      </c>
      <c r="S62490">
        <v>0.21276595744680851</v>
      </c>
      <c r="T62490">
        <v>2.6595744680851059</v>
      </c>
      <c r="U62490">
        <v>0</v>
      </c>
      <c r="V62490">
        <v>8.3345510170300514</v>
      </c>
      <c r="W62490">
        <v>8.3345510170300514</v>
      </c>
      <c r="X62490">
        <v>3.5154285714285711</v>
      </c>
    </row>
    <row r="62491" spans="1:24" x14ac:dyDescent="0.2">
      <c r="A62491" t="s">
        <v>2348</v>
      </c>
      <c r="B62491" s="14">
        <v>44094</v>
      </c>
      <c r="C62491">
        <v>1</v>
      </c>
      <c r="D62491">
        <v>4</v>
      </c>
      <c r="E62491">
        <v>1</v>
      </c>
      <c r="F62491">
        <v>2</v>
      </c>
      <c r="G62491">
        <v>3</v>
      </c>
      <c r="H62491">
        <v>6</v>
      </c>
      <c r="I62491">
        <v>2</v>
      </c>
      <c r="J62491">
        <v>7920</v>
      </c>
      <c r="K62491" t="s">
        <v>1313</v>
      </c>
      <c r="L62491">
        <v>3655</v>
      </c>
      <c r="M62491" t="s">
        <v>1313</v>
      </c>
      <c r="N62491" t="s">
        <v>2346</v>
      </c>
      <c r="O62491">
        <v>5.4719562243502056</v>
      </c>
      <c r="P62491">
        <v>1.6996361803522491</v>
      </c>
      <c r="Q62491">
        <v>1</v>
      </c>
      <c r="R62491">
        <v>0</v>
      </c>
      <c r="S62491">
        <v>0.33333333333333331</v>
      </c>
      <c r="T62491">
        <v>4.1666666666666661</v>
      </c>
      <c r="U62491">
        <v>0</v>
      </c>
      <c r="V62491">
        <v>7.8663028470189156</v>
      </c>
      <c r="W62491">
        <v>4.4000000000000004</v>
      </c>
      <c r="X62491">
        <v>2.8686339652139918</v>
      </c>
    </row>
    <row r="62492" spans="1:24" x14ac:dyDescent="0.2">
      <c r="A62492" t="s">
        <v>2348</v>
      </c>
      <c r="B62492" s="14">
        <v>44094</v>
      </c>
      <c r="C62492">
        <v>0</v>
      </c>
      <c r="D62492">
        <v>0</v>
      </c>
      <c r="E62492">
        <v>0</v>
      </c>
      <c r="F62492">
        <v>9</v>
      </c>
      <c r="G62492">
        <v>7</v>
      </c>
      <c r="H62492">
        <v>21</v>
      </c>
      <c r="I62492">
        <v>9</v>
      </c>
      <c r="J62492">
        <v>52277</v>
      </c>
      <c r="K62492" t="s">
        <v>1317</v>
      </c>
      <c r="L62492">
        <v>9154</v>
      </c>
      <c r="M62492" t="s">
        <v>1317</v>
      </c>
      <c r="N62492" t="s">
        <v>2346</v>
      </c>
      <c r="O62492">
        <v>9.831767533318768</v>
      </c>
      <c r="P62492">
        <v>2.2856187280988149</v>
      </c>
      <c r="Q62492">
        <v>1</v>
      </c>
      <c r="R62492">
        <v>0</v>
      </c>
      <c r="S62492">
        <v>0.42857142857142849</v>
      </c>
      <c r="T62492">
        <v>5.3571428571428568</v>
      </c>
      <c r="U62492">
        <v>0</v>
      </c>
      <c r="V62492">
        <v>9.6427615852416722</v>
      </c>
      <c r="W62492">
        <v>5.9</v>
      </c>
      <c r="X62492">
        <v>2.7240675426823548</v>
      </c>
    </row>
    <row r="62493" spans="1:24" x14ac:dyDescent="0.2">
      <c r="A62493" t="s">
        <v>2348</v>
      </c>
      <c r="B62493" s="14">
        <v>44094</v>
      </c>
      <c r="C62493">
        <v>4</v>
      </c>
      <c r="D62493">
        <v>13</v>
      </c>
      <c r="E62493">
        <v>4</v>
      </c>
      <c r="F62493">
        <v>27</v>
      </c>
      <c r="G62493">
        <v>22</v>
      </c>
      <c r="H62493">
        <v>209</v>
      </c>
      <c r="I62493">
        <v>26</v>
      </c>
      <c r="J62493">
        <v>7401</v>
      </c>
      <c r="K62493" t="s">
        <v>1318</v>
      </c>
      <c r="L62493">
        <v>12182</v>
      </c>
      <c r="M62493" t="s">
        <v>1318</v>
      </c>
      <c r="N62493" t="s">
        <v>2346</v>
      </c>
      <c r="O62493">
        <v>22.16384830077163</v>
      </c>
      <c r="P62493">
        <v>3.0984625065840818</v>
      </c>
      <c r="Q62493">
        <v>1.2272727272727271</v>
      </c>
      <c r="R62493">
        <v>0.40958882529202639</v>
      </c>
      <c r="S62493">
        <v>0.1244019138755981</v>
      </c>
      <c r="T62493">
        <v>1.5550239234449761</v>
      </c>
      <c r="U62493">
        <v>0</v>
      </c>
      <c r="V62493">
        <v>7.0630752553210847</v>
      </c>
      <c r="W62493">
        <v>7.0630752553210847</v>
      </c>
      <c r="X62493">
        <v>4.2635877964743294</v>
      </c>
    </row>
    <row r="62494" spans="1:24" x14ac:dyDescent="0.2">
      <c r="A62494" t="s">
        <v>2348</v>
      </c>
      <c r="B62494" s="14">
        <v>44094</v>
      </c>
      <c r="C62494">
        <v>1</v>
      </c>
      <c r="D62494">
        <v>1</v>
      </c>
      <c r="E62494">
        <v>1</v>
      </c>
      <c r="F62494">
        <v>1</v>
      </c>
      <c r="G62494">
        <v>1</v>
      </c>
      <c r="H62494">
        <v>1</v>
      </c>
      <c r="I62494">
        <v>1</v>
      </c>
      <c r="J62494">
        <v>14169</v>
      </c>
      <c r="K62494" t="s">
        <v>1323</v>
      </c>
      <c r="L62494">
        <v>4223</v>
      </c>
      <c r="M62494" t="s">
        <v>1323</v>
      </c>
      <c r="N62494" t="s">
        <v>2346</v>
      </c>
      <c r="O62494">
        <v>2.3679848448969931</v>
      </c>
      <c r="P62494">
        <v>0.86203931704223913</v>
      </c>
      <c r="Q62494">
        <v>1</v>
      </c>
      <c r="R62494">
        <v>0</v>
      </c>
      <c r="S62494">
        <v>1</v>
      </c>
      <c r="T62494">
        <v>12.5</v>
      </c>
      <c r="U62494">
        <v>0</v>
      </c>
      <c r="V62494">
        <v>15.362039317042241</v>
      </c>
      <c r="W62494">
        <v>4.4000000000000004</v>
      </c>
      <c r="X62494">
        <v>2.147112749906972</v>
      </c>
    </row>
    <row r="62495" spans="1:24" x14ac:dyDescent="0.2">
      <c r="A62495" t="s">
        <v>2348</v>
      </c>
      <c r="B62495" s="14">
        <v>44094</v>
      </c>
      <c r="C62495">
        <v>0</v>
      </c>
      <c r="D62495">
        <v>0</v>
      </c>
      <c r="E62495">
        <v>0</v>
      </c>
      <c r="F62495">
        <v>19</v>
      </c>
      <c r="G62495">
        <v>15</v>
      </c>
      <c r="H62495">
        <v>87</v>
      </c>
      <c r="I62495">
        <v>19</v>
      </c>
      <c r="J62495">
        <v>4919</v>
      </c>
      <c r="K62495" t="s">
        <v>1304</v>
      </c>
      <c r="L62495">
        <v>5503</v>
      </c>
      <c r="M62495" t="s">
        <v>1304</v>
      </c>
      <c r="N62495" t="s">
        <v>2346</v>
      </c>
      <c r="O62495">
        <v>34.526621842631293</v>
      </c>
      <c r="P62495">
        <v>3.541730674082864</v>
      </c>
      <c r="Q62495">
        <v>1.2666666666666671</v>
      </c>
      <c r="R62495">
        <v>0.47277755612846067</v>
      </c>
      <c r="S62495">
        <v>0.21839080459770119</v>
      </c>
      <c r="T62495">
        <v>2.729885057471265</v>
      </c>
      <c r="U62495">
        <v>0</v>
      </c>
      <c r="V62495">
        <v>8.7443932876825894</v>
      </c>
      <c r="W62495">
        <v>8.7443932876825894</v>
      </c>
      <c r="X62495">
        <v>4.6412009034033366</v>
      </c>
    </row>
    <row r="62496" spans="1:24" x14ac:dyDescent="0.2">
      <c r="A62496" t="s">
        <v>2348</v>
      </c>
      <c r="B62496" s="14">
        <v>44094</v>
      </c>
      <c r="C62496">
        <v>8</v>
      </c>
      <c r="D62496">
        <v>20</v>
      </c>
      <c r="E62496">
        <v>8</v>
      </c>
      <c r="F62496">
        <v>85</v>
      </c>
      <c r="G62496">
        <v>60</v>
      </c>
      <c r="H62496">
        <v>503</v>
      </c>
      <c r="I62496">
        <v>85</v>
      </c>
      <c r="J62496">
        <v>20094</v>
      </c>
      <c r="K62496" t="s">
        <v>1281</v>
      </c>
      <c r="L62496">
        <v>21012</v>
      </c>
      <c r="M62496" t="s">
        <v>1281</v>
      </c>
      <c r="N62496" t="s">
        <v>2346</v>
      </c>
      <c r="O62496">
        <v>40.453074433656958</v>
      </c>
      <c r="P62496">
        <v>3.700142646392647</v>
      </c>
      <c r="Q62496">
        <v>1.416666666666667</v>
      </c>
      <c r="R62496">
        <v>0.69661338853643162</v>
      </c>
      <c r="S62496">
        <v>0.16898608349900601</v>
      </c>
      <c r="T62496">
        <v>2.1123260437375739</v>
      </c>
      <c r="U62496">
        <v>0</v>
      </c>
      <c r="V62496">
        <v>8.509082078666653</v>
      </c>
      <c r="W62496">
        <v>8.509082078666653</v>
      </c>
      <c r="X62496">
        <v>4.5925777106959274</v>
      </c>
    </row>
    <row r="62497" spans="1:24" x14ac:dyDescent="0.2">
      <c r="A62497" t="s">
        <v>2348</v>
      </c>
      <c r="B62497" s="14">
        <v>44094</v>
      </c>
      <c r="C62497">
        <v>2</v>
      </c>
      <c r="D62497">
        <v>6</v>
      </c>
      <c r="E62497">
        <v>2</v>
      </c>
      <c r="F62497">
        <v>46</v>
      </c>
      <c r="G62497">
        <v>36</v>
      </c>
      <c r="H62497">
        <v>212</v>
      </c>
      <c r="I62497">
        <v>45</v>
      </c>
      <c r="J62497">
        <v>15605</v>
      </c>
      <c r="K62497" t="s">
        <v>1294</v>
      </c>
      <c r="L62497">
        <v>17208</v>
      </c>
      <c r="M62497" t="s">
        <v>1294</v>
      </c>
      <c r="N62497" t="s">
        <v>2346</v>
      </c>
      <c r="O62497">
        <v>26.731752673175269</v>
      </c>
      <c r="P62497">
        <v>3.2858520975177119</v>
      </c>
      <c r="Q62497">
        <v>1.2777777777777779</v>
      </c>
      <c r="R62497">
        <v>0.49024491606596982</v>
      </c>
      <c r="S62497">
        <v>0.21226415094339621</v>
      </c>
      <c r="T62497">
        <v>2.6533018867924532</v>
      </c>
      <c r="U62497">
        <v>0</v>
      </c>
      <c r="V62497">
        <v>8.4293989003761354</v>
      </c>
      <c r="W62497">
        <v>8.4293989003761354</v>
      </c>
      <c r="X62497">
        <v>4.2110604702131891</v>
      </c>
    </row>
    <row r="62498" spans="1:24" x14ac:dyDescent="0.2">
      <c r="A62498" t="s">
        <v>2348</v>
      </c>
      <c r="B62498" s="14">
        <v>44094</v>
      </c>
      <c r="C62498">
        <v>11</v>
      </c>
      <c r="D62498">
        <v>79</v>
      </c>
      <c r="E62498">
        <v>11</v>
      </c>
      <c r="F62498">
        <v>68</v>
      </c>
      <c r="G62498">
        <v>30</v>
      </c>
      <c r="H62498">
        <v>447</v>
      </c>
      <c r="I62498">
        <v>67</v>
      </c>
      <c r="J62498">
        <v>13664</v>
      </c>
      <c r="K62498" t="s">
        <v>1311</v>
      </c>
      <c r="L62498">
        <v>29922</v>
      </c>
      <c r="M62498" t="s">
        <v>1311</v>
      </c>
      <c r="N62498" t="s">
        <v>2346</v>
      </c>
      <c r="O62498">
        <v>22.725753626094509</v>
      </c>
      <c r="P62498">
        <v>3.1234988023781121</v>
      </c>
      <c r="Q62498">
        <v>2.2666666666666671</v>
      </c>
      <c r="R62498">
        <v>1.636620647027903</v>
      </c>
      <c r="S62498">
        <v>0.1498881431767338</v>
      </c>
      <c r="T62498">
        <v>1.8736017897091719</v>
      </c>
      <c r="U62498">
        <v>0</v>
      </c>
      <c r="V62498">
        <v>8.6337212391151859</v>
      </c>
      <c r="W62498">
        <v>8.6337212391151859</v>
      </c>
      <c r="X62498">
        <v>4.5364135715888079</v>
      </c>
    </row>
    <row r="62499" spans="1:24" x14ac:dyDescent="0.2">
      <c r="A62499" t="s">
        <v>2348</v>
      </c>
      <c r="B62499" s="14">
        <v>44094</v>
      </c>
      <c r="C62499">
        <v>1</v>
      </c>
      <c r="D62499">
        <v>2</v>
      </c>
      <c r="E62499">
        <v>1</v>
      </c>
      <c r="F62499">
        <v>14</v>
      </c>
      <c r="G62499">
        <v>8</v>
      </c>
      <c r="H62499">
        <v>67</v>
      </c>
      <c r="I62499">
        <v>14</v>
      </c>
      <c r="J62499">
        <v>6988</v>
      </c>
      <c r="K62499" t="s">
        <v>1302</v>
      </c>
      <c r="L62499">
        <v>11158</v>
      </c>
      <c r="M62499" t="s">
        <v>1302</v>
      </c>
      <c r="N62499" t="s">
        <v>2346</v>
      </c>
      <c r="O62499">
        <v>12.54705144291092</v>
      </c>
      <c r="P62499">
        <v>2.5294856931859679</v>
      </c>
      <c r="Q62499">
        <v>1.4</v>
      </c>
      <c r="R62499">
        <v>0.67294447324242579</v>
      </c>
      <c r="S62499">
        <v>0.20895522388059701</v>
      </c>
      <c r="T62499">
        <v>2.611940298507462</v>
      </c>
      <c r="U62499">
        <v>0</v>
      </c>
      <c r="V62499">
        <v>7.8143704649358563</v>
      </c>
      <c r="W62499">
        <v>7.4</v>
      </c>
      <c r="X62499">
        <v>3.2999257419404389</v>
      </c>
    </row>
    <row r="62500" spans="1:24" x14ac:dyDescent="0.2">
      <c r="A62500" t="s">
        <v>2348</v>
      </c>
      <c r="B62500" s="14">
        <v>44094</v>
      </c>
      <c r="C62500">
        <v>5</v>
      </c>
      <c r="D62500">
        <v>11</v>
      </c>
      <c r="E62500">
        <v>5</v>
      </c>
      <c r="F62500">
        <v>23</v>
      </c>
      <c r="G62500">
        <v>19</v>
      </c>
      <c r="H62500">
        <v>131</v>
      </c>
      <c r="I62500">
        <v>23</v>
      </c>
      <c r="J62500">
        <v>10657</v>
      </c>
      <c r="K62500" t="s">
        <v>1314</v>
      </c>
      <c r="L62500">
        <v>8507</v>
      </c>
      <c r="M62500" t="s">
        <v>1314</v>
      </c>
      <c r="N62500" t="s">
        <v>2346</v>
      </c>
      <c r="O62500">
        <v>27.036558128599982</v>
      </c>
      <c r="P62500">
        <v>3.2971899549294479</v>
      </c>
      <c r="Q62500">
        <v>1.2105263157894739</v>
      </c>
      <c r="R62500">
        <v>0.38211047352541838</v>
      </c>
      <c r="S62500">
        <v>0.17557251908396951</v>
      </c>
      <c r="T62500">
        <v>2.1946564885496178</v>
      </c>
      <c r="U62500">
        <v>0</v>
      </c>
      <c r="V62500">
        <v>7.8739569170044854</v>
      </c>
      <c r="W62500">
        <v>7.8739569170044854</v>
      </c>
      <c r="X62500">
        <v>3.7129154141967109</v>
      </c>
    </row>
    <row r="62501" spans="1:24" x14ac:dyDescent="0.2">
      <c r="A62501" t="s">
        <v>2348</v>
      </c>
      <c r="B62501" s="14">
        <v>44094</v>
      </c>
      <c r="C62501">
        <v>7</v>
      </c>
      <c r="D62501">
        <v>29</v>
      </c>
      <c r="E62501">
        <v>7</v>
      </c>
      <c r="F62501">
        <v>51</v>
      </c>
      <c r="G62501">
        <v>11</v>
      </c>
      <c r="H62501">
        <v>321</v>
      </c>
      <c r="I62501">
        <v>51</v>
      </c>
      <c r="J62501">
        <v>10933</v>
      </c>
      <c r="K62501" t="s">
        <v>1278</v>
      </c>
      <c r="L62501">
        <v>21513</v>
      </c>
      <c r="M62501" t="s">
        <v>1278</v>
      </c>
      <c r="N62501" t="s">
        <v>2346</v>
      </c>
      <c r="O62501">
        <v>23.706596011713849</v>
      </c>
      <c r="P62501">
        <v>3.1657533221498242</v>
      </c>
      <c r="Q62501">
        <v>4.6363636363636367</v>
      </c>
      <c r="R62501">
        <v>3.067860719851911</v>
      </c>
      <c r="S62501">
        <v>0.15887850467289719</v>
      </c>
      <c r="T62501">
        <v>1.985981308411215</v>
      </c>
      <c r="U62501">
        <v>0</v>
      </c>
      <c r="V62501">
        <v>10.21959535041295</v>
      </c>
      <c r="W62501">
        <v>10</v>
      </c>
      <c r="X62501">
        <v>3.8658126979699969</v>
      </c>
    </row>
    <row r="62502" spans="1:24" x14ac:dyDescent="0.2">
      <c r="A62502" t="s">
        <v>2348</v>
      </c>
      <c r="B62502" s="14">
        <v>44094</v>
      </c>
      <c r="C62502">
        <v>2</v>
      </c>
      <c r="D62502">
        <v>5</v>
      </c>
      <c r="E62502">
        <v>2</v>
      </c>
      <c r="F62502">
        <v>27</v>
      </c>
      <c r="G62502">
        <v>32</v>
      </c>
      <c r="H62502">
        <v>128</v>
      </c>
      <c r="I62502">
        <v>27</v>
      </c>
      <c r="J62502">
        <v>10334</v>
      </c>
      <c r="K62502" t="s">
        <v>1131</v>
      </c>
      <c r="L62502">
        <v>11652</v>
      </c>
      <c r="M62502" t="s">
        <v>1131</v>
      </c>
      <c r="N62502" t="s">
        <v>2346</v>
      </c>
      <c r="O62502">
        <v>23.171987641606592</v>
      </c>
      <c r="P62502">
        <v>3.1429441199011872</v>
      </c>
      <c r="Q62502">
        <v>0.84375</v>
      </c>
      <c r="R62502">
        <v>-0.33979807359079489</v>
      </c>
      <c r="S62502">
        <v>0.2109375</v>
      </c>
      <c r="T62502">
        <v>2.63671875</v>
      </c>
      <c r="U62502">
        <v>0</v>
      </c>
      <c r="V62502">
        <v>7.4398647963103919</v>
      </c>
      <c r="W62502">
        <v>7.4398647963103919</v>
      </c>
      <c r="X62502">
        <v>3.8692253935559791</v>
      </c>
    </row>
    <row r="62503" spans="1:24" x14ac:dyDescent="0.2">
      <c r="A62503" t="s">
        <v>2348</v>
      </c>
      <c r="B62503" s="14">
        <v>44094</v>
      </c>
      <c r="C62503">
        <v>0</v>
      </c>
      <c r="D62503">
        <v>0</v>
      </c>
      <c r="E62503">
        <v>0</v>
      </c>
      <c r="F62503">
        <v>9</v>
      </c>
      <c r="G62503">
        <v>7</v>
      </c>
      <c r="H62503">
        <v>56</v>
      </c>
      <c r="I62503">
        <v>9</v>
      </c>
      <c r="J62503">
        <v>13256</v>
      </c>
      <c r="K62503" t="s">
        <v>1322</v>
      </c>
      <c r="L62503">
        <v>7112</v>
      </c>
      <c r="M62503" t="s">
        <v>1322</v>
      </c>
      <c r="N62503" t="s">
        <v>2346</v>
      </c>
      <c r="O62503">
        <v>12.65466816647919</v>
      </c>
      <c r="P62503">
        <v>2.538026172118661</v>
      </c>
      <c r="Q62503">
        <v>1</v>
      </c>
      <c r="R62503">
        <v>0</v>
      </c>
      <c r="S62503">
        <v>0.1607142857142857</v>
      </c>
      <c r="T62503">
        <v>2.0089285714285721</v>
      </c>
      <c r="U62503">
        <v>0</v>
      </c>
      <c r="V62503">
        <v>6.5469547435472331</v>
      </c>
      <c r="W62503">
        <v>5.9</v>
      </c>
      <c r="X62503">
        <v>3.3355616262252918</v>
      </c>
    </row>
    <row r="62504" spans="1:24" x14ac:dyDescent="0.2">
      <c r="A62504" t="s">
        <v>2348</v>
      </c>
      <c r="B62504" s="14">
        <v>44094</v>
      </c>
      <c r="C62504">
        <v>2</v>
      </c>
      <c r="D62504">
        <v>7</v>
      </c>
      <c r="E62504">
        <v>2</v>
      </c>
      <c r="F62504">
        <v>19</v>
      </c>
      <c r="G62504">
        <v>17</v>
      </c>
      <c r="H62504">
        <v>80</v>
      </c>
      <c r="I62504">
        <v>19</v>
      </c>
      <c r="J62504">
        <v>6707</v>
      </c>
      <c r="K62504" t="s">
        <v>1094</v>
      </c>
      <c r="L62504">
        <v>11286</v>
      </c>
      <c r="M62504" t="s">
        <v>1094</v>
      </c>
      <c r="N62504" t="s">
        <v>2346</v>
      </c>
      <c r="O62504">
        <v>16.83501683501683</v>
      </c>
      <c r="P62504">
        <v>2.823461052613538</v>
      </c>
      <c r="Q62504">
        <v>1.117647058823529</v>
      </c>
      <c r="R62504">
        <v>0.2224512702204488</v>
      </c>
      <c r="S62504">
        <v>0.23749999999999999</v>
      </c>
      <c r="T62504">
        <v>2.96875</v>
      </c>
      <c r="U62504">
        <v>0</v>
      </c>
      <c r="V62504">
        <v>8.0146623228339866</v>
      </c>
      <c r="W62504">
        <v>8.0146623228339866</v>
      </c>
      <c r="X62504">
        <v>3.4426330978962549</v>
      </c>
    </row>
    <row r="62505" spans="1:24" x14ac:dyDescent="0.2">
      <c r="A62505" t="s">
        <v>2348</v>
      </c>
      <c r="B62505" s="14">
        <v>44094</v>
      </c>
      <c r="C62505">
        <v>0</v>
      </c>
      <c r="D62505">
        <v>0</v>
      </c>
      <c r="E62505">
        <v>0</v>
      </c>
      <c r="F62505">
        <v>1</v>
      </c>
      <c r="G62505">
        <v>2</v>
      </c>
      <c r="H62505">
        <v>5</v>
      </c>
      <c r="I62505">
        <v>1</v>
      </c>
      <c r="J62505">
        <v>21837</v>
      </c>
      <c r="K62505" t="s">
        <v>1320</v>
      </c>
      <c r="L62505">
        <v>1809</v>
      </c>
      <c r="M62505" t="s">
        <v>1320</v>
      </c>
      <c r="N62505" t="s">
        <v>2346</v>
      </c>
      <c r="O62505">
        <v>5.5279159756771694</v>
      </c>
      <c r="P62505">
        <v>1.7098108865808881</v>
      </c>
      <c r="Q62505">
        <v>1</v>
      </c>
      <c r="R62505">
        <v>0</v>
      </c>
      <c r="S62505">
        <v>0.2</v>
      </c>
      <c r="T62505">
        <v>2.5</v>
      </c>
      <c r="U62505">
        <v>0</v>
      </c>
      <c r="V62505">
        <v>6.2098108865808879</v>
      </c>
      <c r="W62505">
        <v>4.4000000000000004</v>
      </c>
      <c r="X62505">
        <v>2.549253731343283</v>
      </c>
    </row>
    <row r="62506" spans="1:24" x14ac:dyDescent="0.2">
      <c r="A62506" t="s">
        <v>2348</v>
      </c>
      <c r="B62506" s="14">
        <v>44094</v>
      </c>
      <c r="C62506">
        <v>5</v>
      </c>
      <c r="D62506">
        <v>21</v>
      </c>
      <c r="E62506">
        <v>5</v>
      </c>
      <c r="F62506">
        <v>49</v>
      </c>
      <c r="G62506">
        <v>46</v>
      </c>
      <c r="H62506">
        <v>254</v>
      </c>
      <c r="I62506">
        <v>49</v>
      </c>
      <c r="J62506">
        <v>19448</v>
      </c>
      <c r="K62506" t="s">
        <v>1293</v>
      </c>
      <c r="L62506">
        <v>28538</v>
      </c>
      <c r="M62506" t="s">
        <v>1293</v>
      </c>
      <c r="N62506" t="s">
        <v>2346</v>
      </c>
      <c r="O62506">
        <v>17.170089004134841</v>
      </c>
      <c r="P62506">
        <v>2.8431688585962891</v>
      </c>
      <c r="Q62506">
        <v>1.0652173913043479</v>
      </c>
      <c r="R62506">
        <v>0.12635780324306331</v>
      </c>
      <c r="S62506">
        <v>0.19291338582677159</v>
      </c>
      <c r="T62506">
        <v>2.4114173228346449</v>
      </c>
      <c r="U62506">
        <v>0</v>
      </c>
      <c r="V62506">
        <v>7.3809439846739977</v>
      </c>
      <c r="W62506">
        <v>7.3809439846739977</v>
      </c>
      <c r="X62506">
        <v>3.5856257575115809</v>
      </c>
    </row>
    <row r="62507" spans="1:24" x14ac:dyDescent="0.2">
      <c r="A62507" t="s">
        <v>2348</v>
      </c>
      <c r="B62507" s="14">
        <v>44094</v>
      </c>
      <c r="C62507">
        <v>7</v>
      </c>
      <c r="D62507">
        <v>31</v>
      </c>
      <c r="E62507">
        <v>7</v>
      </c>
      <c r="F62507">
        <v>168</v>
      </c>
      <c r="G62507">
        <v>107</v>
      </c>
      <c r="H62507">
        <v>1048</v>
      </c>
      <c r="I62507">
        <v>168</v>
      </c>
      <c r="J62507">
        <v>103449</v>
      </c>
      <c r="K62507" t="s">
        <v>1282</v>
      </c>
      <c r="L62507">
        <v>68838</v>
      </c>
      <c r="M62507" t="s">
        <v>1282</v>
      </c>
      <c r="N62507" t="s">
        <v>2346</v>
      </c>
      <c r="O62507">
        <v>24.405125076266021</v>
      </c>
      <c r="P62507">
        <v>3.1947931543522441</v>
      </c>
      <c r="Q62507">
        <v>1.570093457943925</v>
      </c>
      <c r="R62507">
        <v>0.90227028988270541</v>
      </c>
      <c r="S62507">
        <v>0.1603053435114504</v>
      </c>
      <c r="T62507">
        <v>2.0038167938931291</v>
      </c>
      <c r="U62507">
        <v>0.5</v>
      </c>
      <c r="V62507">
        <v>8.6008802381280773</v>
      </c>
      <c r="W62507">
        <v>8.6008802381280773</v>
      </c>
      <c r="X62507">
        <v>5.6575602666465388</v>
      </c>
    </row>
    <row r="62508" spans="1:24" x14ac:dyDescent="0.2">
      <c r="A62508" t="s">
        <v>2348</v>
      </c>
      <c r="B62508" s="14">
        <v>44094</v>
      </c>
      <c r="C62508">
        <v>15</v>
      </c>
      <c r="D62508">
        <v>63</v>
      </c>
      <c r="E62508">
        <v>15</v>
      </c>
      <c r="F62508">
        <v>159</v>
      </c>
      <c r="G62508">
        <v>139</v>
      </c>
      <c r="H62508">
        <v>1192</v>
      </c>
      <c r="I62508">
        <v>158</v>
      </c>
      <c r="J62508">
        <v>44586</v>
      </c>
      <c r="K62508" t="s">
        <v>1287</v>
      </c>
      <c r="L62508">
        <v>53749</v>
      </c>
      <c r="M62508" t="s">
        <v>1287</v>
      </c>
      <c r="N62508" t="s">
        <v>2346</v>
      </c>
      <c r="O62508">
        <v>29.58194571061787</v>
      </c>
      <c r="P62508">
        <v>3.3871642330307359</v>
      </c>
      <c r="Q62508">
        <v>1.1438848920863309</v>
      </c>
      <c r="R62508">
        <v>0.26886053817907951</v>
      </c>
      <c r="S62508">
        <v>0.1325503355704698</v>
      </c>
      <c r="T62508">
        <v>1.656879194630873</v>
      </c>
      <c r="U62508">
        <v>0.5</v>
      </c>
      <c r="V62508">
        <v>7.8129039658406887</v>
      </c>
      <c r="W62508">
        <v>7.8129039658406887</v>
      </c>
      <c r="X62508">
        <v>4.5212529709036504</v>
      </c>
    </row>
    <row r="62509" spans="1:24" x14ac:dyDescent="0.2">
      <c r="A62509" t="s">
        <v>2348</v>
      </c>
      <c r="B62509" s="14">
        <v>44094</v>
      </c>
      <c r="C62509">
        <v>10</v>
      </c>
      <c r="D62509">
        <v>33</v>
      </c>
      <c r="E62509">
        <v>10</v>
      </c>
      <c r="F62509">
        <v>67</v>
      </c>
      <c r="G62509">
        <v>66</v>
      </c>
      <c r="H62509">
        <v>327</v>
      </c>
      <c r="I62509">
        <v>67</v>
      </c>
      <c r="J62509">
        <v>20099</v>
      </c>
      <c r="K62509" t="s">
        <v>1292</v>
      </c>
      <c r="L62509">
        <v>18087</v>
      </c>
      <c r="M62509" t="s">
        <v>1292</v>
      </c>
      <c r="N62509" t="s">
        <v>2346</v>
      </c>
      <c r="O62509">
        <v>37.043180184663022</v>
      </c>
      <c r="P62509">
        <v>3.612084264209634</v>
      </c>
      <c r="Q62509">
        <v>1.0151515151515149</v>
      </c>
      <c r="R62509">
        <v>3.0075754729081E-2</v>
      </c>
      <c r="S62509">
        <v>0.2048929663608563</v>
      </c>
      <c r="T62509">
        <v>2.5611620795107028</v>
      </c>
      <c r="U62509">
        <v>0</v>
      </c>
      <c r="V62509">
        <v>8.2033220984494175</v>
      </c>
      <c r="W62509">
        <v>8.2033220984494175</v>
      </c>
      <c r="X62509">
        <v>4.503486659651168</v>
      </c>
    </row>
    <row r="62510" spans="1:24" x14ac:dyDescent="0.2">
      <c r="A62510" t="s">
        <v>2348</v>
      </c>
      <c r="B62510" s="14">
        <v>44094</v>
      </c>
      <c r="C62510">
        <v>3</v>
      </c>
      <c r="D62510">
        <v>13</v>
      </c>
      <c r="E62510">
        <v>3</v>
      </c>
      <c r="F62510">
        <v>10</v>
      </c>
      <c r="G62510">
        <v>8</v>
      </c>
      <c r="H62510">
        <v>32</v>
      </c>
      <c r="I62510">
        <v>10</v>
      </c>
      <c r="J62510">
        <v>20891</v>
      </c>
      <c r="K62510" t="s">
        <v>1307</v>
      </c>
      <c r="L62510">
        <v>10679</v>
      </c>
      <c r="M62510" t="s">
        <v>1307</v>
      </c>
      <c r="N62510" t="s">
        <v>2346</v>
      </c>
      <c r="O62510">
        <v>9.3641726753441326</v>
      </c>
      <c r="P62510">
        <v>2.2368909897986828</v>
      </c>
      <c r="Q62510">
        <v>1</v>
      </c>
      <c r="R62510">
        <v>0</v>
      </c>
      <c r="S62510">
        <v>0.3125</v>
      </c>
      <c r="T62510">
        <v>3.90625</v>
      </c>
      <c r="U62510">
        <v>0</v>
      </c>
      <c r="V62510">
        <v>8.1431409897986828</v>
      </c>
      <c r="W62510">
        <v>5.9</v>
      </c>
      <c r="X62510">
        <v>2.5012347330541909</v>
      </c>
    </row>
    <row r="62511" spans="1:24" x14ac:dyDescent="0.2">
      <c r="A62511" t="s">
        <v>2348</v>
      </c>
      <c r="B62511" s="14">
        <v>44094</v>
      </c>
      <c r="C62511">
        <v>1</v>
      </c>
      <c r="D62511">
        <v>2</v>
      </c>
      <c r="E62511">
        <v>1</v>
      </c>
      <c r="F62511">
        <v>31</v>
      </c>
      <c r="G62511">
        <v>8</v>
      </c>
      <c r="H62511">
        <v>98</v>
      </c>
      <c r="I62511">
        <v>31</v>
      </c>
      <c r="J62511">
        <v>21328</v>
      </c>
      <c r="K62511" t="s">
        <v>1316</v>
      </c>
      <c r="L62511">
        <v>14908</v>
      </c>
      <c r="M62511" t="s">
        <v>1316</v>
      </c>
      <c r="N62511" t="s">
        <v>2346</v>
      </c>
      <c r="O62511">
        <v>20.794204453984442</v>
      </c>
      <c r="P62511">
        <v>3.0346743158621798</v>
      </c>
      <c r="Q62511">
        <v>3.1</v>
      </c>
      <c r="R62511">
        <v>2.2628042229822012</v>
      </c>
      <c r="S62511">
        <v>0.31632653061224492</v>
      </c>
      <c r="T62511">
        <v>3.954081632653061</v>
      </c>
      <c r="U62511">
        <v>0</v>
      </c>
      <c r="V62511">
        <v>11.25156017149744</v>
      </c>
      <c r="W62511">
        <v>10</v>
      </c>
      <c r="X62511">
        <v>3.2052205910536999</v>
      </c>
    </row>
    <row r="62512" spans="1:24" x14ac:dyDescent="0.2">
      <c r="A62512" t="s">
        <v>2348</v>
      </c>
      <c r="B62512" s="14">
        <v>44094</v>
      </c>
      <c r="C62512">
        <v>3</v>
      </c>
      <c r="D62512">
        <v>15</v>
      </c>
      <c r="E62512">
        <v>3</v>
      </c>
      <c r="F62512">
        <v>83</v>
      </c>
      <c r="G62512">
        <v>36</v>
      </c>
      <c r="H62512">
        <v>554</v>
      </c>
      <c r="I62512">
        <v>82</v>
      </c>
      <c r="J62512">
        <v>21874</v>
      </c>
      <c r="K62512" t="s">
        <v>1305</v>
      </c>
      <c r="L62512">
        <v>12978</v>
      </c>
      <c r="M62512" t="s">
        <v>1305</v>
      </c>
      <c r="N62512" t="s">
        <v>2346</v>
      </c>
      <c r="O62512">
        <v>63.95438434273386</v>
      </c>
      <c r="P62512">
        <v>4.1581700845916671</v>
      </c>
      <c r="Q62512">
        <v>2.3055555555555549</v>
      </c>
      <c r="R62512">
        <v>1.670643338680976</v>
      </c>
      <c r="S62512">
        <v>0.14801444043321299</v>
      </c>
      <c r="T62512">
        <v>1.8501805054151621</v>
      </c>
      <c r="U62512">
        <v>0</v>
      </c>
      <c r="V62512">
        <v>9.6789939286878059</v>
      </c>
      <c r="W62512">
        <v>9.6789939286878059</v>
      </c>
      <c r="X62512">
        <v>5.4056607899095024</v>
      </c>
    </row>
    <row r="62513" spans="1:24" x14ac:dyDescent="0.2">
      <c r="A62513" t="s">
        <v>2348</v>
      </c>
      <c r="B62513" s="14">
        <v>44094</v>
      </c>
      <c r="C62513">
        <v>5</v>
      </c>
      <c r="D62513">
        <v>27</v>
      </c>
      <c r="E62513">
        <v>5</v>
      </c>
      <c r="F62513">
        <v>36</v>
      </c>
      <c r="G62513">
        <v>47</v>
      </c>
      <c r="H62513">
        <v>190</v>
      </c>
      <c r="I62513">
        <v>36</v>
      </c>
      <c r="J62513">
        <v>42326</v>
      </c>
      <c r="K62513" t="s">
        <v>1301</v>
      </c>
      <c r="L62513">
        <v>28509</v>
      </c>
      <c r="M62513" t="s">
        <v>1301</v>
      </c>
      <c r="N62513" t="s">
        <v>2346</v>
      </c>
      <c r="O62513">
        <v>12.62759128696201</v>
      </c>
      <c r="P62513">
        <v>2.5358842045528678</v>
      </c>
      <c r="Q62513">
        <v>0.76595744680851063</v>
      </c>
      <c r="R62513">
        <v>-0.53325732650789714</v>
      </c>
      <c r="S62513">
        <v>0.18947368421052629</v>
      </c>
      <c r="T62513">
        <v>2.3684210526315792</v>
      </c>
      <c r="U62513">
        <v>0</v>
      </c>
      <c r="V62513">
        <v>6.37104793067655</v>
      </c>
      <c r="W62513">
        <v>6.37104793067655</v>
      </c>
      <c r="X62513">
        <v>3.5050309055015529</v>
      </c>
    </row>
    <row r="62514" spans="1:24" x14ac:dyDescent="0.2">
      <c r="A62514" t="s">
        <v>2348</v>
      </c>
      <c r="B62514" s="14">
        <v>44094</v>
      </c>
      <c r="C62514">
        <v>0</v>
      </c>
      <c r="D62514">
        <v>0</v>
      </c>
      <c r="E62514">
        <v>0</v>
      </c>
      <c r="F62514">
        <v>0</v>
      </c>
      <c r="G62514">
        <v>1</v>
      </c>
      <c r="H62514">
        <v>0</v>
      </c>
      <c r="I62514">
        <v>0</v>
      </c>
      <c r="J62514">
        <v>5412</v>
      </c>
      <c r="K62514" t="s">
        <v>1299</v>
      </c>
      <c r="L62514">
        <v>8226</v>
      </c>
      <c r="M62514" t="s">
        <v>1299</v>
      </c>
      <c r="N62514" t="s">
        <v>2346</v>
      </c>
      <c r="O62514">
        <v>0</v>
      </c>
      <c r="P62514">
        <v>0</v>
      </c>
      <c r="Q62514">
        <v>1</v>
      </c>
      <c r="R62514">
        <v>0</v>
      </c>
      <c r="S62514">
        <v>0</v>
      </c>
      <c r="T62514">
        <v>0</v>
      </c>
      <c r="U62514">
        <v>0</v>
      </c>
      <c r="V62514">
        <v>2</v>
      </c>
      <c r="W62514">
        <v>2</v>
      </c>
      <c r="X62514">
        <v>2.1685526727102218</v>
      </c>
    </row>
    <row r="62515" spans="1:24" x14ac:dyDescent="0.2">
      <c r="A62515" t="s">
        <v>2348</v>
      </c>
      <c r="B62515" s="14">
        <v>44094</v>
      </c>
      <c r="C62515">
        <v>2</v>
      </c>
      <c r="D62515">
        <v>18</v>
      </c>
      <c r="E62515">
        <v>2</v>
      </c>
      <c r="F62515">
        <v>36</v>
      </c>
      <c r="G62515">
        <v>34</v>
      </c>
      <c r="H62515">
        <v>237</v>
      </c>
      <c r="I62515">
        <v>36</v>
      </c>
      <c r="J62515">
        <v>6744</v>
      </c>
      <c r="K62515" t="s">
        <v>1283</v>
      </c>
      <c r="L62515">
        <v>9315</v>
      </c>
      <c r="M62515" t="s">
        <v>1283</v>
      </c>
      <c r="N62515" t="s">
        <v>2346</v>
      </c>
      <c r="O62515">
        <v>38.647342995169083</v>
      </c>
      <c r="P62515">
        <v>3.6544780273966042</v>
      </c>
      <c r="Q62515">
        <v>1.0588235294117649</v>
      </c>
      <c r="R62515">
        <v>0.1143168276798972</v>
      </c>
      <c r="S62515">
        <v>0.15189873417721519</v>
      </c>
      <c r="T62515">
        <v>1.89873417721519</v>
      </c>
      <c r="U62515">
        <v>0</v>
      </c>
      <c r="V62515">
        <v>7.6675290322916911</v>
      </c>
      <c r="W62515">
        <v>7.6675290322916911</v>
      </c>
      <c r="X62515">
        <v>6.3047207856152072</v>
      </c>
    </row>
    <row r="62516" spans="1:24" x14ac:dyDescent="0.2">
      <c r="A62516" t="s">
        <v>2348</v>
      </c>
      <c r="B62516" s="14">
        <v>44094</v>
      </c>
      <c r="C62516">
        <v>4</v>
      </c>
      <c r="D62516">
        <v>12</v>
      </c>
      <c r="E62516">
        <v>4</v>
      </c>
      <c r="F62516">
        <v>26</v>
      </c>
      <c r="G62516">
        <v>21</v>
      </c>
      <c r="H62516">
        <v>131</v>
      </c>
      <c r="I62516">
        <v>26</v>
      </c>
      <c r="J62516">
        <v>10704</v>
      </c>
      <c r="K62516" t="s">
        <v>1306</v>
      </c>
      <c r="L62516">
        <v>13185</v>
      </c>
      <c r="M62516" t="s">
        <v>1306</v>
      </c>
      <c r="N62516" t="s">
        <v>2346</v>
      </c>
      <c r="O62516">
        <v>19.719378081152829</v>
      </c>
      <c r="P62516">
        <v>2.981601811210278</v>
      </c>
      <c r="Q62516">
        <v>1.2380952380952379</v>
      </c>
      <c r="R62516">
        <v>0.42714820059611819</v>
      </c>
      <c r="S62516">
        <v>0.19847328244274809</v>
      </c>
      <c r="T62516">
        <v>2.4809160305343512</v>
      </c>
      <c r="U62516">
        <v>0</v>
      </c>
      <c r="V62516">
        <v>7.889666042340747</v>
      </c>
      <c r="W62516">
        <v>7.889666042340747</v>
      </c>
      <c r="X62516">
        <v>3.430882496343246</v>
      </c>
    </row>
    <row r="62517" spans="1:24" x14ac:dyDescent="0.2">
      <c r="A62517" t="s">
        <v>2348</v>
      </c>
      <c r="B62517" s="14">
        <v>44094</v>
      </c>
      <c r="C62517">
        <v>0</v>
      </c>
      <c r="D62517">
        <v>0</v>
      </c>
      <c r="E62517">
        <v>0</v>
      </c>
      <c r="F62517">
        <v>39</v>
      </c>
      <c r="G62517">
        <v>21</v>
      </c>
      <c r="H62517">
        <v>85</v>
      </c>
      <c r="I62517">
        <v>39</v>
      </c>
      <c r="J62517">
        <v>16857</v>
      </c>
      <c r="K62517" t="s">
        <v>1300</v>
      </c>
      <c r="L62517">
        <v>13199</v>
      </c>
      <c r="M62517" t="s">
        <v>1300</v>
      </c>
      <c r="N62517" t="s">
        <v>2346</v>
      </c>
      <c r="O62517">
        <v>29.547693007045989</v>
      </c>
      <c r="P62517">
        <v>3.3860056699768748</v>
      </c>
      <c r="Q62517">
        <v>1.857142857142857</v>
      </c>
      <c r="R62517">
        <v>1.238078416812447</v>
      </c>
      <c r="S62517">
        <v>0.45882352941176469</v>
      </c>
      <c r="T62517">
        <v>5.7352941176470589</v>
      </c>
      <c r="U62517">
        <v>0</v>
      </c>
      <c r="V62517">
        <v>12.35937820443638</v>
      </c>
      <c r="W62517">
        <v>10</v>
      </c>
      <c r="X62517">
        <v>3.637328585498901</v>
      </c>
    </row>
    <row r="62518" spans="1:24" x14ac:dyDescent="0.2">
      <c r="A62518" t="s">
        <v>2348</v>
      </c>
      <c r="B62518" s="14">
        <v>44094</v>
      </c>
      <c r="C62518">
        <v>10</v>
      </c>
      <c r="D62518">
        <v>66</v>
      </c>
      <c r="E62518">
        <v>10</v>
      </c>
      <c r="F62518">
        <v>66</v>
      </c>
      <c r="G62518">
        <v>41</v>
      </c>
      <c r="H62518">
        <v>369</v>
      </c>
      <c r="I62518">
        <v>66</v>
      </c>
      <c r="J62518">
        <v>24408</v>
      </c>
      <c r="K62518" t="s">
        <v>1279</v>
      </c>
      <c r="L62518">
        <v>37943</v>
      </c>
      <c r="M62518" t="s">
        <v>1279</v>
      </c>
      <c r="N62518" t="s">
        <v>2346</v>
      </c>
      <c r="O62518">
        <v>17.394512821864371</v>
      </c>
      <c r="P62518">
        <v>2.8561548014203519</v>
      </c>
      <c r="Q62518">
        <v>1.6097560975609759</v>
      </c>
      <c r="R62518">
        <v>0.95216535064423558</v>
      </c>
      <c r="S62518">
        <v>0.17886178861788621</v>
      </c>
      <c r="T62518">
        <v>2.2357723577235769</v>
      </c>
      <c r="U62518">
        <v>0</v>
      </c>
      <c r="V62518">
        <v>8.0440925097881646</v>
      </c>
      <c r="W62518">
        <v>8.0440925097881646</v>
      </c>
      <c r="X62518">
        <v>3.8648410292519251</v>
      </c>
    </row>
    <row r="62519" spans="1:24" x14ac:dyDescent="0.2">
      <c r="A62519" t="s">
        <v>2348</v>
      </c>
      <c r="B62519" s="14">
        <v>44094</v>
      </c>
      <c r="C62519">
        <v>14</v>
      </c>
      <c r="D62519">
        <v>43</v>
      </c>
      <c r="E62519">
        <v>14</v>
      </c>
      <c r="F62519">
        <v>90</v>
      </c>
      <c r="G62519">
        <v>55</v>
      </c>
      <c r="H62519">
        <v>386</v>
      </c>
      <c r="I62519">
        <v>89</v>
      </c>
      <c r="J62519">
        <v>21516</v>
      </c>
      <c r="K62519" t="s">
        <v>1296</v>
      </c>
      <c r="L62519">
        <v>37595</v>
      </c>
      <c r="M62519" t="s">
        <v>1296</v>
      </c>
      <c r="N62519" t="s">
        <v>2346</v>
      </c>
      <c r="O62519">
        <v>23.939353637451791</v>
      </c>
      <c r="P62519">
        <v>3.17552370049432</v>
      </c>
      <c r="Q62519">
        <v>1.636363636363636</v>
      </c>
      <c r="R62519">
        <v>0.98495297019558847</v>
      </c>
      <c r="S62519">
        <v>0.23056994818652851</v>
      </c>
      <c r="T62519">
        <v>2.8821243523316058</v>
      </c>
      <c r="U62519">
        <v>0</v>
      </c>
      <c r="V62519">
        <v>9.0426010230215148</v>
      </c>
      <c r="W62519">
        <v>9.0426010230215148</v>
      </c>
      <c r="X62519">
        <v>4.1242916041266886</v>
      </c>
    </row>
    <row r="62520" spans="1:24" x14ac:dyDescent="0.2">
      <c r="A62520" t="s">
        <v>2348</v>
      </c>
      <c r="B62520" s="14">
        <v>44094</v>
      </c>
      <c r="C62520">
        <v>0</v>
      </c>
      <c r="D62520">
        <v>0</v>
      </c>
      <c r="E62520">
        <v>0</v>
      </c>
      <c r="F62520">
        <v>3</v>
      </c>
      <c r="G62520">
        <v>4</v>
      </c>
      <c r="H62520">
        <v>8</v>
      </c>
      <c r="I62520">
        <v>3</v>
      </c>
      <c r="J62520">
        <v>72500</v>
      </c>
      <c r="K62520" t="s">
        <v>1319</v>
      </c>
      <c r="L62520">
        <v>5671</v>
      </c>
      <c r="M62520" t="s">
        <v>1319</v>
      </c>
      <c r="N62520" t="s">
        <v>2346</v>
      </c>
      <c r="O62520">
        <v>5.290072297654735</v>
      </c>
      <c r="P62520">
        <v>1.665831912630265</v>
      </c>
      <c r="Q62520">
        <v>1</v>
      </c>
      <c r="R62520">
        <v>0</v>
      </c>
      <c r="S62520">
        <v>0.375</v>
      </c>
      <c r="T62520">
        <v>4.6875</v>
      </c>
      <c r="U62520">
        <v>0</v>
      </c>
      <c r="V62520">
        <v>8.3533319126302636</v>
      </c>
      <c r="W62520">
        <v>4.4000000000000004</v>
      </c>
      <c r="X62520">
        <v>2.4368088268634911</v>
      </c>
    </row>
    <row r="62521" spans="1:24" x14ac:dyDescent="0.2">
      <c r="A62521" t="s">
        <v>2348</v>
      </c>
      <c r="B62521" s="14">
        <v>44094</v>
      </c>
      <c r="C62521">
        <v>0</v>
      </c>
      <c r="D62521">
        <v>0</v>
      </c>
      <c r="E62521">
        <v>0</v>
      </c>
      <c r="F62521">
        <v>9</v>
      </c>
      <c r="G62521">
        <v>7</v>
      </c>
      <c r="H62521">
        <v>80</v>
      </c>
      <c r="I62521">
        <v>9</v>
      </c>
      <c r="J62521">
        <v>15892</v>
      </c>
      <c r="K62521" t="s">
        <v>1326</v>
      </c>
      <c r="L62521">
        <v>6699</v>
      </c>
      <c r="M62521" t="s">
        <v>1326</v>
      </c>
      <c r="N62521" t="s">
        <v>2346</v>
      </c>
      <c r="O62521">
        <v>13.434841021047919</v>
      </c>
      <c r="P62521">
        <v>2.597851408804134</v>
      </c>
      <c r="Q62521">
        <v>1</v>
      </c>
      <c r="R62521">
        <v>0</v>
      </c>
      <c r="S62521">
        <v>0.1125</v>
      </c>
      <c r="T62521">
        <v>1.40625</v>
      </c>
      <c r="U62521">
        <v>0</v>
      </c>
      <c r="V62521">
        <v>6.004101408804134</v>
      </c>
      <c r="W62521">
        <v>5.9</v>
      </c>
      <c r="X62521">
        <v>2.6952338302092</v>
      </c>
    </row>
    <row r="62522" spans="1:24" x14ac:dyDescent="0.2">
      <c r="A62522" t="s">
        <v>2348</v>
      </c>
      <c r="B62522" s="14">
        <v>44094</v>
      </c>
      <c r="C62522">
        <v>7</v>
      </c>
      <c r="D62522">
        <v>19</v>
      </c>
      <c r="E62522">
        <v>7</v>
      </c>
      <c r="F62522">
        <v>97</v>
      </c>
      <c r="G62522">
        <v>31</v>
      </c>
      <c r="H62522">
        <v>356</v>
      </c>
      <c r="I62522">
        <v>97</v>
      </c>
      <c r="J62522">
        <v>6370</v>
      </c>
      <c r="K62522" t="s">
        <v>1280</v>
      </c>
      <c r="L62522">
        <v>15093</v>
      </c>
      <c r="M62522" t="s">
        <v>1280</v>
      </c>
      <c r="N62522" t="s">
        <v>2346</v>
      </c>
      <c r="O62522">
        <v>64.26820380308753</v>
      </c>
      <c r="P62522">
        <v>4.1630650113201373</v>
      </c>
      <c r="Q62522">
        <v>3.129032258064516</v>
      </c>
      <c r="R62522">
        <v>2.2814475480364731</v>
      </c>
      <c r="S62522">
        <v>0.27247191011235949</v>
      </c>
      <c r="T62522">
        <v>3.405898876404494</v>
      </c>
      <c r="U62522">
        <v>0</v>
      </c>
      <c r="V62522">
        <v>11.850411435761099</v>
      </c>
      <c r="W62522">
        <v>10</v>
      </c>
      <c r="X62522">
        <v>7.2063738156761454</v>
      </c>
    </row>
    <row r="62523" spans="1:24" x14ac:dyDescent="0.2">
      <c r="A62523" t="s">
        <v>2348</v>
      </c>
      <c r="B62523" s="14">
        <v>44094</v>
      </c>
      <c r="C62523">
        <v>0</v>
      </c>
      <c r="D62523">
        <v>0</v>
      </c>
      <c r="E62523">
        <v>0</v>
      </c>
      <c r="F62523">
        <v>56</v>
      </c>
      <c r="G62523">
        <v>35</v>
      </c>
      <c r="H62523">
        <v>371</v>
      </c>
      <c r="I62523">
        <v>56</v>
      </c>
      <c r="J62523">
        <v>16642</v>
      </c>
      <c r="K62523" t="s">
        <v>1291</v>
      </c>
      <c r="L62523">
        <v>10339</v>
      </c>
      <c r="M62523" t="s">
        <v>1291</v>
      </c>
      <c r="N62523" t="s">
        <v>2346</v>
      </c>
      <c r="O62523">
        <v>54.163845633039948</v>
      </c>
      <c r="P62523">
        <v>3.9920136311246388</v>
      </c>
      <c r="Q62523">
        <v>1.6</v>
      </c>
      <c r="R62523">
        <v>0.94000725849147126</v>
      </c>
      <c r="S62523">
        <v>0.15094339622641509</v>
      </c>
      <c r="T62523">
        <v>1.8867924528301889</v>
      </c>
      <c r="U62523">
        <v>0</v>
      </c>
      <c r="V62523">
        <v>8.8188133424462993</v>
      </c>
      <c r="W62523">
        <v>8.8188133424462993</v>
      </c>
      <c r="X62523">
        <v>4.7150594835090418</v>
      </c>
    </row>
    <row r="62524" spans="1:24" x14ac:dyDescent="0.2">
      <c r="A62524" t="s">
        <v>2348</v>
      </c>
      <c r="B62524" s="14">
        <v>44094</v>
      </c>
      <c r="C62524">
        <v>16</v>
      </c>
      <c r="D62524">
        <v>76</v>
      </c>
      <c r="E62524">
        <v>16</v>
      </c>
      <c r="F62524">
        <v>142</v>
      </c>
      <c r="G62524">
        <v>81</v>
      </c>
      <c r="H62524">
        <v>1076</v>
      </c>
      <c r="I62524">
        <v>142</v>
      </c>
      <c r="J62524">
        <v>103531</v>
      </c>
      <c r="K62524" t="s">
        <v>1286</v>
      </c>
      <c r="L62524">
        <v>45684</v>
      </c>
      <c r="M62524" t="s">
        <v>1286</v>
      </c>
      <c r="N62524" t="s">
        <v>2346</v>
      </c>
      <c r="O62524">
        <v>31.083092548813589</v>
      </c>
      <c r="P62524">
        <v>3.4366640234069461</v>
      </c>
      <c r="Q62524">
        <v>1.753086419753086</v>
      </c>
      <c r="R62524">
        <v>1.1227558058576439</v>
      </c>
      <c r="S62524">
        <v>0.13197026022304831</v>
      </c>
      <c r="T62524">
        <v>1.6496282527881041</v>
      </c>
      <c r="U62524">
        <v>0.5</v>
      </c>
      <c r="V62524">
        <v>8.7090480820526928</v>
      </c>
      <c r="W62524">
        <v>8.7090480820526928</v>
      </c>
      <c r="X62524">
        <v>5.0008779435356132</v>
      </c>
    </row>
    <row r="62525" spans="1:24" x14ac:dyDescent="0.2">
      <c r="A62525" t="s">
        <v>2348</v>
      </c>
      <c r="B62525" s="14">
        <v>44094</v>
      </c>
      <c r="C62525">
        <v>0</v>
      </c>
      <c r="D62525">
        <v>0</v>
      </c>
      <c r="E62525">
        <v>0</v>
      </c>
      <c r="F62525">
        <v>18</v>
      </c>
      <c r="G62525">
        <v>34</v>
      </c>
      <c r="H62525">
        <v>164</v>
      </c>
      <c r="I62525">
        <v>17</v>
      </c>
      <c r="J62525">
        <v>6185</v>
      </c>
      <c r="K62525" t="s">
        <v>1325</v>
      </c>
      <c r="L62525">
        <v>7689</v>
      </c>
      <c r="M62525" t="s">
        <v>1325</v>
      </c>
      <c r="N62525" t="s">
        <v>2346</v>
      </c>
      <c r="O62525">
        <v>23.41006632852126</v>
      </c>
      <c r="P62525">
        <v>3.153166114840166</v>
      </c>
      <c r="Q62525">
        <v>0.52941176470588236</v>
      </c>
      <c r="R62525">
        <v>-1.271977533439993</v>
      </c>
      <c r="S62525">
        <v>0.10365853658536579</v>
      </c>
      <c r="T62525">
        <v>1.2957317073170731</v>
      </c>
      <c r="U62525">
        <v>0</v>
      </c>
      <c r="V62525">
        <v>5.1769202887172474</v>
      </c>
      <c r="W62525">
        <v>5.1769202887172474</v>
      </c>
      <c r="X62525">
        <v>3.6478958809430901</v>
      </c>
    </row>
    <row r="62526" spans="1:24" x14ac:dyDescent="0.2">
      <c r="A62526" t="s">
        <v>2348</v>
      </c>
      <c r="B62526" s="14">
        <v>44094</v>
      </c>
      <c r="C62526">
        <v>5</v>
      </c>
      <c r="D62526">
        <v>20</v>
      </c>
      <c r="E62526">
        <v>5</v>
      </c>
      <c r="F62526">
        <v>83</v>
      </c>
      <c r="G62526">
        <v>46</v>
      </c>
      <c r="H62526">
        <v>568</v>
      </c>
      <c r="I62526">
        <v>82</v>
      </c>
      <c r="J62526">
        <v>10778</v>
      </c>
      <c r="K62526" t="s">
        <v>660</v>
      </c>
      <c r="L62526">
        <v>10976</v>
      </c>
      <c r="M62526" t="s">
        <v>660</v>
      </c>
      <c r="N62526" t="s">
        <v>2346</v>
      </c>
      <c r="O62526">
        <v>75.619533527696788</v>
      </c>
      <c r="P62526">
        <v>4.3257146298071154</v>
      </c>
      <c r="Q62526">
        <v>1.804347826086957</v>
      </c>
      <c r="R62526">
        <v>1.1803984226150059</v>
      </c>
      <c r="S62526">
        <v>0.14436619718309859</v>
      </c>
      <c r="T62526">
        <v>1.804577464788732</v>
      </c>
      <c r="U62526">
        <v>0</v>
      </c>
      <c r="V62526">
        <v>9.3106905172108529</v>
      </c>
      <c r="W62526">
        <v>9.3106905172108529</v>
      </c>
      <c r="X62526">
        <v>5.3104539775093702</v>
      </c>
    </row>
    <row r="62527" spans="1:24" x14ac:dyDescent="0.2">
      <c r="A62527" t="s">
        <v>2348</v>
      </c>
      <c r="B62527" s="14">
        <v>44094</v>
      </c>
      <c r="C62527">
        <v>0</v>
      </c>
      <c r="D62527">
        <v>0</v>
      </c>
      <c r="E62527">
        <v>0</v>
      </c>
      <c r="F62527">
        <v>1</v>
      </c>
      <c r="G62527">
        <v>2</v>
      </c>
      <c r="H62527">
        <v>1</v>
      </c>
      <c r="I62527">
        <v>1</v>
      </c>
      <c r="J62527">
        <v>7788</v>
      </c>
      <c r="K62527" t="s">
        <v>1321</v>
      </c>
      <c r="L62527">
        <v>1251</v>
      </c>
      <c r="M62527" t="s">
        <v>1321</v>
      </c>
      <c r="N62527" t="s">
        <v>2346</v>
      </c>
      <c r="O62527">
        <v>7.9936051159072754</v>
      </c>
      <c r="P62527">
        <v>2.0786418615092721</v>
      </c>
      <c r="Q62527">
        <v>1</v>
      </c>
      <c r="R62527">
        <v>0</v>
      </c>
      <c r="S62527">
        <v>1</v>
      </c>
      <c r="T62527">
        <v>12.5</v>
      </c>
      <c r="U62527">
        <v>0</v>
      </c>
      <c r="V62527">
        <v>16.578641861509269</v>
      </c>
      <c r="W62527">
        <v>4.4000000000000004</v>
      </c>
      <c r="X62527">
        <v>2.1849948612538541</v>
      </c>
    </row>
    <row r="62528" spans="1:24" x14ac:dyDescent="0.2">
      <c r="A62528" t="s">
        <v>2348</v>
      </c>
      <c r="B62528" s="14">
        <v>44095</v>
      </c>
      <c r="C62528">
        <v>0</v>
      </c>
      <c r="D62528">
        <v>0</v>
      </c>
      <c r="E62528">
        <v>0</v>
      </c>
      <c r="F62528">
        <v>6</v>
      </c>
      <c r="G62528">
        <v>0</v>
      </c>
      <c r="H62528">
        <v>44</v>
      </c>
      <c r="I62528">
        <v>5</v>
      </c>
      <c r="J62528">
        <v>9482</v>
      </c>
      <c r="K62528" t="s">
        <v>1324</v>
      </c>
      <c r="L62528">
        <v>12568</v>
      </c>
      <c r="M62528" t="s">
        <v>1324</v>
      </c>
      <c r="N62528" t="s">
        <v>2346</v>
      </c>
      <c r="O62528">
        <v>4.7740292807129219</v>
      </c>
      <c r="P62528">
        <v>1.5631906612687809</v>
      </c>
      <c r="Q62528">
        <v>1</v>
      </c>
      <c r="R62528">
        <v>0</v>
      </c>
      <c r="S62528">
        <v>0.1136363636363636</v>
      </c>
      <c r="T62528">
        <v>1.420454545454545</v>
      </c>
      <c r="U62528">
        <v>0</v>
      </c>
      <c r="V62528">
        <v>4.9836452067233257</v>
      </c>
      <c r="W62528">
        <v>4.9836452067233257</v>
      </c>
      <c r="X62528">
        <v>2.1989679003364548</v>
      </c>
    </row>
    <row r="62529" spans="1:24" x14ac:dyDescent="0.2">
      <c r="A62529" t="s">
        <v>2348</v>
      </c>
      <c r="B62529" s="14">
        <v>44095</v>
      </c>
      <c r="C62529">
        <v>0</v>
      </c>
      <c r="D62529">
        <v>0</v>
      </c>
      <c r="E62529">
        <v>0</v>
      </c>
      <c r="F62529">
        <v>9</v>
      </c>
      <c r="G62529">
        <v>11</v>
      </c>
      <c r="H62529">
        <v>63</v>
      </c>
      <c r="I62529">
        <v>9</v>
      </c>
      <c r="J62529">
        <v>3057</v>
      </c>
      <c r="K62529" t="s">
        <v>1289</v>
      </c>
      <c r="L62529">
        <v>8267</v>
      </c>
      <c r="M62529" t="s">
        <v>1289</v>
      </c>
      <c r="N62529" t="s">
        <v>2346</v>
      </c>
      <c r="O62529">
        <v>10.88665779605661</v>
      </c>
      <c r="P62529">
        <v>2.3875379840597271</v>
      </c>
      <c r="Q62529">
        <v>0.90909090909090906</v>
      </c>
      <c r="R62529">
        <v>-0.19062035960864979</v>
      </c>
      <c r="S62529">
        <v>0.14285714285714279</v>
      </c>
      <c r="T62529">
        <v>1.785714285714286</v>
      </c>
      <c r="U62529">
        <v>0</v>
      </c>
      <c r="V62529">
        <v>5.9826319101653622</v>
      </c>
      <c r="W62529">
        <v>5.9</v>
      </c>
      <c r="X62529">
        <v>4.6583248371321408</v>
      </c>
    </row>
    <row r="62530" spans="1:24" x14ac:dyDescent="0.2">
      <c r="A62530" t="s">
        <v>2348</v>
      </c>
      <c r="B62530" s="14">
        <v>44095</v>
      </c>
      <c r="C62530">
        <v>0</v>
      </c>
      <c r="D62530">
        <v>0</v>
      </c>
      <c r="E62530">
        <v>0</v>
      </c>
      <c r="F62530">
        <v>1</v>
      </c>
      <c r="G62530">
        <v>2</v>
      </c>
      <c r="H62530">
        <v>4</v>
      </c>
      <c r="I62530">
        <v>1</v>
      </c>
      <c r="J62530">
        <v>1812</v>
      </c>
      <c r="K62530" t="s">
        <v>1298</v>
      </c>
      <c r="L62530">
        <v>2078</v>
      </c>
      <c r="M62530" t="s">
        <v>1298</v>
      </c>
      <c r="N62530" t="s">
        <v>2346</v>
      </c>
      <c r="O62530">
        <v>4.8123195380173236</v>
      </c>
      <c r="P62530">
        <v>1.57117920031701</v>
      </c>
      <c r="Q62530">
        <v>1</v>
      </c>
      <c r="R62530">
        <v>0</v>
      </c>
      <c r="S62530">
        <v>0.25</v>
      </c>
      <c r="T62530">
        <v>3.125</v>
      </c>
      <c r="U62530">
        <v>0</v>
      </c>
      <c r="V62530">
        <v>6.69617920031701</v>
      </c>
      <c r="W62530">
        <v>4.4000000000000004</v>
      </c>
      <c r="X62530">
        <v>3.25065310050873</v>
      </c>
    </row>
    <row r="62531" spans="1:24" x14ac:dyDescent="0.2">
      <c r="A62531" t="s">
        <v>2348</v>
      </c>
      <c r="B62531" s="14">
        <v>44095</v>
      </c>
      <c r="C62531">
        <v>11</v>
      </c>
      <c r="D62531">
        <v>36</v>
      </c>
      <c r="E62531">
        <v>11</v>
      </c>
      <c r="F62531">
        <v>22</v>
      </c>
      <c r="G62531">
        <v>9</v>
      </c>
      <c r="H62531">
        <v>84</v>
      </c>
      <c r="I62531">
        <v>22</v>
      </c>
      <c r="J62531">
        <v>29515</v>
      </c>
      <c r="K62531" t="s">
        <v>1312</v>
      </c>
      <c r="L62531">
        <v>13955</v>
      </c>
      <c r="M62531" t="s">
        <v>1312</v>
      </c>
      <c r="N62531" t="s">
        <v>2346</v>
      </c>
      <c r="O62531">
        <v>15.76495879613042</v>
      </c>
      <c r="P62531">
        <v>2.7577896793640759</v>
      </c>
      <c r="Q62531">
        <v>2.2000000000000002</v>
      </c>
      <c r="R62531">
        <v>1.576914720728541</v>
      </c>
      <c r="S62531">
        <v>0.26190476190476192</v>
      </c>
      <c r="T62531">
        <v>3.2738095238095242</v>
      </c>
      <c r="U62531">
        <v>0</v>
      </c>
      <c r="V62531">
        <v>9.6085139239021409</v>
      </c>
      <c r="W62531">
        <v>9.6085139239021409</v>
      </c>
      <c r="X62531">
        <v>2.7098684547269278</v>
      </c>
    </row>
    <row r="62532" spans="1:24" x14ac:dyDescent="0.2">
      <c r="A62532" t="s">
        <v>2348</v>
      </c>
      <c r="B62532" s="14">
        <v>44095</v>
      </c>
      <c r="C62532">
        <v>5</v>
      </c>
      <c r="D62532">
        <v>10</v>
      </c>
      <c r="E62532">
        <v>5</v>
      </c>
      <c r="F62532">
        <v>78</v>
      </c>
      <c r="G62532">
        <v>55</v>
      </c>
      <c r="H62532">
        <v>367</v>
      </c>
      <c r="I62532">
        <v>78</v>
      </c>
      <c r="J62532">
        <v>20576</v>
      </c>
      <c r="K62532" t="s">
        <v>444</v>
      </c>
      <c r="L62532">
        <v>21335</v>
      </c>
      <c r="M62532" t="s">
        <v>444</v>
      </c>
      <c r="N62532" t="s">
        <v>2346</v>
      </c>
      <c r="O62532">
        <v>36.559643777829862</v>
      </c>
      <c r="P62532">
        <v>3.5989450030436738</v>
      </c>
      <c r="Q62532">
        <v>1.418181818181818</v>
      </c>
      <c r="R62532">
        <v>0.69875128291424171</v>
      </c>
      <c r="S62532">
        <v>0.21253405994550409</v>
      </c>
      <c r="T62532">
        <v>2.6566757493188011</v>
      </c>
      <c r="U62532">
        <v>0</v>
      </c>
      <c r="V62532">
        <v>8.9543720352767178</v>
      </c>
      <c r="W62532">
        <v>8.9543720352767178</v>
      </c>
      <c r="X62532">
        <v>4.4920861093441351</v>
      </c>
    </row>
    <row r="62533" spans="1:24" x14ac:dyDescent="0.2">
      <c r="A62533" t="s">
        <v>2348</v>
      </c>
      <c r="B62533" s="14">
        <v>44095</v>
      </c>
      <c r="C62533">
        <v>9</v>
      </c>
      <c r="D62533">
        <v>29</v>
      </c>
      <c r="E62533">
        <v>9</v>
      </c>
      <c r="F62533">
        <v>26</v>
      </c>
      <c r="G62533">
        <v>24</v>
      </c>
      <c r="H62533">
        <v>133</v>
      </c>
      <c r="I62533">
        <v>26</v>
      </c>
      <c r="J62533">
        <v>2036</v>
      </c>
      <c r="K62533" t="s">
        <v>1295</v>
      </c>
      <c r="L62533">
        <v>8389</v>
      </c>
      <c r="M62533" t="s">
        <v>1295</v>
      </c>
      <c r="N62533" t="s">
        <v>2346</v>
      </c>
      <c r="O62533">
        <v>30.99296698056979</v>
      </c>
      <c r="P62533">
        <v>3.43376030715137</v>
      </c>
      <c r="Q62533">
        <v>1.083333333333333</v>
      </c>
      <c r="R62533">
        <v>0.16008541534707271</v>
      </c>
      <c r="S62533">
        <v>0.1954887218045113</v>
      </c>
      <c r="T62533">
        <v>2.4436090225563909</v>
      </c>
      <c r="U62533">
        <v>0</v>
      </c>
      <c r="V62533">
        <v>8.0374547450548341</v>
      </c>
      <c r="W62533">
        <v>8.0374547450548341</v>
      </c>
      <c r="X62533">
        <v>5.430328831973843</v>
      </c>
    </row>
    <row r="62534" spans="1:24" x14ac:dyDescent="0.2">
      <c r="A62534" t="s">
        <v>2348</v>
      </c>
      <c r="B62534" s="14">
        <v>44095</v>
      </c>
      <c r="C62534">
        <v>2</v>
      </c>
      <c r="D62534">
        <v>5</v>
      </c>
      <c r="E62534">
        <v>2</v>
      </c>
      <c r="F62534">
        <v>16</v>
      </c>
      <c r="G62534">
        <v>14</v>
      </c>
      <c r="H62534">
        <v>96</v>
      </c>
      <c r="I62534">
        <v>16</v>
      </c>
      <c r="J62534">
        <v>15042</v>
      </c>
      <c r="K62534" t="s">
        <v>1315</v>
      </c>
      <c r="L62534">
        <v>10140</v>
      </c>
      <c r="M62534" t="s">
        <v>1315</v>
      </c>
      <c r="N62534" t="s">
        <v>2346</v>
      </c>
      <c r="O62534">
        <v>15.779092702169629</v>
      </c>
      <c r="P62534">
        <v>2.75868581707079</v>
      </c>
      <c r="Q62534">
        <v>1.142857142857143</v>
      </c>
      <c r="R62534">
        <v>0.26706278524904509</v>
      </c>
      <c r="S62534">
        <v>0.16666666666666671</v>
      </c>
      <c r="T62534">
        <v>2.083333333333333</v>
      </c>
      <c r="U62534">
        <v>0</v>
      </c>
      <c r="V62534">
        <v>7.109081935653168</v>
      </c>
      <c r="W62534">
        <v>7.109081935653168</v>
      </c>
      <c r="X62534">
        <v>3.3861031276415878</v>
      </c>
    </row>
    <row r="62535" spans="1:24" x14ac:dyDescent="0.2">
      <c r="A62535" t="s">
        <v>2348</v>
      </c>
      <c r="B62535" s="14">
        <v>44095</v>
      </c>
      <c r="C62535">
        <v>3</v>
      </c>
      <c r="D62535">
        <v>6</v>
      </c>
      <c r="E62535">
        <v>3</v>
      </c>
      <c r="F62535">
        <v>20</v>
      </c>
      <c r="G62535">
        <v>11</v>
      </c>
      <c r="H62535">
        <v>102</v>
      </c>
      <c r="I62535">
        <v>20</v>
      </c>
      <c r="J62535">
        <v>3761</v>
      </c>
      <c r="K62535" t="s">
        <v>1297</v>
      </c>
      <c r="L62535">
        <v>7394</v>
      </c>
      <c r="M62535" t="s">
        <v>1297</v>
      </c>
      <c r="N62535" t="s">
        <v>2346</v>
      </c>
      <c r="O62535">
        <v>27.048958615093319</v>
      </c>
      <c r="P62535">
        <v>3.297648506033596</v>
      </c>
      <c r="Q62535">
        <v>1.8181818181818179</v>
      </c>
      <c r="R62535">
        <v>1.195674001511241</v>
      </c>
      <c r="S62535">
        <v>0.19607843137254899</v>
      </c>
      <c r="T62535">
        <v>2.4509803921568629</v>
      </c>
      <c r="U62535">
        <v>0</v>
      </c>
      <c r="V62535">
        <v>8.9443028997017002</v>
      </c>
      <c r="W62535">
        <v>8.9443028997017002</v>
      </c>
      <c r="X62535">
        <v>4.189968700490744</v>
      </c>
    </row>
    <row r="62536" spans="1:24" x14ac:dyDescent="0.2">
      <c r="A62536" t="s">
        <v>2348</v>
      </c>
      <c r="B62536" s="14">
        <v>44095</v>
      </c>
      <c r="C62536">
        <v>1</v>
      </c>
      <c r="D62536">
        <v>4</v>
      </c>
      <c r="E62536">
        <v>1</v>
      </c>
      <c r="F62536">
        <v>11</v>
      </c>
      <c r="G62536">
        <v>12</v>
      </c>
      <c r="H62536">
        <v>48</v>
      </c>
      <c r="I62536">
        <v>11</v>
      </c>
      <c r="J62536">
        <v>5335</v>
      </c>
      <c r="K62536" t="s">
        <v>1309</v>
      </c>
      <c r="L62536">
        <v>4675</v>
      </c>
      <c r="M62536" t="s">
        <v>1309</v>
      </c>
      <c r="N62536" t="s">
        <v>2346</v>
      </c>
      <c r="O62536">
        <v>23.52941176470588</v>
      </c>
      <c r="P62536">
        <v>3.158251203051766</v>
      </c>
      <c r="Q62536">
        <v>0.91666666666666663</v>
      </c>
      <c r="R62536">
        <v>-0.17402275397925959</v>
      </c>
      <c r="S62536">
        <v>0.22916666666666671</v>
      </c>
      <c r="T62536">
        <v>2.864583333333333</v>
      </c>
      <c r="U62536">
        <v>0</v>
      </c>
      <c r="V62536">
        <v>7.8488117824058392</v>
      </c>
      <c r="W62536">
        <v>7.4</v>
      </c>
      <c r="X62536">
        <v>3.1841405653170352</v>
      </c>
    </row>
    <row r="62537" spans="1:24" x14ac:dyDescent="0.2">
      <c r="A62537" t="s">
        <v>2348</v>
      </c>
      <c r="B62537" s="14">
        <v>44095</v>
      </c>
      <c r="C62537">
        <v>3</v>
      </c>
      <c r="D62537">
        <v>11</v>
      </c>
      <c r="E62537">
        <v>3</v>
      </c>
      <c r="F62537">
        <v>37</v>
      </c>
      <c r="G62537">
        <v>8</v>
      </c>
      <c r="H62537">
        <v>120</v>
      </c>
      <c r="I62537">
        <v>37</v>
      </c>
      <c r="J62537">
        <v>127971</v>
      </c>
      <c r="K62537" t="s">
        <v>1310</v>
      </c>
      <c r="L62537">
        <v>17320</v>
      </c>
      <c r="M62537" t="s">
        <v>1310</v>
      </c>
      <c r="N62537" t="s">
        <v>2346</v>
      </c>
      <c r="O62537">
        <v>21.362586605080828</v>
      </c>
      <c r="P62537">
        <v>3.0616411025039811</v>
      </c>
      <c r="Q62537">
        <v>3.7</v>
      </c>
      <c r="R62537">
        <v>2.6166656393003578</v>
      </c>
      <c r="S62537">
        <v>0.30833333333333329</v>
      </c>
      <c r="T62537">
        <v>3.854166666666667</v>
      </c>
      <c r="U62537">
        <v>0</v>
      </c>
      <c r="V62537">
        <v>11.532473408471009</v>
      </c>
      <c r="W62537">
        <v>10</v>
      </c>
      <c r="X62537">
        <v>3.1395323325635101</v>
      </c>
    </row>
    <row r="62538" spans="1:24" x14ac:dyDescent="0.2">
      <c r="A62538" t="s">
        <v>2348</v>
      </c>
      <c r="B62538" s="14">
        <v>44095</v>
      </c>
      <c r="C62538">
        <v>7</v>
      </c>
      <c r="D62538">
        <v>40</v>
      </c>
      <c r="E62538">
        <v>7</v>
      </c>
      <c r="F62538">
        <v>40</v>
      </c>
      <c r="G62538">
        <v>26</v>
      </c>
      <c r="H62538">
        <v>236</v>
      </c>
      <c r="I62538">
        <v>40</v>
      </c>
      <c r="J62538">
        <v>51238</v>
      </c>
      <c r="K62538" t="s">
        <v>1285</v>
      </c>
      <c r="L62538">
        <v>23870</v>
      </c>
      <c r="M62538" t="s">
        <v>1285</v>
      </c>
      <c r="N62538" t="s">
        <v>2346</v>
      </c>
      <c r="O62538">
        <v>16.757436112274821</v>
      </c>
      <c r="P62538">
        <v>2.8188421067572431</v>
      </c>
      <c r="Q62538">
        <v>1.538461538461539</v>
      </c>
      <c r="R62538">
        <v>0.86156583218490868</v>
      </c>
      <c r="S62538">
        <v>0.16949152542372881</v>
      </c>
      <c r="T62538">
        <v>2.1186440677966099</v>
      </c>
      <c r="U62538">
        <v>0</v>
      </c>
      <c r="V62538">
        <v>7.7990520067387621</v>
      </c>
      <c r="W62538">
        <v>7.7990520067387621</v>
      </c>
      <c r="X62538">
        <v>4.3255776436206439</v>
      </c>
    </row>
    <row r="62539" spans="1:24" x14ac:dyDescent="0.2">
      <c r="A62539" t="s">
        <v>2348</v>
      </c>
      <c r="B62539" s="14">
        <v>44095</v>
      </c>
      <c r="C62539">
        <v>13</v>
      </c>
      <c r="D62539">
        <v>60</v>
      </c>
      <c r="E62539">
        <v>13</v>
      </c>
      <c r="F62539">
        <v>115</v>
      </c>
      <c r="G62539">
        <v>39</v>
      </c>
      <c r="H62539">
        <v>570</v>
      </c>
      <c r="I62539">
        <v>115</v>
      </c>
      <c r="J62539">
        <v>18196</v>
      </c>
      <c r="K62539" t="s">
        <v>915</v>
      </c>
      <c r="L62539">
        <v>26084</v>
      </c>
      <c r="M62539" t="s">
        <v>915</v>
      </c>
      <c r="N62539" t="s">
        <v>2346</v>
      </c>
      <c r="O62539">
        <v>44.088330010734552</v>
      </c>
      <c r="P62539">
        <v>3.7861951218263399</v>
      </c>
      <c r="Q62539">
        <v>2.9487179487179489</v>
      </c>
      <c r="R62539">
        <v>2.1627409644672069</v>
      </c>
      <c r="S62539">
        <v>0.2017543859649123</v>
      </c>
      <c r="T62539">
        <v>2.5219298245614028</v>
      </c>
      <c r="U62539">
        <v>0.5</v>
      </c>
      <c r="V62539">
        <v>10.97086591085495</v>
      </c>
      <c r="W62539">
        <v>10</v>
      </c>
      <c r="X62539">
        <v>4.6891323635726323</v>
      </c>
    </row>
    <row r="62540" spans="1:24" x14ac:dyDescent="0.2">
      <c r="A62540" t="s">
        <v>2348</v>
      </c>
      <c r="B62540" s="14">
        <v>44095</v>
      </c>
      <c r="C62540">
        <v>1</v>
      </c>
      <c r="D62540">
        <v>4</v>
      </c>
      <c r="E62540">
        <v>1</v>
      </c>
      <c r="F62540">
        <v>4</v>
      </c>
      <c r="G62540">
        <v>10</v>
      </c>
      <c r="H62540">
        <v>20</v>
      </c>
      <c r="I62540">
        <v>4</v>
      </c>
      <c r="J62540">
        <v>5781</v>
      </c>
      <c r="K62540" t="s">
        <v>1303</v>
      </c>
      <c r="L62540">
        <v>5686</v>
      </c>
      <c r="M62540" t="s">
        <v>1303</v>
      </c>
      <c r="N62540" t="s">
        <v>2346</v>
      </c>
      <c r="O62540">
        <v>7.0348223707351387</v>
      </c>
      <c r="P62540">
        <v>1.9508724408851279</v>
      </c>
      <c r="Q62540">
        <v>1</v>
      </c>
      <c r="R62540">
        <v>0</v>
      </c>
      <c r="S62540">
        <v>0.2</v>
      </c>
      <c r="T62540">
        <v>2.5</v>
      </c>
      <c r="U62540">
        <v>0</v>
      </c>
      <c r="V62540">
        <v>6.4508724408851279</v>
      </c>
      <c r="W62540">
        <v>4.4000000000000004</v>
      </c>
      <c r="X62540">
        <v>2.9674136978041301</v>
      </c>
    </row>
    <row r="62541" spans="1:24" x14ac:dyDescent="0.2">
      <c r="A62541" t="s">
        <v>2348</v>
      </c>
      <c r="B62541" s="14">
        <v>44095</v>
      </c>
      <c r="C62541">
        <v>8</v>
      </c>
      <c r="D62541">
        <v>42</v>
      </c>
      <c r="E62541">
        <v>8</v>
      </c>
      <c r="F62541">
        <v>67</v>
      </c>
      <c r="G62541">
        <v>39</v>
      </c>
      <c r="H62541">
        <v>413</v>
      </c>
      <c r="I62541">
        <v>67</v>
      </c>
      <c r="J62541">
        <v>21461</v>
      </c>
      <c r="K62541" t="s">
        <v>1288</v>
      </c>
      <c r="L62541">
        <v>30924</v>
      </c>
      <c r="M62541" t="s">
        <v>1288</v>
      </c>
      <c r="N62541" t="s">
        <v>2346</v>
      </c>
      <c r="O62541">
        <v>21.666019919803389</v>
      </c>
      <c r="P62541">
        <v>3.075745130926784</v>
      </c>
      <c r="Q62541">
        <v>1.7179487179487181</v>
      </c>
      <c r="R62541">
        <v>1.0822619465226391</v>
      </c>
      <c r="S62541">
        <v>0.16222760290556901</v>
      </c>
      <c r="T62541">
        <v>2.0278450363196132</v>
      </c>
      <c r="U62541">
        <v>0</v>
      </c>
      <c r="V62541">
        <v>8.1858521137690357</v>
      </c>
      <c r="W62541">
        <v>8.1858521137690357</v>
      </c>
      <c r="X62541">
        <v>4.3305029613816011</v>
      </c>
    </row>
    <row r="62542" spans="1:24" x14ac:dyDescent="0.2">
      <c r="A62542" t="s">
        <v>2348</v>
      </c>
      <c r="B62542" s="14">
        <v>44095</v>
      </c>
      <c r="C62542">
        <v>16</v>
      </c>
      <c r="D62542">
        <v>71</v>
      </c>
      <c r="E62542">
        <v>16</v>
      </c>
      <c r="F62542">
        <v>120</v>
      </c>
      <c r="G62542">
        <v>95</v>
      </c>
      <c r="H62542">
        <v>463</v>
      </c>
      <c r="I62542">
        <v>118</v>
      </c>
      <c r="J62542">
        <v>19893</v>
      </c>
      <c r="K62542" t="s">
        <v>1284</v>
      </c>
      <c r="L62542">
        <v>30458</v>
      </c>
      <c r="M62542" t="s">
        <v>1284</v>
      </c>
      <c r="N62542" t="s">
        <v>2346</v>
      </c>
      <c r="O62542">
        <v>39.398515989231072</v>
      </c>
      <c r="P62542">
        <v>3.6737281503465931</v>
      </c>
      <c r="Q62542">
        <v>1.263157894736842</v>
      </c>
      <c r="R62542">
        <v>0.4672297023630102</v>
      </c>
      <c r="S62542">
        <v>0.25485961123110151</v>
      </c>
      <c r="T62542">
        <v>3.1857451403887689</v>
      </c>
      <c r="U62542">
        <v>0.5</v>
      </c>
      <c r="V62542">
        <v>9.8267029930983725</v>
      </c>
      <c r="W62542">
        <v>9.8267029930983725</v>
      </c>
      <c r="X62542">
        <v>5.3375937046315807</v>
      </c>
    </row>
    <row r="62543" spans="1:24" x14ac:dyDescent="0.2">
      <c r="A62543" t="s">
        <v>2348</v>
      </c>
      <c r="B62543" s="14">
        <v>44095</v>
      </c>
      <c r="C62543">
        <v>0</v>
      </c>
      <c r="D62543">
        <v>0</v>
      </c>
      <c r="E62543">
        <v>0</v>
      </c>
      <c r="F62543">
        <v>15</v>
      </c>
      <c r="G62543">
        <v>8</v>
      </c>
      <c r="H62543">
        <v>60</v>
      </c>
      <c r="I62543">
        <v>15</v>
      </c>
      <c r="J62543">
        <v>13508</v>
      </c>
      <c r="K62543" t="s">
        <v>1308</v>
      </c>
      <c r="L62543">
        <v>17288</v>
      </c>
      <c r="M62543" t="s">
        <v>1308</v>
      </c>
      <c r="N62543" t="s">
        <v>2346</v>
      </c>
      <c r="O62543">
        <v>8.6765386395187409</v>
      </c>
      <c r="P62543">
        <v>2.160622674891671</v>
      </c>
      <c r="Q62543">
        <v>1.5</v>
      </c>
      <c r="R62543">
        <v>0.81093021621632877</v>
      </c>
      <c r="S62543">
        <v>0.25</v>
      </c>
      <c r="T62543">
        <v>3.125</v>
      </c>
      <c r="U62543">
        <v>0</v>
      </c>
      <c r="V62543">
        <v>8.0965528911080007</v>
      </c>
      <c r="W62543">
        <v>7.4</v>
      </c>
      <c r="X62543">
        <v>2.584947444965954</v>
      </c>
    </row>
    <row r="62544" spans="1:24" x14ac:dyDescent="0.2">
      <c r="A62544" t="s">
        <v>2348</v>
      </c>
      <c r="B62544" s="14">
        <v>44095</v>
      </c>
      <c r="C62544">
        <v>0</v>
      </c>
      <c r="D62544">
        <v>0</v>
      </c>
      <c r="E62544">
        <v>0</v>
      </c>
      <c r="F62544">
        <v>13</v>
      </c>
      <c r="G62544">
        <v>19</v>
      </c>
      <c r="H62544">
        <v>67</v>
      </c>
      <c r="I62544">
        <v>13</v>
      </c>
      <c r="J62544">
        <v>11409</v>
      </c>
      <c r="K62544" t="s">
        <v>1290</v>
      </c>
      <c r="L62544">
        <v>12000</v>
      </c>
      <c r="M62544" t="s">
        <v>1290</v>
      </c>
      <c r="N62544" t="s">
        <v>2346</v>
      </c>
      <c r="O62544">
        <v>10.83333333333333</v>
      </c>
      <c r="P62544">
        <v>2.3826278006675818</v>
      </c>
      <c r="Q62544">
        <v>0.68421052631578949</v>
      </c>
      <c r="R62544">
        <v>-0.75897924340980738</v>
      </c>
      <c r="S62544">
        <v>0.19402985074626869</v>
      </c>
      <c r="T62544">
        <v>2.4253731343283582</v>
      </c>
      <c r="U62544">
        <v>0</v>
      </c>
      <c r="V62544">
        <v>6.049021691586133</v>
      </c>
      <c r="W62544">
        <v>6.049021691586133</v>
      </c>
      <c r="X62544">
        <v>3.4514</v>
      </c>
    </row>
    <row r="62545" spans="1:24" x14ac:dyDescent="0.2">
      <c r="A62545" t="s">
        <v>2348</v>
      </c>
      <c r="B62545" s="14">
        <v>44095</v>
      </c>
      <c r="C62545">
        <v>1</v>
      </c>
      <c r="D62545">
        <v>3</v>
      </c>
      <c r="E62545">
        <v>1</v>
      </c>
      <c r="F62545">
        <v>3</v>
      </c>
      <c r="G62545">
        <v>2</v>
      </c>
      <c r="H62545">
        <v>9</v>
      </c>
      <c r="I62545">
        <v>3</v>
      </c>
      <c r="J62545">
        <v>7920</v>
      </c>
      <c r="K62545" t="s">
        <v>1313</v>
      </c>
      <c r="L62545">
        <v>3655</v>
      </c>
      <c r="M62545" t="s">
        <v>1313</v>
      </c>
      <c r="N62545" t="s">
        <v>2346</v>
      </c>
      <c r="O62545">
        <v>8.207934336525307</v>
      </c>
      <c r="P62545">
        <v>2.1051012884604141</v>
      </c>
      <c r="Q62545">
        <v>1</v>
      </c>
      <c r="R62545">
        <v>0</v>
      </c>
      <c r="S62545">
        <v>0.33333333333333331</v>
      </c>
      <c r="T62545">
        <v>4.1666666666666661</v>
      </c>
      <c r="U62545">
        <v>0</v>
      </c>
      <c r="V62545">
        <v>8.2717679551270802</v>
      </c>
      <c r="W62545">
        <v>4.4000000000000004</v>
      </c>
      <c r="X62545">
        <v>2.8755755325385959</v>
      </c>
    </row>
    <row r="62546" spans="1:24" x14ac:dyDescent="0.2">
      <c r="A62546" t="s">
        <v>2348</v>
      </c>
      <c r="B62546" s="14">
        <v>44095</v>
      </c>
      <c r="C62546">
        <v>3</v>
      </c>
      <c r="D62546">
        <v>14</v>
      </c>
      <c r="E62546">
        <v>3</v>
      </c>
      <c r="F62546">
        <v>8</v>
      </c>
      <c r="G62546">
        <v>10</v>
      </c>
      <c r="H62546">
        <v>25</v>
      </c>
      <c r="I62546">
        <v>8</v>
      </c>
      <c r="J62546">
        <v>52277</v>
      </c>
      <c r="K62546" t="s">
        <v>1317</v>
      </c>
      <c r="L62546">
        <v>9154</v>
      </c>
      <c r="M62546" t="s">
        <v>1317</v>
      </c>
      <c r="N62546" t="s">
        <v>2346</v>
      </c>
      <c r="O62546">
        <v>8.7393489185055717</v>
      </c>
      <c r="P62546">
        <v>2.1678356924424311</v>
      </c>
      <c r="Q62546">
        <v>1</v>
      </c>
      <c r="R62546">
        <v>0</v>
      </c>
      <c r="S62546">
        <v>0.32</v>
      </c>
      <c r="T62546">
        <v>4</v>
      </c>
      <c r="U62546">
        <v>0</v>
      </c>
      <c r="V62546">
        <v>8.1678356924424307</v>
      </c>
      <c r="W62546">
        <v>5.9</v>
      </c>
      <c r="X62546">
        <v>2.7435438059864539</v>
      </c>
    </row>
    <row r="62547" spans="1:24" x14ac:dyDescent="0.2">
      <c r="A62547" t="s">
        <v>2348</v>
      </c>
      <c r="B62547" s="14">
        <v>44095</v>
      </c>
      <c r="C62547">
        <v>3</v>
      </c>
      <c r="D62547">
        <v>5</v>
      </c>
      <c r="E62547">
        <v>3</v>
      </c>
      <c r="F62547">
        <v>24</v>
      </c>
      <c r="G62547">
        <v>24</v>
      </c>
      <c r="H62547">
        <v>171</v>
      </c>
      <c r="I62547">
        <v>23</v>
      </c>
      <c r="J62547">
        <v>7401</v>
      </c>
      <c r="K62547" t="s">
        <v>1318</v>
      </c>
      <c r="L62547">
        <v>12182</v>
      </c>
      <c r="M62547" t="s">
        <v>1318</v>
      </c>
      <c r="N62547" t="s">
        <v>2346</v>
      </c>
      <c r="O62547">
        <v>19.701198489574779</v>
      </c>
      <c r="P62547">
        <v>2.980679470927698</v>
      </c>
      <c r="Q62547">
        <v>1</v>
      </c>
      <c r="R62547">
        <v>0</v>
      </c>
      <c r="S62547">
        <v>0.13450292397660821</v>
      </c>
      <c r="T62547">
        <v>1.6812865497076019</v>
      </c>
      <c r="U62547">
        <v>0</v>
      </c>
      <c r="V62547">
        <v>6.6619660206353011</v>
      </c>
      <c r="W62547">
        <v>6.6619660206353011</v>
      </c>
      <c r="X62547">
        <v>4.2462437056611844</v>
      </c>
    </row>
    <row r="62548" spans="1:24" x14ac:dyDescent="0.2">
      <c r="A62548" t="s">
        <v>2348</v>
      </c>
      <c r="B62548" s="14">
        <v>44095</v>
      </c>
      <c r="C62548">
        <v>0</v>
      </c>
      <c r="D62548">
        <v>0</v>
      </c>
      <c r="E62548">
        <v>0</v>
      </c>
      <c r="F62548">
        <v>1</v>
      </c>
      <c r="G62548">
        <v>1</v>
      </c>
      <c r="H62548">
        <v>1</v>
      </c>
      <c r="I62548">
        <v>1</v>
      </c>
      <c r="J62548">
        <v>14169</v>
      </c>
      <c r="K62548" t="s">
        <v>1323</v>
      </c>
      <c r="L62548">
        <v>4223</v>
      </c>
      <c r="M62548" t="s">
        <v>1323</v>
      </c>
      <c r="N62548" t="s">
        <v>2346</v>
      </c>
      <c r="O62548">
        <v>2.3679848448969931</v>
      </c>
      <c r="P62548">
        <v>0.86203931704223913</v>
      </c>
      <c r="Q62548">
        <v>1</v>
      </c>
      <c r="R62548">
        <v>0</v>
      </c>
      <c r="S62548">
        <v>1</v>
      </c>
      <c r="T62548">
        <v>12.5</v>
      </c>
      <c r="U62548">
        <v>0</v>
      </c>
      <c r="V62548">
        <v>15.362039317042241</v>
      </c>
      <c r="W62548">
        <v>4.4000000000000004</v>
      </c>
      <c r="X62548">
        <v>2.1117959473630799</v>
      </c>
    </row>
    <row r="62549" spans="1:24" x14ac:dyDescent="0.2">
      <c r="A62549" t="s">
        <v>2348</v>
      </c>
      <c r="B62549" s="14">
        <v>44095</v>
      </c>
      <c r="C62549">
        <v>1</v>
      </c>
      <c r="D62549">
        <v>1</v>
      </c>
      <c r="E62549">
        <v>1</v>
      </c>
      <c r="F62549">
        <v>14</v>
      </c>
      <c r="G62549">
        <v>20</v>
      </c>
      <c r="H62549">
        <v>64</v>
      </c>
      <c r="I62549">
        <v>14</v>
      </c>
      <c r="J62549">
        <v>4919</v>
      </c>
      <c r="K62549" t="s">
        <v>1304</v>
      </c>
      <c r="L62549">
        <v>5503</v>
      </c>
      <c r="M62549" t="s">
        <v>1304</v>
      </c>
      <c r="N62549" t="s">
        <v>2346</v>
      </c>
      <c r="O62549">
        <v>25.440668726149369</v>
      </c>
      <c r="P62549">
        <v>3.236349024531683</v>
      </c>
      <c r="Q62549">
        <v>0.7</v>
      </c>
      <c r="R62549">
        <v>-0.71334988787746489</v>
      </c>
      <c r="S62549">
        <v>0.21875</v>
      </c>
      <c r="T62549">
        <v>2.734375</v>
      </c>
      <c r="U62549">
        <v>0</v>
      </c>
      <c r="V62549">
        <v>7.2573741366542173</v>
      </c>
      <c r="W62549">
        <v>7.2573741366542173</v>
      </c>
      <c r="X62549">
        <v>4.5315386412606093</v>
      </c>
    </row>
    <row r="62550" spans="1:24" x14ac:dyDescent="0.2">
      <c r="A62550" t="s">
        <v>2348</v>
      </c>
      <c r="B62550" s="14">
        <v>44095</v>
      </c>
      <c r="C62550">
        <v>9</v>
      </c>
      <c r="D62550">
        <v>13</v>
      </c>
      <c r="E62550">
        <v>9</v>
      </c>
      <c r="F62550">
        <v>89</v>
      </c>
      <c r="G62550">
        <v>56</v>
      </c>
      <c r="H62550">
        <v>486</v>
      </c>
      <c r="I62550">
        <v>89</v>
      </c>
      <c r="J62550">
        <v>20094</v>
      </c>
      <c r="K62550" t="s">
        <v>1281</v>
      </c>
      <c r="L62550">
        <v>21012</v>
      </c>
      <c r="M62550" t="s">
        <v>1281</v>
      </c>
      <c r="N62550" t="s">
        <v>2346</v>
      </c>
      <c r="O62550">
        <v>42.356748524652581</v>
      </c>
      <c r="P62550">
        <v>3.74612775963447</v>
      </c>
      <c r="Q62550">
        <v>1.589285714285714</v>
      </c>
      <c r="R62550">
        <v>0.9265693579939811</v>
      </c>
      <c r="S62550">
        <v>0.1831275720164609</v>
      </c>
      <c r="T62550">
        <v>2.2890946502057612</v>
      </c>
      <c r="U62550">
        <v>0</v>
      </c>
      <c r="V62550">
        <v>8.9617917678342121</v>
      </c>
      <c r="W62550">
        <v>8.9617917678342121</v>
      </c>
      <c r="X62550">
        <v>4.6987313371950714</v>
      </c>
    </row>
    <row r="62551" spans="1:24" x14ac:dyDescent="0.2">
      <c r="A62551" t="s">
        <v>2348</v>
      </c>
      <c r="B62551" s="14">
        <v>44095</v>
      </c>
      <c r="C62551">
        <v>5</v>
      </c>
      <c r="D62551">
        <v>23</v>
      </c>
      <c r="E62551">
        <v>5</v>
      </c>
      <c r="F62551">
        <v>48</v>
      </c>
      <c r="G62551">
        <v>30</v>
      </c>
      <c r="H62551">
        <v>223</v>
      </c>
      <c r="I62551">
        <v>47</v>
      </c>
      <c r="J62551">
        <v>15605</v>
      </c>
      <c r="K62551" t="s">
        <v>1294</v>
      </c>
      <c r="L62551">
        <v>17208</v>
      </c>
      <c r="M62551" t="s">
        <v>1294</v>
      </c>
      <c r="N62551" t="s">
        <v>2346</v>
      </c>
      <c r="O62551">
        <v>27.894002789400279</v>
      </c>
      <c r="P62551">
        <v>3.328411711936508</v>
      </c>
      <c r="Q62551">
        <v>1.6</v>
      </c>
      <c r="R62551">
        <v>0.94000725849147126</v>
      </c>
      <c r="S62551">
        <v>0.21076233183856499</v>
      </c>
      <c r="T62551">
        <v>2.6345291479820632</v>
      </c>
      <c r="U62551">
        <v>0</v>
      </c>
      <c r="V62551">
        <v>8.9029481184100412</v>
      </c>
      <c r="W62551">
        <v>8.9029481184100412</v>
      </c>
      <c r="X62551">
        <v>4.2038877266387722</v>
      </c>
    </row>
    <row r="62552" spans="1:24" x14ac:dyDescent="0.2">
      <c r="A62552" t="s">
        <v>2348</v>
      </c>
      <c r="B62552" s="14">
        <v>44095</v>
      </c>
      <c r="C62552">
        <v>16</v>
      </c>
      <c r="D62552">
        <v>103</v>
      </c>
      <c r="E62552">
        <v>16</v>
      </c>
      <c r="F62552">
        <v>76</v>
      </c>
      <c r="G62552">
        <v>38</v>
      </c>
      <c r="H62552">
        <v>501</v>
      </c>
      <c r="I62552">
        <v>75</v>
      </c>
      <c r="J62552">
        <v>13664</v>
      </c>
      <c r="K62552" t="s">
        <v>1311</v>
      </c>
      <c r="L62552">
        <v>29922</v>
      </c>
      <c r="M62552" t="s">
        <v>1311</v>
      </c>
      <c r="N62552" t="s">
        <v>2346</v>
      </c>
      <c r="O62552">
        <v>25.399371699752692</v>
      </c>
      <c r="P62552">
        <v>3.2347244374883362</v>
      </c>
      <c r="Q62552">
        <v>2</v>
      </c>
      <c r="R62552">
        <v>1.386294361119891</v>
      </c>
      <c r="S62552">
        <v>0.1497005988023952</v>
      </c>
      <c r="T62552">
        <v>1.8712574850299399</v>
      </c>
      <c r="U62552">
        <v>0</v>
      </c>
      <c r="V62552">
        <v>8.4922762836381658</v>
      </c>
      <c r="W62552">
        <v>8.4922762836381658</v>
      </c>
      <c r="X62552">
        <v>4.6132084293524054</v>
      </c>
    </row>
    <row r="62553" spans="1:24" x14ac:dyDescent="0.2">
      <c r="A62553" t="s">
        <v>2348</v>
      </c>
      <c r="B62553" s="14">
        <v>44095</v>
      </c>
      <c r="C62553">
        <v>2</v>
      </c>
      <c r="D62553">
        <v>5</v>
      </c>
      <c r="E62553">
        <v>2</v>
      </c>
      <c r="F62553">
        <v>14</v>
      </c>
      <c r="G62553">
        <v>10</v>
      </c>
      <c r="H62553">
        <v>63</v>
      </c>
      <c r="I62553">
        <v>14</v>
      </c>
      <c r="J62553">
        <v>6988</v>
      </c>
      <c r="K62553" t="s">
        <v>1302</v>
      </c>
      <c r="L62553">
        <v>11158</v>
      </c>
      <c r="M62553" t="s">
        <v>1302</v>
      </c>
      <c r="N62553" t="s">
        <v>2346</v>
      </c>
      <c r="O62553">
        <v>12.54705144291092</v>
      </c>
      <c r="P62553">
        <v>2.5294856931859679</v>
      </c>
      <c r="Q62553">
        <v>1.4</v>
      </c>
      <c r="R62553">
        <v>0.67294447324242579</v>
      </c>
      <c r="S62553">
        <v>0.22222222222222221</v>
      </c>
      <c r="T62553">
        <v>2.7777777777777781</v>
      </c>
      <c r="U62553">
        <v>0</v>
      </c>
      <c r="V62553">
        <v>7.9802079442061711</v>
      </c>
      <c r="W62553">
        <v>7.4</v>
      </c>
      <c r="X62553">
        <v>3.2882493022303021</v>
      </c>
    </row>
    <row r="62554" spans="1:24" x14ac:dyDescent="0.2">
      <c r="A62554" t="s">
        <v>2348</v>
      </c>
      <c r="B62554" s="14">
        <v>44095</v>
      </c>
      <c r="C62554">
        <v>3</v>
      </c>
      <c r="D62554">
        <v>17</v>
      </c>
      <c r="E62554">
        <v>3</v>
      </c>
      <c r="F62554">
        <v>24</v>
      </c>
      <c r="G62554">
        <v>20</v>
      </c>
      <c r="H62554">
        <v>143</v>
      </c>
      <c r="I62554">
        <v>24</v>
      </c>
      <c r="J62554">
        <v>10657</v>
      </c>
      <c r="K62554" t="s">
        <v>1314</v>
      </c>
      <c r="L62554">
        <v>8507</v>
      </c>
      <c r="M62554" t="s">
        <v>1314</v>
      </c>
      <c r="N62554" t="s">
        <v>2346</v>
      </c>
      <c r="O62554">
        <v>28.212060655930411</v>
      </c>
      <c r="P62554">
        <v>3.339749569348244</v>
      </c>
      <c r="Q62554">
        <v>1.2</v>
      </c>
      <c r="R62554">
        <v>0.36464311358790918</v>
      </c>
      <c r="S62554">
        <v>0.16783216783216781</v>
      </c>
      <c r="T62554">
        <v>2.0979020979020979</v>
      </c>
      <c r="U62554">
        <v>0</v>
      </c>
      <c r="V62554">
        <v>7.8022947808382508</v>
      </c>
      <c r="W62554">
        <v>7.8022947808382508</v>
      </c>
      <c r="X62554">
        <v>3.8195167005323332</v>
      </c>
    </row>
    <row r="62555" spans="1:24" x14ac:dyDescent="0.2">
      <c r="A62555" t="s">
        <v>2348</v>
      </c>
      <c r="B62555" s="14">
        <v>44095</v>
      </c>
      <c r="C62555">
        <v>11</v>
      </c>
      <c r="D62555">
        <v>50</v>
      </c>
      <c r="E62555">
        <v>11</v>
      </c>
      <c r="F62555">
        <v>54</v>
      </c>
      <c r="G62555">
        <v>15</v>
      </c>
      <c r="H62555">
        <v>342</v>
      </c>
      <c r="I62555">
        <v>54</v>
      </c>
      <c r="J62555">
        <v>10933</v>
      </c>
      <c r="K62555" t="s">
        <v>1278</v>
      </c>
      <c r="L62555">
        <v>21513</v>
      </c>
      <c r="M62555" t="s">
        <v>1278</v>
      </c>
      <c r="N62555" t="s">
        <v>2346</v>
      </c>
      <c r="O62555">
        <v>25.101101659461719</v>
      </c>
      <c r="P62555">
        <v>3.222911735989773</v>
      </c>
      <c r="Q62555">
        <v>3.6</v>
      </c>
      <c r="R62555">
        <v>2.561867690924128</v>
      </c>
      <c r="S62555">
        <v>0.15789473684210531</v>
      </c>
      <c r="T62555">
        <v>1.9736842105263159</v>
      </c>
      <c r="U62555">
        <v>0</v>
      </c>
      <c r="V62555">
        <v>9.7584636374402169</v>
      </c>
      <c r="W62555">
        <v>9.7584636374402169</v>
      </c>
      <c r="X62555">
        <v>4.0745442954758246</v>
      </c>
    </row>
    <row r="62556" spans="1:24" x14ac:dyDescent="0.2">
      <c r="A62556" t="s">
        <v>2348</v>
      </c>
      <c r="B62556" s="14">
        <v>44095</v>
      </c>
      <c r="C62556">
        <v>2</v>
      </c>
      <c r="D62556">
        <v>5</v>
      </c>
      <c r="E62556">
        <v>2</v>
      </c>
      <c r="F62556">
        <v>27</v>
      </c>
      <c r="G62556">
        <v>28</v>
      </c>
      <c r="H62556">
        <v>122</v>
      </c>
      <c r="I62556">
        <v>27</v>
      </c>
      <c r="J62556">
        <v>10334</v>
      </c>
      <c r="K62556" t="s">
        <v>1131</v>
      </c>
      <c r="L62556">
        <v>11652</v>
      </c>
      <c r="M62556" t="s">
        <v>1131</v>
      </c>
      <c r="N62556" t="s">
        <v>2346</v>
      </c>
      <c r="O62556">
        <v>23.171987641606592</v>
      </c>
      <c r="P62556">
        <v>3.1429441199011872</v>
      </c>
      <c r="Q62556">
        <v>0.9642857142857143</v>
      </c>
      <c r="R62556">
        <v>-7.2735288341749665E-2</v>
      </c>
      <c r="S62556">
        <v>0.22131147540983609</v>
      </c>
      <c r="T62556">
        <v>2.7663934426229511</v>
      </c>
      <c r="U62556">
        <v>0</v>
      </c>
      <c r="V62556">
        <v>7.836602274182388</v>
      </c>
      <c r="W62556">
        <v>7.836602274182388</v>
      </c>
      <c r="X62556">
        <v>3.9286192437840208</v>
      </c>
    </row>
    <row r="62557" spans="1:24" x14ac:dyDescent="0.2">
      <c r="A62557" t="s">
        <v>2348</v>
      </c>
      <c r="B62557" s="14">
        <v>44095</v>
      </c>
      <c r="C62557">
        <v>2</v>
      </c>
      <c r="D62557">
        <v>6</v>
      </c>
      <c r="E62557">
        <v>2</v>
      </c>
      <c r="F62557">
        <v>10</v>
      </c>
      <c r="G62557">
        <v>8</v>
      </c>
      <c r="H62557">
        <v>61</v>
      </c>
      <c r="I62557">
        <v>10</v>
      </c>
      <c r="J62557">
        <v>13256</v>
      </c>
      <c r="K62557" t="s">
        <v>1322</v>
      </c>
      <c r="L62557">
        <v>7112</v>
      </c>
      <c r="M62557" t="s">
        <v>1322</v>
      </c>
      <c r="N62557" t="s">
        <v>2346</v>
      </c>
      <c r="O62557">
        <v>14.060742407199101</v>
      </c>
      <c r="P62557">
        <v>2.6433866877764882</v>
      </c>
      <c r="Q62557">
        <v>1</v>
      </c>
      <c r="R62557">
        <v>0</v>
      </c>
      <c r="S62557">
        <v>0.16393442622950821</v>
      </c>
      <c r="T62557">
        <v>2.0491803278688518</v>
      </c>
      <c r="U62557">
        <v>0</v>
      </c>
      <c r="V62557">
        <v>6.6925670156453396</v>
      </c>
      <c r="W62557">
        <v>5.9</v>
      </c>
      <c r="X62557">
        <v>3.3666077454603882</v>
      </c>
    </row>
    <row r="62558" spans="1:24" x14ac:dyDescent="0.2">
      <c r="A62558" t="s">
        <v>2348</v>
      </c>
      <c r="B62558" s="14">
        <v>44095</v>
      </c>
      <c r="C62558">
        <v>2</v>
      </c>
      <c r="D62558">
        <v>9</v>
      </c>
      <c r="E62558">
        <v>2</v>
      </c>
      <c r="F62558">
        <v>19</v>
      </c>
      <c r="G62558">
        <v>16</v>
      </c>
      <c r="H62558">
        <v>68</v>
      </c>
      <c r="I62558">
        <v>19</v>
      </c>
      <c r="J62558">
        <v>6707</v>
      </c>
      <c r="K62558" t="s">
        <v>1094</v>
      </c>
      <c r="L62558">
        <v>11286</v>
      </c>
      <c r="M62558" t="s">
        <v>1094</v>
      </c>
      <c r="N62558" t="s">
        <v>2346</v>
      </c>
      <c r="O62558">
        <v>16.83501683501683</v>
      </c>
      <c r="P62558">
        <v>2.823461052613538</v>
      </c>
      <c r="Q62558">
        <v>1.1875</v>
      </c>
      <c r="R62558">
        <v>0.34370051385331851</v>
      </c>
      <c r="S62558">
        <v>0.27941176470588241</v>
      </c>
      <c r="T62558">
        <v>3.492647058823529</v>
      </c>
      <c r="U62558">
        <v>0</v>
      </c>
      <c r="V62558">
        <v>8.6598086252903848</v>
      </c>
      <c r="W62558">
        <v>8.6598086252903848</v>
      </c>
      <c r="X62558">
        <v>3.4577618288144598</v>
      </c>
    </row>
    <row r="62559" spans="1:24" x14ac:dyDescent="0.2">
      <c r="A62559" t="s">
        <v>2348</v>
      </c>
      <c r="B62559" s="14">
        <v>44095</v>
      </c>
      <c r="C62559">
        <v>0</v>
      </c>
      <c r="D62559">
        <v>0</v>
      </c>
      <c r="E62559">
        <v>0</v>
      </c>
      <c r="F62559">
        <v>1</v>
      </c>
      <c r="G62559">
        <v>2</v>
      </c>
      <c r="H62559">
        <v>5</v>
      </c>
      <c r="I62559">
        <v>1</v>
      </c>
      <c r="J62559">
        <v>21837</v>
      </c>
      <c r="K62559" t="s">
        <v>1320</v>
      </c>
      <c r="L62559">
        <v>1809</v>
      </c>
      <c r="M62559" t="s">
        <v>1320</v>
      </c>
      <c r="N62559" t="s">
        <v>2346</v>
      </c>
      <c r="O62559">
        <v>5.5279159756771694</v>
      </c>
      <c r="P62559">
        <v>1.7098108865808881</v>
      </c>
      <c r="Q62559">
        <v>1</v>
      </c>
      <c r="R62559">
        <v>0</v>
      </c>
      <c r="S62559">
        <v>0.2</v>
      </c>
      <c r="T62559">
        <v>2.5</v>
      </c>
      <c r="U62559">
        <v>0</v>
      </c>
      <c r="V62559">
        <v>6.2098108865808879</v>
      </c>
      <c r="W62559">
        <v>4.4000000000000004</v>
      </c>
      <c r="X62559">
        <v>2.549253731343283</v>
      </c>
    </row>
    <row r="62560" spans="1:24" x14ac:dyDescent="0.2">
      <c r="A62560" t="s">
        <v>2348</v>
      </c>
      <c r="B62560" s="14">
        <v>44095</v>
      </c>
      <c r="C62560">
        <v>7</v>
      </c>
      <c r="D62560">
        <v>40</v>
      </c>
      <c r="E62560">
        <v>7</v>
      </c>
      <c r="F62560">
        <v>47</v>
      </c>
      <c r="G62560">
        <v>46</v>
      </c>
      <c r="H62560">
        <v>236</v>
      </c>
      <c r="I62560">
        <v>47</v>
      </c>
      <c r="J62560">
        <v>19448</v>
      </c>
      <c r="K62560" t="s">
        <v>1293</v>
      </c>
      <c r="L62560">
        <v>28538</v>
      </c>
      <c r="M62560" t="s">
        <v>1293</v>
      </c>
      <c r="N62560" t="s">
        <v>2346</v>
      </c>
      <c r="O62560">
        <v>16.469269044782401</v>
      </c>
      <c r="P62560">
        <v>2.8014961621957211</v>
      </c>
      <c r="Q62560">
        <v>1.0217391304347829</v>
      </c>
      <c r="R62560">
        <v>4.3012410441927357E-2</v>
      </c>
      <c r="S62560">
        <v>0.19915254237288141</v>
      </c>
      <c r="T62560">
        <v>2.4894067796610169</v>
      </c>
      <c r="U62560">
        <v>0</v>
      </c>
      <c r="V62560">
        <v>7.3339153522986651</v>
      </c>
      <c r="W62560">
        <v>7.3339153522986651</v>
      </c>
      <c r="X62560">
        <v>3.6279494983663159</v>
      </c>
    </row>
    <row r="62561" spans="1:24" x14ac:dyDescent="0.2">
      <c r="A62561" t="s">
        <v>2348</v>
      </c>
      <c r="B62561" s="14">
        <v>44095</v>
      </c>
      <c r="C62561">
        <v>16</v>
      </c>
      <c r="D62561">
        <v>62</v>
      </c>
      <c r="E62561">
        <v>16</v>
      </c>
      <c r="F62561">
        <v>176</v>
      </c>
      <c r="G62561">
        <v>106</v>
      </c>
      <c r="H62561">
        <v>1019</v>
      </c>
      <c r="I62561">
        <v>176</v>
      </c>
      <c r="J62561">
        <v>103449</v>
      </c>
      <c r="K62561" t="s">
        <v>1282</v>
      </c>
      <c r="L62561">
        <v>68838</v>
      </c>
      <c r="M62561" t="s">
        <v>1282</v>
      </c>
      <c r="N62561" t="s">
        <v>2346</v>
      </c>
      <c r="O62561">
        <v>25.567273889421539</v>
      </c>
      <c r="P62561">
        <v>3.2413131699871371</v>
      </c>
      <c r="Q62561">
        <v>1.6603773584905659</v>
      </c>
      <c r="R62561">
        <v>1.0140898018521689</v>
      </c>
      <c r="S62561">
        <v>0.1727183513248283</v>
      </c>
      <c r="T62561">
        <v>2.158979391560353</v>
      </c>
      <c r="U62561">
        <v>0.5</v>
      </c>
      <c r="V62561">
        <v>8.9143823633996604</v>
      </c>
      <c r="W62561">
        <v>8.9143823633996604</v>
      </c>
      <c r="X62561">
        <v>5.8369700579915227</v>
      </c>
    </row>
    <row r="62562" spans="1:24" x14ac:dyDescent="0.2">
      <c r="A62562" t="s">
        <v>2348</v>
      </c>
      <c r="B62562" s="14">
        <v>44095</v>
      </c>
      <c r="C62562">
        <v>21</v>
      </c>
      <c r="D62562">
        <v>81</v>
      </c>
      <c r="E62562">
        <v>21</v>
      </c>
      <c r="F62562">
        <v>162</v>
      </c>
      <c r="G62562">
        <v>133</v>
      </c>
      <c r="H62562">
        <v>1100</v>
      </c>
      <c r="I62562">
        <v>161</v>
      </c>
      <c r="J62562">
        <v>44586</v>
      </c>
      <c r="K62562" t="s">
        <v>1287</v>
      </c>
      <c r="L62562">
        <v>53749</v>
      </c>
      <c r="M62562" t="s">
        <v>1287</v>
      </c>
      <c r="N62562" t="s">
        <v>2346</v>
      </c>
      <c r="O62562">
        <v>30.14009562968613</v>
      </c>
      <c r="P62562">
        <v>3.4058563660428889</v>
      </c>
      <c r="Q62562">
        <v>1.2180451127819549</v>
      </c>
      <c r="R62562">
        <v>0.39449441402126068</v>
      </c>
      <c r="S62562">
        <v>0.14636363636363639</v>
      </c>
      <c r="T62562">
        <v>1.829545454545455</v>
      </c>
      <c r="U62562">
        <v>0.5</v>
      </c>
      <c r="V62562">
        <v>8.1298962346096033</v>
      </c>
      <c r="W62562">
        <v>8.1298962346096033</v>
      </c>
      <c r="X62562">
        <v>4.5554424142197636</v>
      </c>
    </row>
    <row r="62563" spans="1:24" x14ac:dyDescent="0.2">
      <c r="A62563" t="s">
        <v>2348</v>
      </c>
      <c r="B62563" s="14">
        <v>44095</v>
      </c>
      <c r="C62563">
        <v>14</v>
      </c>
      <c r="D62563">
        <v>132</v>
      </c>
      <c r="E62563">
        <v>14</v>
      </c>
      <c r="F62563">
        <v>73</v>
      </c>
      <c r="G62563">
        <v>61</v>
      </c>
      <c r="H62563">
        <v>406</v>
      </c>
      <c r="I62563">
        <v>73</v>
      </c>
      <c r="J62563">
        <v>20099</v>
      </c>
      <c r="K62563" t="s">
        <v>1292</v>
      </c>
      <c r="L62563">
        <v>18087</v>
      </c>
      <c r="M62563" t="s">
        <v>1292</v>
      </c>
      <c r="N62563" t="s">
        <v>2346</v>
      </c>
      <c r="O62563">
        <v>40.360479902692539</v>
      </c>
      <c r="P62563">
        <v>3.6978510859670579</v>
      </c>
      <c r="Q62563">
        <v>1.1967213114754101</v>
      </c>
      <c r="R62563">
        <v>0.35917115395015969</v>
      </c>
      <c r="S62563">
        <v>0.17980295566502461</v>
      </c>
      <c r="T62563">
        <v>2.2475369458128078</v>
      </c>
      <c r="U62563">
        <v>0</v>
      </c>
      <c r="V62563">
        <v>8.3045591857300263</v>
      </c>
      <c r="W62563">
        <v>8.3045591857300263</v>
      </c>
      <c r="X62563">
        <v>4.5281173829406214</v>
      </c>
    </row>
    <row r="62564" spans="1:24" x14ac:dyDescent="0.2">
      <c r="A62564" t="s">
        <v>2348</v>
      </c>
      <c r="B62564" s="14">
        <v>44095</v>
      </c>
      <c r="C62564">
        <v>2</v>
      </c>
      <c r="D62564">
        <v>14</v>
      </c>
      <c r="E62564">
        <v>2</v>
      </c>
      <c r="F62564">
        <v>12</v>
      </c>
      <c r="G62564">
        <v>7</v>
      </c>
      <c r="H62564">
        <v>46</v>
      </c>
      <c r="I62564">
        <v>12</v>
      </c>
      <c r="J62564">
        <v>20891</v>
      </c>
      <c r="K62564" t="s">
        <v>1307</v>
      </c>
      <c r="L62564">
        <v>10679</v>
      </c>
      <c r="M62564" t="s">
        <v>1307</v>
      </c>
      <c r="N62564" t="s">
        <v>2346</v>
      </c>
      <c r="O62564">
        <v>11.23700721041296</v>
      </c>
      <c r="P62564">
        <v>2.4192125465926382</v>
      </c>
      <c r="Q62564">
        <v>1.2</v>
      </c>
      <c r="R62564">
        <v>0.36464311358790918</v>
      </c>
      <c r="S62564">
        <v>0.2608695652173913</v>
      </c>
      <c r="T62564">
        <v>3.2608695652173911</v>
      </c>
      <c r="U62564">
        <v>0</v>
      </c>
      <c r="V62564">
        <v>8.0447252253979382</v>
      </c>
      <c r="W62564">
        <v>7.4</v>
      </c>
      <c r="X62564">
        <v>2.5354915521785069</v>
      </c>
    </row>
    <row r="62565" spans="1:24" x14ac:dyDescent="0.2">
      <c r="A62565" t="s">
        <v>2348</v>
      </c>
      <c r="B62565" s="14">
        <v>44095</v>
      </c>
      <c r="C62565">
        <v>1</v>
      </c>
      <c r="D62565">
        <v>2</v>
      </c>
      <c r="E62565">
        <v>1</v>
      </c>
      <c r="F62565">
        <v>28</v>
      </c>
      <c r="G62565">
        <v>11</v>
      </c>
      <c r="H62565">
        <v>92</v>
      </c>
      <c r="I62565">
        <v>28</v>
      </c>
      <c r="J62565">
        <v>21328</v>
      </c>
      <c r="K62565" t="s">
        <v>1316</v>
      </c>
      <c r="L62565">
        <v>14908</v>
      </c>
      <c r="M62565" t="s">
        <v>1316</v>
      </c>
      <c r="N62565" t="s">
        <v>2346</v>
      </c>
      <c r="O62565">
        <v>18.781862087469811</v>
      </c>
      <c r="P62565">
        <v>2.9328916215522378</v>
      </c>
      <c r="Q62565">
        <v>2.545454545454545</v>
      </c>
      <c r="R62565">
        <v>1.8686184747536669</v>
      </c>
      <c r="S62565">
        <v>0.30434782608695649</v>
      </c>
      <c r="T62565">
        <v>3.804347826086957</v>
      </c>
      <c r="U62565">
        <v>0</v>
      </c>
      <c r="V62565">
        <v>10.605857922392859</v>
      </c>
      <c r="W62565">
        <v>10</v>
      </c>
      <c r="X62565">
        <v>3.277291195523016</v>
      </c>
    </row>
    <row r="62566" spans="1:24" x14ac:dyDescent="0.2">
      <c r="A62566" t="s">
        <v>2348</v>
      </c>
      <c r="B62566" s="14">
        <v>44095</v>
      </c>
      <c r="C62566">
        <v>8</v>
      </c>
      <c r="D62566">
        <v>31</v>
      </c>
      <c r="E62566">
        <v>8</v>
      </c>
      <c r="F62566">
        <v>76</v>
      </c>
      <c r="G62566">
        <v>44</v>
      </c>
      <c r="H62566">
        <v>535</v>
      </c>
      <c r="I62566">
        <v>76</v>
      </c>
      <c r="J62566">
        <v>21874</v>
      </c>
      <c r="K62566" t="s">
        <v>1305</v>
      </c>
      <c r="L62566">
        <v>12978</v>
      </c>
      <c r="M62566" t="s">
        <v>1305</v>
      </c>
      <c r="N62566" t="s">
        <v>2346</v>
      </c>
      <c r="O62566">
        <v>58.56064108491293</v>
      </c>
      <c r="P62566">
        <v>4.0700628170813999</v>
      </c>
      <c r="Q62566">
        <v>1.7272727272727271</v>
      </c>
      <c r="R62566">
        <v>1.0930874127361401</v>
      </c>
      <c r="S62566">
        <v>0.14205607476635521</v>
      </c>
      <c r="T62566">
        <v>1.775700934579439</v>
      </c>
      <c r="U62566">
        <v>0</v>
      </c>
      <c r="V62566">
        <v>8.9388511643969792</v>
      </c>
      <c r="W62566">
        <v>8.9388511643969792</v>
      </c>
      <c r="X62566">
        <v>5.5196096704325841</v>
      </c>
    </row>
    <row r="62567" spans="1:24" x14ac:dyDescent="0.2">
      <c r="A62567" t="s">
        <v>2348</v>
      </c>
      <c r="B62567" s="14">
        <v>44095</v>
      </c>
      <c r="C62567">
        <v>6</v>
      </c>
      <c r="D62567">
        <v>13</v>
      </c>
      <c r="E62567">
        <v>5</v>
      </c>
      <c r="F62567">
        <v>39</v>
      </c>
      <c r="G62567">
        <v>40</v>
      </c>
      <c r="H62567">
        <v>192</v>
      </c>
      <c r="I62567">
        <v>38</v>
      </c>
      <c r="J62567">
        <v>42326</v>
      </c>
      <c r="K62567" t="s">
        <v>1301</v>
      </c>
      <c r="L62567">
        <v>28509</v>
      </c>
      <c r="M62567" t="s">
        <v>1301</v>
      </c>
      <c r="N62567" t="s">
        <v>2346</v>
      </c>
      <c r="O62567">
        <v>13.67989056087551</v>
      </c>
      <c r="P62567">
        <v>2.6159269122264042</v>
      </c>
      <c r="Q62567">
        <v>0.97499999999999998</v>
      </c>
      <c r="R62567">
        <v>-5.0635615968579788E-2</v>
      </c>
      <c r="S62567">
        <v>0.19791666666666671</v>
      </c>
      <c r="T62567">
        <v>2.473958333333333</v>
      </c>
      <c r="U62567">
        <v>0</v>
      </c>
      <c r="V62567">
        <v>7.0392496295911577</v>
      </c>
      <c r="W62567">
        <v>7.0392496295911577</v>
      </c>
      <c r="X62567">
        <v>3.5347456822378871</v>
      </c>
    </row>
    <row r="62568" spans="1:24" x14ac:dyDescent="0.2">
      <c r="A62568" t="s">
        <v>2348</v>
      </c>
      <c r="B62568" s="14">
        <v>44095</v>
      </c>
      <c r="C62568">
        <v>0</v>
      </c>
      <c r="D62568">
        <v>0</v>
      </c>
      <c r="E62568">
        <v>0</v>
      </c>
      <c r="F62568">
        <v>0</v>
      </c>
      <c r="G62568">
        <v>1</v>
      </c>
      <c r="H62568">
        <v>0</v>
      </c>
      <c r="I62568">
        <v>0</v>
      </c>
      <c r="J62568">
        <v>5412</v>
      </c>
      <c r="K62568" t="s">
        <v>1299</v>
      </c>
      <c r="L62568">
        <v>8226</v>
      </c>
      <c r="M62568" t="s">
        <v>1299</v>
      </c>
      <c r="N62568" t="s">
        <v>2346</v>
      </c>
      <c r="O62568">
        <v>0</v>
      </c>
      <c r="P62568">
        <v>0</v>
      </c>
      <c r="Q62568">
        <v>1</v>
      </c>
      <c r="R62568">
        <v>0</v>
      </c>
      <c r="S62568">
        <v>0</v>
      </c>
      <c r="T62568">
        <v>0</v>
      </c>
      <c r="U62568">
        <v>0</v>
      </c>
      <c r="V62568">
        <v>2</v>
      </c>
      <c r="W62568">
        <v>2</v>
      </c>
      <c r="X62568">
        <v>2.0842763363551109</v>
      </c>
    </row>
    <row r="62569" spans="1:24" x14ac:dyDescent="0.2">
      <c r="A62569" t="s">
        <v>2348</v>
      </c>
      <c r="B62569" s="14">
        <v>44095</v>
      </c>
      <c r="C62569">
        <v>0</v>
      </c>
      <c r="D62569">
        <v>0</v>
      </c>
      <c r="E62569">
        <v>0</v>
      </c>
      <c r="F62569">
        <v>35</v>
      </c>
      <c r="G62569">
        <v>31</v>
      </c>
      <c r="H62569">
        <v>236</v>
      </c>
      <c r="I62569">
        <v>35</v>
      </c>
      <c r="J62569">
        <v>6744</v>
      </c>
      <c r="K62569" t="s">
        <v>1283</v>
      </c>
      <c r="L62569">
        <v>9315</v>
      </c>
      <c r="M62569" t="s">
        <v>1283</v>
      </c>
      <c r="N62569" t="s">
        <v>2346</v>
      </c>
      <c r="O62569">
        <v>37.573805689747722</v>
      </c>
      <c r="P62569">
        <v>3.6263071504299078</v>
      </c>
      <c r="Q62569">
        <v>1.129032258064516</v>
      </c>
      <c r="R62569">
        <v>0.24272171400853509</v>
      </c>
      <c r="S62569">
        <v>0.14830508474576271</v>
      </c>
      <c r="T62569">
        <v>1.853813559322034</v>
      </c>
      <c r="U62569">
        <v>0</v>
      </c>
      <c r="V62569">
        <v>7.7228424237604756</v>
      </c>
      <c r="W62569">
        <v>7.7228424237604756</v>
      </c>
      <c r="X62569">
        <v>6.3211119528924762</v>
      </c>
    </row>
    <row r="62570" spans="1:24" x14ac:dyDescent="0.2">
      <c r="A62570" t="s">
        <v>2348</v>
      </c>
      <c r="B62570" s="14">
        <v>44095</v>
      </c>
      <c r="C62570">
        <v>1</v>
      </c>
      <c r="D62570">
        <v>2</v>
      </c>
      <c r="E62570">
        <v>1</v>
      </c>
      <c r="F62570">
        <v>22</v>
      </c>
      <c r="G62570">
        <v>26</v>
      </c>
      <c r="H62570">
        <v>115</v>
      </c>
      <c r="I62570">
        <v>22</v>
      </c>
      <c r="J62570">
        <v>10704</v>
      </c>
      <c r="K62570" t="s">
        <v>1306</v>
      </c>
      <c r="L62570">
        <v>13185</v>
      </c>
      <c r="M62570" t="s">
        <v>1306</v>
      </c>
      <c r="N62570" t="s">
        <v>2346</v>
      </c>
      <c r="O62570">
        <v>16.685627607129309</v>
      </c>
      <c r="P62570">
        <v>2.8145477265471111</v>
      </c>
      <c r="Q62570">
        <v>0.84615384615384615</v>
      </c>
      <c r="R62570">
        <v>-0.33410816932633242</v>
      </c>
      <c r="S62570">
        <v>0.19130434782608699</v>
      </c>
      <c r="T62570">
        <v>2.3913043478260869</v>
      </c>
      <c r="U62570">
        <v>0</v>
      </c>
      <c r="V62570">
        <v>6.8717439050468663</v>
      </c>
      <c r="W62570">
        <v>6.8717439050468663</v>
      </c>
      <c r="X62570">
        <v>3.4499138631561839</v>
      </c>
    </row>
    <row r="62571" spans="1:24" x14ac:dyDescent="0.2">
      <c r="A62571" t="s">
        <v>2348</v>
      </c>
      <c r="B62571" s="14">
        <v>44095</v>
      </c>
      <c r="C62571">
        <v>5</v>
      </c>
      <c r="D62571">
        <v>10</v>
      </c>
      <c r="E62571">
        <v>5</v>
      </c>
      <c r="F62571">
        <v>37</v>
      </c>
      <c r="G62571">
        <v>26</v>
      </c>
      <c r="H62571">
        <v>81</v>
      </c>
      <c r="I62571">
        <v>37</v>
      </c>
      <c r="J62571">
        <v>16857</v>
      </c>
      <c r="K62571" t="s">
        <v>1300</v>
      </c>
      <c r="L62571">
        <v>13199</v>
      </c>
      <c r="M62571" t="s">
        <v>1300</v>
      </c>
      <c r="N62571" t="s">
        <v>2346</v>
      </c>
      <c r="O62571">
        <v>28.032426698992349</v>
      </c>
      <c r="P62571">
        <v>3.3333619364914528</v>
      </c>
      <c r="Q62571">
        <v>1.4230769230769229</v>
      </c>
      <c r="R62571">
        <v>0.70564274924548487</v>
      </c>
      <c r="S62571">
        <v>0.4567901234567901</v>
      </c>
      <c r="T62571">
        <v>5.7098765432098766</v>
      </c>
      <c r="U62571">
        <v>0</v>
      </c>
      <c r="V62571">
        <v>11.748881228946811</v>
      </c>
      <c r="W62571">
        <v>10</v>
      </c>
      <c r="X62571">
        <v>3.610875282759515</v>
      </c>
    </row>
    <row r="62572" spans="1:24" x14ac:dyDescent="0.2">
      <c r="A62572" t="s">
        <v>2348</v>
      </c>
      <c r="B62572" s="14">
        <v>44095</v>
      </c>
      <c r="C62572">
        <v>16</v>
      </c>
      <c r="D62572">
        <v>71</v>
      </c>
      <c r="E62572">
        <v>16</v>
      </c>
      <c r="F62572">
        <v>76</v>
      </c>
      <c r="G62572">
        <v>43</v>
      </c>
      <c r="H62572">
        <v>390</v>
      </c>
      <c r="I62572">
        <v>76</v>
      </c>
      <c r="J62572">
        <v>24408</v>
      </c>
      <c r="K62572" t="s">
        <v>1279</v>
      </c>
      <c r="L62572">
        <v>37943</v>
      </c>
      <c r="M62572" t="s">
        <v>1279</v>
      </c>
      <c r="N62572" t="s">
        <v>2346</v>
      </c>
      <c r="O62572">
        <v>20.030045067601399</v>
      </c>
      <c r="P62572">
        <v>2.9972333996802578</v>
      </c>
      <c r="Q62572">
        <v>1.7674418604651161</v>
      </c>
      <c r="R62572">
        <v>1.1390664491855369</v>
      </c>
      <c r="S62572">
        <v>0.1948717948717949</v>
      </c>
      <c r="T62572">
        <v>2.4358974358974361</v>
      </c>
      <c r="U62572">
        <v>0</v>
      </c>
      <c r="V62572">
        <v>8.5721972847632308</v>
      </c>
      <c r="W62572">
        <v>8.5721972847632308</v>
      </c>
      <c r="X62572">
        <v>3.9882641338336091</v>
      </c>
    </row>
    <row r="62573" spans="1:24" x14ac:dyDescent="0.2">
      <c r="A62573" t="s">
        <v>2348</v>
      </c>
      <c r="B62573" s="14">
        <v>44095</v>
      </c>
      <c r="C62573">
        <v>12</v>
      </c>
      <c r="D62573">
        <v>63</v>
      </c>
      <c r="E62573">
        <v>12</v>
      </c>
      <c r="F62573">
        <v>86</v>
      </c>
      <c r="G62573">
        <v>65</v>
      </c>
      <c r="H62573">
        <v>398</v>
      </c>
      <c r="I62573">
        <v>85</v>
      </c>
      <c r="J62573">
        <v>21516</v>
      </c>
      <c r="K62573" t="s">
        <v>1296</v>
      </c>
      <c r="L62573">
        <v>37595</v>
      </c>
      <c r="M62573" t="s">
        <v>1296</v>
      </c>
      <c r="N62573" t="s">
        <v>2346</v>
      </c>
      <c r="O62573">
        <v>22.875382364676149</v>
      </c>
      <c r="P62573">
        <v>3.1300613264175632</v>
      </c>
      <c r="Q62573">
        <v>1.323076923076923</v>
      </c>
      <c r="R62573">
        <v>0.55992005271574119</v>
      </c>
      <c r="S62573">
        <v>0.21356783919597991</v>
      </c>
      <c r="T62573">
        <v>2.6695979899497488</v>
      </c>
      <c r="U62573">
        <v>0</v>
      </c>
      <c r="V62573">
        <v>8.359579369083054</v>
      </c>
      <c r="W62573">
        <v>8.359579369083054</v>
      </c>
      <c r="X62573">
        <v>4.2257237854577916</v>
      </c>
    </row>
    <row r="62574" spans="1:24" x14ac:dyDescent="0.2">
      <c r="A62574" t="s">
        <v>2348</v>
      </c>
      <c r="B62574" s="14">
        <v>44095</v>
      </c>
      <c r="C62574">
        <v>1</v>
      </c>
      <c r="D62574">
        <v>3</v>
      </c>
      <c r="E62574">
        <v>1</v>
      </c>
      <c r="F62574">
        <v>4</v>
      </c>
      <c r="G62574">
        <v>1</v>
      </c>
      <c r="H62574">
        <v>11</v>
      </c>
      <c r="I62574">
        <v>4</v>
      </c>
      <c r="J62574">
        <v>72500</v>
      </c>
      <c r="K62574" t="s">
        <v>1319</v>
      </c>
      <c r="L62574">
        <v>5671</v>
      </c>
      <c r="M62574" t="s">
        <v>1319</v>
      </c>
      <c r="N62574" t="s">
        <v>2346</v>
      </c>
      <c r="O62574">
        <v>7.0534297302063127</v>
      </c>
      <c r="P62574">
        <v>1.9535139850820451</v>
      </c>
      <c r="Q62574">
        <v>1</v>
      </c>
      <c r="R62574">
        <v>0</v>
      </c>
      <c r="S62574">
        <v>0.36363636363636359</v>
      </c>
      <c r="T62574">
        <v>4.5454545454545459</v>
      </c>
      <c r="U62574">
        <v>0</v>
      </c>
      <c r="V62574">
        <v>8.4989685305365903</v>
      </c>
      <c r="W62574">
        <v>4.4000000000000004</v>
      </c>
      <c r="X62574">
        <v>2.492792906264957</v>
      </c>
    </row>
    <row r="62575" spans="1:24" x14ac:dyDescent="0.2">
      <c r="A62575" t="s">
        <v>2348</v>
      </c>
      <c r="B62575" s="14">
        <v>44095</v>
      </c>
      <c r="C62575">
        <v>1</v>
      </c>
      <c r="D62575">
        <v>1</v>
      </c>
      <c r="E62575">
        <v>1</v>
      </c>
      <c r="F62575">
        <v>10</v>
      </c>
      <c r="G62575">
        <v>5</v>
      </c>
      <c r="H62575">
        <v>81</v>
      </c>
      <c r="I62575">
        <v>10</v>
      </c>
      <c r="J62575">
        <v>15892</v>
      </c>
      <c r="K62575" t="s">
        <v>1326</v>
      </c>
      <c r="L62575">
        <v>6699</v>
      </c>
      <c r="M62575" t="s">
        <v>1326</v>
      </c>
      <c r="N62575" t="s">
        <v>2346</v>
      </c>
      <c r="O62575">
        <v>14.92760113449769</v>
      </c>
      <c r="P62575">
        <v>2.7032119244619608</v>
      </c>
      <c r="Q62575">
        <v>1</v>
      </c>
      <c r="R62575">
        <v>0</v>
      </c>
      <c r="S62575">
        <v>0.1234567901234568</v>
      </c>
      <c r="T62575">
        <v>1.5432098765432101</v>
      </c>
      <c r="U62575">
        <v>0</v>
      </c>
      <c r="V62575">
        <v>6.2464218010051704</v>
      </c>
      <c r="W62575">
        <v>5.9</v>
      </c>
      <c r="X62575">
        <v>2.6546478152389481</v>
      </c>
    </row>
    <row r="62576" spans="1:24" x14ac:dyDescent="0.2">
      <c r="A62576" t="s">
        <v>2348</v>
      </c>
      <c r="B62576" s="14">
        <v>44095</v>
      </c>
      <c r="C62576">
        <v>12</v>
      </c>
      <c r="D62576">
        <v>32</v>
      </c>
      <c r="E62576">
        <v>12</v>
      </c>
      <c r="F62576">
        <v>99</v>
      </c>
      <c r="G62576">
        <v>39</v>
      </c>
      <c r="H62576">
        <v>351</v>
      </c>
      <c r="I62576">
        <v>99</v>
      </c>
      <c r="J62576">
        <v>6370</v>
      </c>
      <c r="K62576" t="s">
        <v>1280</v>
      </c>
      <c r="L62576">
        <v>15093</v>
      </c>
      <c r="M62576" t="s">
        <v>1280</v>
      </c>
      <c r="N62576" t="s">
        <v>2346</v>
      </c>
      <c r="O62576">
        <v>65.5933214072749</v>
      </c>
      <c r="P62576">
        <v>4.1834738829513443</v>
      </c>
      <c r="Q62576">
        <v>2.5384615384615379</v>
      </c>
      <c r="R62576">
        <v>1.863116408009887</v>
      </c>
      <c r="S62576">
        <v>0.28205128205128199</v>
      </c>
      <c r="T62576">
        <v>3.525641025641026</v>
      </c>
      <c r="U62576">
        <v>0</v>
      </c>
      <c r="V62576">
        <v>11.572231316602259</v>
      </c>
      <c r="W62576">
        <v>10</v>
      </c>
      <c r="X62576">
        <v>7.384912589563756</v>
      </c>
    </row>
    <row r="62577" spans="1:24" x14ac:dyDescent="0.2">
      <c r="A62577" t="s">
        <v>2348</v>
      </c>
      <c r="B62577" s="14">
        <v>44095</v>
      </c>
      <c r="C62577">
        <v>3</v>
      </c>
      <c r="D62577">
        <v>9</v>
      </c>
      <c r="E62577">
        <v>3</v>
      </c>
      <c r="F62577">
        <v>51</v>
      </c>
      <c r="G62577">
        <v>36</v>
      </c>
      <c r="H62577">
        <v>338</v>
      </c>
      <c r="I62577">
        <v>51</v>
      </c>
      <c r="J62577">
        <v>16642</v>
      </c>
      <c r="K62577" t="s">
        <v>1291</v>
      </c>
      <c r="L62577">
        <v>10339</v>
      </c>
      <c r="M62577" t="s">
        <v>1291</v>
      </c>
      <c r="N62577" t="s">
        <v>2346</v>
      </c>
      <c r="O62577">
        <v>49.32778798723281</v>
      </c>
      <c r="P62577">
        <v>3.8984875731138149</v>
      </c>
      <c r="Q62577">
        <v>1.416666666666667</v>
      </c>
      <c r="R62577">
        <v>0.69661338853643162</v>
      </c>
      <c r="S62577">
        <v>0.15088757396449701</v>
      </c>
      <c r="T62577">
        <v>1.886094674556213</v>
      </c>
      <c r="U62577">
        <v>0</v>
      </c>
      <c r="V62577">
        <v>8.4811956362064596</v>
      </c>
      <c r="W62577">
        <v>8.4811956362064596</v>
      </c>
      <c r="X62577">
        <v>4.7564367927265678</v>
      </c>
    </row>
    <row r="62578" spans="1:24" x14ac:dyDescent="0.2">
      <c r="A62578" t="s">
        <v>2348</v>
      </c>
      <c r="B62578" s="14">
        <v>44095</v>
      </c>
      <c r="C62578">
        <v>19</v>
      </c>
      <c r="D62578">
        <v>107</v>
      </c>
      <c r="E62578">
        <v>19</v>
      </c>
      <c r="F62578">
        <v>138</v>
      </c>
      <c r="G62578">
        <v>91</v>
      </c>
      <c r="H62578">
        <v>1043</v>
      </c>
      <c r="I62578">
        <v>138</v>
      </c>
      <c r="J62578">
        <v>103531</v>
      </c>
      <c r="K62578" t="s">
        <v>1286</v>
      </c>
      <c r="L62578">
        <v>45684</v>
      </c>
      <c r="M62578" t="s">
        <v>1286</v>
      </c>
      <c r="N62578" t="s">
        <v>2346</v>
      </c>
      <c r="O62578">
        <v>30.207512477016021</v>
      </c>
      <c r="P62578">
        <v>3.4080906509628899</v>
      </c>
      <c r="Q62578">
        <v>1.516483516483516</v>
      </c>
      <c r="R62578">
        <v>0.83278835728070921</v>
      </c>
      <c r="S62578">
        <v>0.1323106423777565</v>
      </c>
      <c r="T62578">
        <v>1.653883029721956</v>
      </c>
      <c r="U62578">
        <v>0.5</v>
      </c>
      <c r="V62578">
        <v>8.3947620379655561</v>
      </c>
      <c r="W62578">
        <v>8.3947620379655561</v>
      </c>
      <c r="X62578">
        <v>5.1090601155653284</v>
      </c>
    </row>
    <row r="62579" spans="1:24" x14ac:dyDescent="0.2">
      <c r="A62579" t="s">
        <v>2348</v>
      </c>
      <c r="B62579" s="14">
        <v>44095</v>
      </c>
      <c r="C62579">
        <v>0</v>
      </c>
      <c r="D62579">
        <v>0</v>
      </c>
      <c r="E62579">
        <v>0</v>
      </c>
      <c r="F62579">
        <v>11</v>
      </c>
      <c r="G62579">
        <v>31</v>
      </c>
      <c r="H62579">
        <v>97</v>
      </c>
      <c r="I62579">
        <v>11</v>
      </c>
      <c r="J62579">
        <v>6185</v>
      </c>
      <c r="K62579" t="s">
        <v>1325</v>
      </c>
      <c r="L62579">
        <v>7689</v>
      </c>
      <c r="M62579" t="s">
        <v>1325</v>
      </c>
      <c r="N62579" t="s">
        <v>2346</v>
      </c>
      <c r="O62579">
        <v>14.306151645207439</v>
      </c>
      <c r="P62579">
        <v>2.660689629742373</v>
      </c>
      <c r="Q62579">
        <v>0.35483870967741937</v>
      </c>
      <c r="R62579">
        <v>-2.0721838633735512</v>
      </c>
      <c r="S62579">
        <v>0.1134020618556701</v>
      </c>
      <c r="T62579">
        <v>1.4175257731958759</v>
      </c>
      <c r="U62579">
        <v>0</v>
      </c>
      <c r="V62579">
        <v>4.0060315395646979</v>
      </c>
      <c r="W62579">
        <v>4.0060315395646979</v>
      </c>
      <c r="X62579">
        <v>3.5301711164372098</v>
      </c>
    </row>
    <row r="62580" spans="1:24" x14ac:dyDescent="0.2">
      <c r="A62580" t="s">
        <v>2348</v>
      </c>
      <c r="B62580" s="14">
        <v>44095</v>
      </c>
      <c r="C62580">
        <v>4</v>
      </c>
      <c r="D62580">
        <v>19</v>
      </c>
      <c r="E62580">
        <v>4</v>
      </c>
      <c r="F62580">
        <v>83</v>
      </c>
      <c r="G62580">
        <v>47</v>
      </c>
      <c r="H62580">
        <v>558</v>
      </c>
      <c r="I62580">
        <v>82</v>
      </c>
      <c r="J62580">
        <v>10778</v>
      </c>
      <c r="K62580" t="s">
        <v>660</v>
      </c>
      <c r="L62580">
        <v>10976</v>
      </c>
      <c r="M62580" t="s">
        <v>660</v>
      </c>
      <c r="N62580" t="s">
        <v>2346</v>
      </c>
      <c r="O62580">
        <v>75.619533527696788</v>
      </c>
      <c r="P62580">
        <v>4.3257146298071154</v>
      </c>
      <c r="Q62580">
        <v>1.7659574468085111</v>
      </c>
      <c r="R62580">
        <v>1.137386012173079</v>
      </c>
      <c r="S62580">
        <v>0.14695340501792109</v>
      </c>
      <c r="T62580">
        <v>1.836917562724014</v>
      </c>
      <c r="U62580">
        <v>0</v>
      </c>
      <c r="V62580">
        <v>9.3000182047042088</v>
      </c>
      <c r="W62580">
        <v>9.3000182047042088</v>
      </c>
      <c r="X62580">
        <v>5.4706372344856291</v>
      </c>
    </row>
    <row r="62581" spans="1:24" x14ac:dyDescent="0.2">
      <c r="A62581" t="s">
        <v>2348</v>
      </c>
      <c r="B62581" s="14">
        <v>44095</v>
      </c>
      <c r="C62581">
        <v>0</v>
      </c>
      <c r="D62581">
        <v>0</v>
      </c>
      <c r="E62581">
        <v>0</v>
      </c>
      <c r="F62581">
        <v>1</v>
      </c>
      <c r="G62581">
        <v>1</v>
      </c>
      <c r="H62581">
        <v>1</v>
      </c>
      <c r="I62581">
        <v>1</v>
      </c>
      <c r="J62581">
        <v>7788</v>
      </c>
      <c r="K62581" t="s">
        <v>1321</v>
      </c>
      <c r="L62581">
        <v>1251</v>
      </c>
      <c r="M62581" t="s">
        <v>1321</v>
      </c>
      <c r="N62581" t="s">
        <v>2346</v>
      </c>
      <c r="O62581">
        <v>7.9936051159072754</v>
      </c>
      <c r="P62581">
        <v>2.0786418615092721</v>
      </c>
      <c r="Q62581">
        <v>1</v>
      </c>
      <c r="R62581">
        <v>0</v>
      </c>
      <c r="S62581">
        <v>1</v>
      </c>
      <c r="T62581">
        <v>12.5</v>
      </c>
      <c r="U62581">
        <v>0</v>
      </c>
      <c r="V62581">
        <v>16.578641861509269</v>
      </c>
      <c r="W62581">
        <v>4.4000000000000004</v>
      </c>
      <c r="X62581">
        <v>2.1260705721137372</v>
      </c>
    </row>
    <row r="62582" spans="1:24" x14ac:dyDescent="0.2">
      <c r="A62582" t="s">
        <v>2348</v>
      </c>
      <c r="B62582" s="14">
        <v>44096</v>
      </c>
      <c r="C62582">
        <v>0</v>
      </c>
      <c r="D62582">
        <v>0</v>
      </c>
      <c r="E62582">
        <v>0</v>
      </c>
      <c r="F62582">
        <v>6</v>
      </c>
      <c r="G62582">
        <v>0</v>
      </c>
      <c r="H62582">
        <v>44</v>
      </c>
      <c r="I62582">
        <v>5</v>
      </c>
      <c r="J62582">
        <v>9482</v>
      </c>
      <c r="K62582" t="s">
        <v>1324</v>
      </c>
      <c r="L62582">
        <v>12568</v>
      </c>
      <c r="M62582" t="s">
        <v>1324</v>
      </c>
      <c r="N62582" t="s">
        <v>2346</v>
      </c>
      <c r="O62582">
        <v>4.7740292807129219</v>
      </c>
      <c r="P62582">
        <v>1.5631906612687809</v>
      </c>
      <c r="Q62582">
        <v>1</v>
      </c>
      <c r="R62582">
        <v>0</v>
      </c>
      <c r="S62582">
        <v>0.1136363636363636</v>
      </c>
      <c r="T62582">
        <v>1.420454545454545</v>
      </c>
      <c r="U62582">
        <v>0</v>
      </c>
      <c r="V62582">
        <v>4.9836452067233257</v>
      </c>
      <c r="W62582">
        <v>4.9836452067233257</v>
      </c>
      <c r="X62582">
        <v>2.243564153860143</v>
      </c>
    </row>
    <row r="62583" spans="1:24" x14ac:dyDescent="0.2">
      <c r="A62583" t="s">
        <v>2348</v>
      </c>
      <c r="B62583" s="14">
        <v>44096</v>
      </c>
      <c r="C62583">
        <v>0</v>
      </c>
      <c r="D62583">
        <v>0</v>
      </c>
      <c r="E62583">
        <v>0</v>
      </c>
      <c r="F62583">
        <v>4</v>
      </c>
      <c r="G62583">
        <v>15</v>
      </c>
      <c r="H62583">
        <v>35</v>
      </c>
      <c r="I62583">
        <v>4</v>
      </c>
      <c r="J62583">
        <v>3057</v>
      </c>
      <c r="K62583" t="s">
        <v>1289</v>
      </c>
      <c r="L62583">
        <v>8267</v>
      </c>
      <c r="M62583" t="s">
        <v>1289</v>
      </c>
      <c r="N62583" t="s">
        <v>2346</v>
      </c>
      <c r="O62583">
        <v>4.83851457602516</v>
      </c>
      <c r="P62583">
        <v>1.5766077678433981</v>
      </c>
      <c r="Q62583">
        <v>0.66666666666666663</v>
      </c>
      <c r="R62583">
        <v>-0.81093021621632888</v>
      </c>
      <c r="S62583">
        <v>0.1142857142857143</v>
      </c>
      <c r="T62583">
        <v>1.428571428571429</v>
      </c>
      <c r="U62583">
        <v>0</v>
      </c>
      <c r="V62583">
        <v>4.1942489801984966</v>
      </c>
      <c r="W62583">
        <v>4.1942489801984966</v>
      </c>
      <c r="X62583">
        <v>4.478990478494528</v>
      </c>
    </row>
    <row r="62584" spans="1:24" x14ac:dyDescent="0.2">
      <c r="A62584" t="s">
        <v>2348</v>
      </c>
      <c r="B62584" s="14">
        <v>44096</v>
      </c>
      <c r="C62584">
        <v>1</v>
      </c>
      <c r="D62584">
        <v>7</v>
      </c>
      <c r="E62584">
        <v>1</v>
      </c>
      <c r="F62584">
        <v>2</v>
      </c>
      <c r="G62584">
        <v>1</v>
      </c>
      <c r="H62584">
        <v>11</v>
      </c>
      <c r="I62584">
        <v>2</v>
      </c>
      <c r="J62584">
        <v>1812</v>
      </c>
      <c r="K62584" t="s">
        <v>1298</v>
      </c>
      <c r="L62584">
        <v>2078</v>
      </c>
      <c r="M62584" t="s">
        <v>1298</v>
      </c>
      <c r="N62584" t="s">
        <v>2346</v>
      </c>
      <c r="O62584">
        <v>9.624639076034649</v>
      </c>
      <c r="P62584">
        <v>2.2643263808769549</v>
      </c>
      <c r="Q62584">
        <v>1</v>
      </c>
      <c r="R62584">
        <v>0</v>
      </c>
      <c r="S62584">
        <v>0.1818181818181818</v>
      </c>
      <c r="T62584">
        <v>2.2727272727272729</v>
      </c>
      <c r="U62584">
        <v>0</v>
      </c>
      <c r="V62584">
        <v>6.5370536536042287</v>
      </c>
      <c r="W62584">
        <v>4.4000000000000004</v>
      </c>
      <c r="X62584">
        <v>3.3800082496906358</v>
      </c>
    </row>
    <row r="62585" spans="1:24" x14ac:dyDescent="0.2">
      <c r="A62585" t="s">
        <v>2348</v>
      </c>
      <c r="B62585" s="14">
        <v>44096</v>
      </c>
      <c r="C62585">
        <v>2</v>
      </c>
      <c r="D62585">
        <v>10</v>
      </c>
      <c r="E62585">
        <v>2</v>
      </c>
      <c r="F62585">
        <v>21</v>
      </c>
      <c r="G62585">
        <v>12</v>
      </c>
      <c r="H62585">
        <v>70</v>
      </c>
      <c r="I62585">
        <v>21</v>
      </c>
      <c r="J62585">
        <v>29515</v>
      </c>
      <c r="K62585" t="s">
        <v>1312</v>
      </c>
      <c r="L62585">
        <v>13955</v>
      </c>
      <c r="M62585" t="s">
        <v>1312</v>
      </c>
      <c r="N62585" t="s">
        <v>2346</v>
      </c>
      <c r="O62585">
        <v>15.04836975994267</v>
      </c>
      <c r="P62585">
        <v>2.7112696637291829</v>
      </c>
      <c r="Q62585">
        <v>1.75</v>
      </c>
      <c r="R62585">
        <v>1.1192315758708451</v>
      </c>
      <c r="S62585">
        <v>0.3</v>
      </c>
      <c r="T62585">
        <v>3.75</v>
      </c>
      <c r="U62585">
        <v>0</v>
      </c>
      <c r="V62585">
        <v>9.5805012396000286</v>
      </c>
      <c r="W62585">
        <v>9.5805012396000286</v>
      </c>
      <c r="X62585">
        <v>2.7921768951220751</v>
      </c>
    </row>
    <row r="62586" spans="1:24" x14ac:dyDescent="0.2">
      <c r="A62586" t="s">
        <v>2348</v>
      </c>
      <c r="B62586" s="14">
        <v>44096</v>
      </c>
      <c r="C62586">
        <v>30</v>
      </c>
      <c r="D62586">
        <v>106</v>
      </c>
      <c r="E62586">
        <v>30</v>
      </c>
      <c r="F62586">
        <v>99</v>
      </c>
      <c r="G62586">
        <v>50</v>
      </c>
      <c r="H62586">
        <v>429</v>
      </c>
      <c r="I62586">
        <v>99</v>
      </c>
      <c r="J62586">
        <v>20576</v>
      </c>
      <c r="K62586" t="s">
        <v>444</v>
      </c>
      <c r="L62586">
        <v>21335</v>
      </c>
      <c r="M62586" t="s">
        <v>444</v>
      </c>
      <c r="N62586" t="s">
        <v>2346</v>
      </c>
      <c r="O62586">
        <v>46.402624794937893</v>
      </c>
      <c r="P62586">
        <v>3.8373560264886719</v>
      </c>
      <c r="Q62586">
        <v>1.98</v>
      </c>
      <c r="R62586">
        <v>1.3661936894128881</v>
      </c>
      <c r="S62586">
        <v>0.23076923076923081</v>
      </c>
      <c r="T62586">
        <v>2.884615384615385</v>
      </c>
      <c r="U62586">
        <v>0</v>
      </c>
      <c r="V62586">
        <v>10.088165100516941</v>
      </c>
      <c r="W62586">
        <v>10</v>
      </c>
      <c r="X62586">
        <v>4.6471077036392234</v>
      </c>
    </row>
    <row r="62587" spans="1:24" x14ac:dyDescent="0.2">
      <c r="A62587" t="s">
        <v>2348</v>
      </c>
      <c r="B62587" s="14">
        <v>44096</v>
      </c>
      <c r="C62587">
        <v>8</v>
      </c>
      <c r="D62587">
        <v>19</v>
      </c>
      <c r="E62587">
        <v>8</v>
      </c>
      <c r="F62587">
        <v>32</v>
      </c>
      <c r="G62587">
        <v>24</v>
      </c>
      <c r="H62587">
        <v>120</v>
      </c>
      <c r="I62587">
        <v>32</v>
      </c>
      <c r="J62587">
        <v>2036</v>
      </c>
      <c r="K62587" t="s">
        <v>1295</v>
      </c>
      <c r="L62587">
        <v>8389</v>
      </c>
      <c r="M62587" t="s">
        <v>1295</v>
      </c>
      <c r="N62587" t="s">
        <v>2346</v>
      </c>
      <c r="O62587">
        <v>38.145190129932047</v>
      </c>
      <c r="P62587">
        <v>3.6413996719296149</v>
      </c>
      <c r="Q62587">
        <v>1.333333333333333</v>
      </c>
      <c r="R62587">
        <v>0.57536414490356169</v>
      </c>
      <c r="S62587">
        <v>0.26666666666666672</v>
      </c>
      <c r="T62587">
        <v>3.333333333333333</v>
      </c>
      <c r="U62587">
        <v>0</v>
      </c>
      <c r="V62587">
        <v>9.5500971501665095</v>
      </c>
      <c r="W62587">
        <v>9.5500971501665095</v>
      </c>
      <c r="X62587">
        <v>5.5360233639289547</v>
      </c>
    </row>
    <row r="62588" spans="1:24" x14ac:dyDescent="0.2">
      <c r="A62588" t="s">
        <v>2348</v>
      </c>
      <c r="B62588" s="14">
        <v>44096</v>
      </c>
      <c r="C62588">
        <v>3</v>
      </c>
      <c r="D62588">
        <v>14</v>
      </c>
      <c r="E62588">
        <v>3</v>
      </c>
      <c r="F62588">
        <v>18</v>
      </c>
      <c r="G62588">
        <v>13</v>
      </c>
      <c r="H62588">
        <v>100</v>
      </c>
      <c r="I62588">
        <v>18</v>
      </c>
      <c r="J62588">
        <v>15042</v>
      </c>
      <c r="K62588" t="s">
        <v>1315</v>
      </c>
      <c r="L62588">
        <v>10140</v>
      </c>
      <c r="M62588" t="s">
        <v>1315</v>
      </c>
      <c r="N62588" t="s">
        <v>2346</v>
      </c>
      <c r="O62588">
        <v>17.751479289940828</v>
      </c>
      <c r="P62588">
        <v>2.8764688527271729</v>
      </c>
      <c r="Q62588">
        <v>1.384615384615385</v>
      </c>
      <c r="R62588">
        <v>0.65084480086925589</v>
      </c>
      <c r="S62588">
        <v>0.18</v>
      </c>
      <c r="T62588">
        <v>2.25</v>
      </c>
      <c r="U62588">
        <v>0</v>
      </c>
      <c r="V62588">
        <v>7.7773136535964298</v>
      </c>
      <c r="W62588">
        <v>7.7773136535964298</v>
      </c>
      <c r="X62588">
        <v>3.4163989856297539</v>
      </c>
    </row>
    <row r="62589" spans="1:24" x14ac:dyDescent="0.2">
      <c r="A62589" t="s">
        <v>2348</v>
      </c>
      <c r="B62589" s="14">
        <v>44096</v>
      </c>
      <c r="C62589">
        <v>5</v>
      </c>
      <c r="D62589">
        <v>20</v>
      </c>
      <c r="E62589">
        <v>5</v>
      </c>
      <c r="F62589">
        <v>23</v>
      </c>
      <c r="G62589">
        <v>11</v>
      </c>
      <c r="H62589">
        <v>112</v>
      </c>
      <c r="I62589">
        <v>23</v>
      </c>
      <c r="J62589">
        <v>3761</v>
      </c>
      <c r="K62589" t="s">
        <v>1297</v>
      </c>
      <c r="L62589">
        <v>7394</v>
      </c>
      <c r="M62589" t="s">
        <v>1297</v>
      </c>
      <c r="N62589" t="s">
        <v>2346</v>
      </c>
      <c r="O62589">
        <v>31.106302407357319</v>
      </c>
      <c r="P62589">
        <v>3.4374104484087549</v>
      </c>
      <c r="Q62589">
        <v>2.0909090909090908</v>
      </c>
      <c r="R62589">
        <v>1.475197886261558</v>
      </c>
      <c r="S62589">
        <v>0.20535714285714279</v>
      </c>
      <c r="T62589">
        <v>2.566964285714286</v>
      </c>
      <c r="U62589">
        <v>0</v>
      </c>
      <c r="V62589">
        <v>9.479572620384598</v>
      </c>
      <c r="W62589">
        <v>9.479572620384598</v>
      </c>
      <c r="X62589">
        <v>4.248759612040649</v>
      </c>
    </row>
    <row r="62590" spans="1:24" x14ac:dyDescent="0.2">
      <c r="A62590" t="s">
        <v>2348</v>
      </c>
      <c r="B62590" s="14">
        <v>44096</v>
      </c>
      <c r="C62590">
        <v>2</v>
      </c>
      <c r="D62590">
        <v>9</v>
      </c>
      <c r="E62590">
        <v>2</v>
      </c>
      <c r="F62590">
        <v>12</v>
      </c>
      <c r="G62590">
        <v>13</v>
      </c>
      <c r="H62590">
        <v>52</v>
      </c>
      <c r="I62590">
        <v>12</v>
      </c>
      <c r="J62590">
        <v>5335</v>
      </c>
      <c r="K62590" t="s">
        <v>1309</v>
      </c>
      <c r="L62590">
        <v>4675</v>
      </c>
      <c r="M62590" t="s">
        <v>1309</v>
      </c>
      <c r="N62590" t="s">
        <v>2346</v>
      </c>
      <c r="O62590">
        <v>25.668449197860959</v>
      </c>
      <c r="P62590">
        <v>3.2452625800413961</v>
      </c>
      <c r="Q62590">
        <v>0.92307692307692313</v>
      </c>
      <c r="R62590">
        <v>-0.16008541534707271</v>
      </c>
      <c r="S62590">
        <v>0.23076923076923081</v>
      </c>
      <c r="T62590">
        <v>2.884615384615385</v>
      </c>
      <c r="U62590">
        <v>0</v>
      </c>
      <c r="V62590">
        <v>7.969792549309707</v>
      </c>
      <c r="W62590">
        <v>7.4</v>
      </c>
      <c r="X62590">
        <v>3.3176073338426271</v>
      </c>
    </row>
    <row r="62591" spans="1:24" x14ac:dyDescent="0.2">
      <c r="A62591" t="s">
        <v>2348</v>
      </c>
      <c r="B62591" s="14">
        <v>44096</v>
      </c>
      <c r="C62591">
        <v>5</v>
      </c>
      <c r="D62591">
        <v>13</v>
      </c>
      <c r="E62591">
        <v>5</v>
      </c>
      <c r="F62591">
        <v>40</v>
      </c>
      <c r="G62591">
        <v>8</v>
      </c>
      <c r="H62591">
        <v>128</v>
      </c>
      <c r="I62591">
        <v>40</v>
      </c>
      <c r="J62591">
        <v>127971</v>
      </c>
      <c r="K62591" t="s">
        <v>1310</v>
      </c>
      <c r="L62591">
        <v>17320</v>
      </c>
      <c r="M62591" t="s">
        <v>1310</v>
      </c>
      <c r="N62591" t="s">
        <v>2346</v>
      </c>
      <c r="O62591">
        <v>23.09468822170901</v>
      </c>
      <c r="P62591">
        <v>3.139602643973693</v>
      </c>
      <c r="Q62591">
        <v>4</v>
      </c>
      <c r="R62591">
        <v>2.7725887222397811</v>
      </c>
      <c r="S62591">
        <v>0.3125</v>
      </c>
      <c r="T62591">
        <v>3.90625</v>
      </c>
      <c r="U62591">
        <v>0</v>
      </c>
      <c r="V62591">
        <v>11.81844136621347</v>
      </c>
      <c r="W62591">
        <v>10</v>
      </c>
      <c r="X62591">
        <v>3.302090069284064</v>
      </c>
    </row>
    <row r="62592" spans="1:24" x14ac:dyDescent="0.2">
      <c r="A62592" t="s">
        <v>2348</v>
      </c>
      <c r="B62592" s="14">
        <v>44096</v>
      </c>
      <c r="C62592">
        <v>8</v>
      </c>
      <c r="D62592">
        <v>53</v>
      </c>
      <c r="E62592">
        <v>8</v>
      </c>
      <c r="F62592">
        <v>41</v>
      </c>
      <c r="G62592">
        <v>31</v>
      </c>
      <c r="H62592">
        <v>224</v>
      </c>
      <c r="I62592">
        <v>41</v>
      </c>
      <c r="J62592">
        <v>51238</v>
      </c>
      <c r="K62592" t="s">
        <v>1285</v>
      </c>
      <c r="L62592">
        <v>23870</v>
      </c>
      <c r="M62592" t="s">
        <v>1285</v>
      </c>
      <c r="N62592" t="s">
        <v>2346</v>
      </c>
      <c r="O62592">
        <v>17.176372015081689</v>
      </c>
      <c r="P62592">
        <v>2.8435347193476148</v>
      </c>
      <c r="Q62592">
        <v>1.32258064516129</v>
      </c>
      <c r="R62592">
        <v>0.55916972443832302</v>
      </c>
      <c r="S62592">
        <v>0.1830357142857143</v>
      </c>
      <c r="T62592">
        <v>2.2879464285714279</v>
      </c>
      <c r="U62592">
        <v>0</v>
      </c>
      <c r="V62592">
        <v>7.6906508723573674</v>
      </c>
      <c r="W62592">
        <v>7.6906508723573674</v>
      </c>
      <c r="X62592">
        <v>4.3345368871421002</v>
      </c>
    </row>
    <row r="62593" spans="1:24" x14ac:dyDescent="0.2">
      <c r="A62593" t="s">
        <v>2348</v>
      </c>
      <c r="B62593" s="14">
        <v>44096</v>
      </c>
      <c r="C62593">
        <v>20</v>
      </c>
      <c r="D62593">
        <v>117</v>
      </c>
      <c r="E62593">
        <v>20</v>
      </c>
      <c r="F62593">
        <v>120</v>
      </c>
      <c r="G62593">
        <v>48</v>
      </c>
      <c r="H62593">
        <v>619</v>
      </c>
      <c r="I62593">
        <v>120</v>
      </c>
      <c r="J62593">
        <v>18196</v>
      </c>
      <c r="K62593" t="s">
        <v>915</v>
      </c>
      <c r="L62593">
        <v>26084</v>
      </c>
      <c r="M62593" t="s">
        <v>915</v>
      </c>
      <c r="N62593" t="s">
        <v>2346</v>
      </c>
      <c r="O62593">
        <v>46.00521392424475</v>
      </c>
      <c r="P62593">
        <v>3.828754736245136</v>
      </c>
      <c r="Q62593">
        <v>2.5</v>
      </c>
      <c r="R62593">
        <v>1.83258146374831</v>
      </c>
      <c r="S62593">
        <v>0.1938610662358643</v>
      </c>
      <c r="T62593">
        <v>2.423263327948304</v>
      </c>
      <c r="U62593">
        <v>0.5</v>
      </c>
      <c r="V62593">
        <v>10.58459952794175</v>
      </c>
      <c r="W62593">
        <v>10</v>
      </c>
      <c r="X62593">
        <v>4.9042888908361979</v>
      </c>
    </row>
    <row r="62594" spans="1:24" x14ac:dyDescent="0.2">
      <c r="A62594" t="s">
        <v>2348</v>
      </c>
      <c r="B62594" s="14">
        <v>44096</v>
      </c>
      <c r="C62594">
        <v>3</v>
      </c>
      <c r="D62594">
        <v>9</v>
      </c>
      <c r="E62594">
        <v>3</v>
      </c>
      <c r="F62594">
        <v>7</v>
      </c>
      <c r="G62594">
        <v>8</v>
      </c>
      <c r="H62594">
        <v>29</v>
      </c>
      <c r="I62594">
        <v>7</v>
      </c>
      <c r="J62594">
        <v>5781</v>
      </c>
      <c r="K62594" t="s">
        <v>1303</v>
      </c>
      <c r="L62594">
        <v>5686</v>
      </c>
      <c r="M62594" t="s">
        <v>1303</v>
      </c>
      <c r="N62594" t="s">
        <v>2346</v>
      </c>
      <c r="O62594">
        <v>12.31093914878649</v>
      </c>
      <c r="P62594">
        <v>2.510488228820551</v>
      </c>
      <c r="Q62594">
        <v>1</v>
      </c>
      <c r="R62594">
        <v>0</v>
      </c>
      <c r="S62594">
        <v>0.2413793103448276</v>
      </c>
      <c r="T62594">
        <v>3.0172413793103452</v>
      </c>
      <c r="U62594">
        <v>0</v>
      </c>
      <c r="V62594">
        <v>7.5277296081308958</v>
      </c>
      <c r="W62594">
        <v>5.9</v>
      </c>
      <c r="X62594">
        <v>2.9721546655946929</v>
      </c>
    </row>
    <row r="62595" spans="1:24" x14ac:dyDescent="0.2">
      <c r="A62595" t="s">
        <v>2348</v>
      </c>
      <c r="B62595" s="14">
        <v>44096</v>
      </c>
      <c r="C62595">
        <v>11</v>
      </c>
      <c r="D62595">
        <v>51</v>
      </c>
      <c r="E62595">
        <v>11</v>
      </c>
      <c r="F62595">
        <v>62</v>
      </c>
      <c r="G62595">
        <v>47</v>
      </c>
      <c r="H62595">
        <v>373</v>
      </c>
      <c r="I62595">
        <v>62</v>
      </c>
      <c r="J62595">
        <v>21461</v>
      </c>
      <c r="K62595" t="s">
        <v>1288</v>
      </c>
      <c r="L62595">
        <v>30924</v>
      </c>
      <c r="M62595" t="s">
        <v>1288</v>
      </c>
      <c r="N62595" t="s">
        <v>2346</v>
      </c>
      <c r="O62595">
        <v>20.049152761609111</v>
      </c>
      <c r="P62595">
        <v>2.9981868965809091</v>
      </c>
      <c r="Q62595">
        <v>1.3191489361702129</v>
      </c>
      <c r="R62595">
        <v>0.55397356667006581</v>
      </c>
      <c r="S62595">
        <v>0.16621983914209121</v>
      </c>
      <c r="T62595">
        <v>2.0777479892761388</v>
      </c>
      <c r="U62595">
        <v>0</v>
      </c>
      <c r="V62595">
        <v>7.6299084525271148</v>
      </c>
      <c r="W62595">
        <v>7.6299084525271148</v>
      </c>
      <c r="X62595">
        <v>4.4214403301207277</v>
      </c>
    </row>
    <row r="62596" spans="1:24" x14ac:dyDescent="0.2">
      <c r="A62596" t="s">
        <v>2348</v>
      </c>
      <c r="B62596" s="14">
        <v>44096</v>
      </c>
      <c r="C62596">
        <v>16</v>
      </c>
      <c r="D62596">
        <v>63</v>
      </c>
      <c r="E62596">
        <v>16</v>
      </c>
      <c r="F62596">
        <v>114</v>
      </c>
      <c r="G62596">
        <v>110</v>
      </c>
      <c r="H62596">
        <v>442</v>
      </c>
      <c r="I62596">
        <v>113</v>
      </c>
      <c r="J62596">
        <v>19893</v>
      </c>
      <c r="K62596" t="s">
        <v>1284</v>
      </c>
      <c r="L62596">
        <v>30458</v>
      </c>
      <c r="M62596" t="s">
        <v>1284</v>
      </c>
      <c r="N62596" t="s">
        <v>2346</v>
      </c>
      <c r="O62596">
        <v>37.428590189769523</v>
      </c>
      <c r="P62596">
        <v>3.622434855959042</v>
      </c>
      <c r="Q62596">
        <v>1.0363636363636359</v>
      </c>
      <c r="R62596">
        <v>7.1436165204158492E-2</v>
      </c>
      <c r="S62596">
        <v>0.25565610859728499</v>
      </c>
      <c r="T62596">
        <v>3.1957013574660631</v>
      </c>
      <c r="U62596">
        <v>0.5</v>
      </c>
      <c r="V62596">
        <v>9.3895723786292642</v>
      </c>
      <c r="W62596">
        <v>9.3895723786292642</v>
      </c>
      <c r="X62596">
        <v>5.2663680621598656</v>
      </c>
    </row>
    <row r="62597" spans="1:24" x14ac:dyDescent="0.2">
      <c r="A62597" t="s">
        <v>2348</v>
      </c>
      <c r="B62597" s="14">
        <v>44096</v>
      </c>
      <c r="C62597">
        <v>3</v>
      </c>
      <c r="D62597">
        <v>18</v>
      </c>
      <c r="E62597">
        <v>3</v>
      </c>
      <c r="F62597">
        <v>16</v>
      </c>
      <c r="G62597">
        <v>10</v>
      </c>
      <c r="H62597">
        <v>76</v>
      </c>
      <c r="I62597">
        <v>16</v>
      </c>
      <c r="J62597">
        <v>13508</v>
      </c>
      <c r="K62597" t="s">
        <v>1308</v>
      </c>
      <c r="L62597">
        <v>17288</v>
      </c>
      <c r="M62597" t="s">
        <v>1308</v>
      </c>
      <c r="N62597" t="s">
        <v>2346</v>
      </c>
      <c r="O62597">
        <v>9.254974548819991</v>
      </c>
      <c r="P62597">
        <v>2.2251611960292421</v>
      </c>
      <c r="Q62597">
        <v>1.6</v>
      </c>
      <c r="R62597">
        <v>0.94000725849147126</v>
      </c>
      <c r="S62597">
        <v>0.2105263157894737</v>
      </c>
      <c r="T62597">
        <v>2.6315789473684208</v>
      </c>
      <c r="U62597">
        <v>0</v>
      </c>
      <c r="V62597">
        <v>7.7967474018891343</v>
      </c>
      <c r="W62597">
        <v>7.7967474018891343</v>
      </c>
      <c r="X62597">
        <v>2.610491174720698</v>
      </c>
    </row>
    <row r="62598" spans="1:24" x14ac:dyDescent="0.2">
      <c r="A62598" t="s">
        <v>2348</v>
      </c>
      <c r="B62598" s="14">
        <v>44096</v>
      </c>
      <c r="C62598">
        <v>2</v>
      </c>
      <c r="D62598">
        <v>8</v>
      </c>
      <c r="E62598">
        <v>2</v>
      </c>
      <c r="F62598">
        <v>12</v>
      </c>
      <c r="G62598">
        <v>20</v>
      </c>
      <c r="H62598">
        <v>60</v>
      </c>
      <c r="I62598">
        <v>12</v>
      </c>
      <c r="J62598">
        <v>11409</v>
      </c>
      <c r="K62598" t="s">
        <v>1290</v>
      </c>
      <c r="L62598">
        <v>12000</v>
      </c>
      <c r="M62598" t="s">
        <v>1290</v>
      </c>
      <c r="N62598" t="s">
        <v>2346</v>
      </c>
      <c r="O62598">
        <v>10</v>
      </c>
      <c r="P62598">
        <v>2.3025850929940459</v>
      </c>
      <c r="Q62598">
        <v>0.6</v>
      </c>
      <c r="R62598">
        <v>-1.021651247531981</v>
      </c>
      <c r="S62598">
        <v>0.2</v>
      </c>
      <c r="T62598">
        <v>2.5</v>
      </c>
      <c r="U62598">
        <v>0</v>
      </c>
      <c r="V62598">
        <v>5.780933845462064</v>
      </c>
      <c r="W62598">
        <v>5.780933845462064</v>
      </c>
      <c r="X62598">
        <v>3.3485142857142849</v>
      </c>
    </row>
    <row r="62599" spans="1:24" x14ac:dyDescent="0.2">
      <c r="A62599" t="s">
        <v>2348</v>
      </c>
      <c r="B62599" s="14">
        <v>44096</v>
      </c>
      <c r="C62599">
        <v>5</v>
      </c>
      <c r="D62599">
        <v>10</v>
      </c>
      <c r="E62599">
        <v>5</v>
      </c>
      <c r="F62599">
        <v>7</v>
      </c>
      <c r="G62599">
        <v>3</v>
      </c>
      <c r="H62599">
        <v>17</v>
      </c>
      <c r="I62599">
        <v>7</v>
      </c>
      <c r="J62599">
        <v>7920</v>
      </c>
      <c r="K62599" t="s">
        <v>1313</v>
      </c>
      <c r="L62599">
        <v>3655</v>
      </c>
      <c r="M62599" t="s">
        <v>1313</v>
      </c>
      <c r="N62599" t="s">
        <v>2346</v>
      </c>
      <c r="O62599">
        <v>19.151846785225722</v>
      </c>
      <c r="P62599">
        <v>2.9523991488476171</v>
      </c>
      <c r="Q62599">
        <v>1</v>
      </c>
      <c r="R62599">
        <v>0</v>
      </c>
      <c r="S62599">
        <v>0.41176470588235292</v>
      </c>
      <c r="T62599">
        <v>5.1470588235294112</v>
      </c>
      <c r="U62599">
        <v>0</v>
      </c>
      <c r="V62599">
        <v>10.09945797237703</v>
      </c>
      <c r="W62599">
        <v>5.9</v>
      </c>
      <c r="X62599">
        <v>2.933828415086964</v>
      </c>
    </row>
    <row r="62600" spans="1:24" x14ac:dyDescent="0.2">
      <c r="A62600" t="s">
        <v>2348</v>
      </c>
      <c r="B62600" s="14">
        <v>44096</v>
      </c>
      <c r="C62600">
        <v>3</v>
      </c>
      <c r="D62600">
        <v>13</v>
      </c>
      <c r="E62600">
        <v>3</v>
      </c>
      <c r="F62600">
        <v>9</v>
      </c>
      <c r="G62600">
        <v>9</v>
      </c>
      <c r="H62600">
        <v>34</v>
      </c>
      <c r="I62600">
        <v>9</v>
      </c>
      <c r="J62600">
        <v>52277</v>
      </c>
      <c r="K62600" t="s">
        <v>1317</v>
      </c>
      <c r="L62600">
        <v>9154</v>
      </c>
      <c r="M62600" t="s">
        <v>1317</v>
      </c>
      <c r="N62600" t="s">
        <v>2346</v>
      </c>
      <c r="O62600">
        <v>9.831767533318768</v>
      </c>
      <c r="P62600">
        <v>2.2856187280988149</v>
      </c>
      <c r="Q62600">
        <v>1</v>
      </c>
      <c r="R62600">
        <v>0</v>
      </c>
      <c r="S62600">
        <v>0.26470588235294118</v>
      </c>
      <c r="T62600">
        <v>3.3088235294117649</v>
      </c>
      <c r="U62600">
        <v>0</v>
      </c>
      <c r="V62600">
        <v>7.5944422575105799</v>
      </c>
      <c r="W62600">
        <v>5.9</v>
      </c>
      <c r="X62600">
        <v>2.7554917444364682</v>
      </c>
    </row>
    <row r="62601" spans="1:24" x14ac:dyDescent="0.2">
      <c r="A62601" t="s">
        <v>2348</v>
      </c>
      <c r="B62601" s="14">
        <v>44096</v>
      </c>
      <c r="C62601">
        <v>14</v>
      </c>
      <c r="D62601">
        <v>56</v>
      </c>
      <c r="E62601">
        <v>13</v>
      </c>
      <c r="F62601">
        <v>32</v>
      </c>
      <c r="G62601">
        <v>26</v>
      </c>
      <c r="H62601">
        <v>134</v>
      </c>
      <c r="I62601">
        <v>30</v>
      </c>
      <c r="J62601">
        <v>7401</v>
      </c>
      <c r="K62601" t="s">
        <v>1318</v>
      </c>
      <c r="L62601">
        <v>12182</v>
      </c>
      <c r="M62601" t="s">
        <v>1318</v>
      </c>
      <c r="N62601" t="s">
        <v>2346</v>
      </c>
      <c r="O62601">
        <v>26.26826465276638</v>
      </c>
      <c r="P62601">
        <v>3.2683615433794788</v>
      </c>
      <c r="Q62601">
        <v>1.2307692307692311</v>
      </c>
      <c r="R62601">
        <v>0.41527872955648909</v>
      </c>
      <c r="S62601">
        <v>0.22388059701492541</v>
      </c>
      <c r="T62601">
        <v>2.7985074626865671</v>
      </c>
      <c r="U62601">
        <v>0</v>
      </c>
      <c r="V62601">
        <v>8.4821477356225365</v>
      </c>
      <c r="W62601">
        <v>8.4821477356225365</v>
      </c>
      <c r="X62601">
        <v>4.2845789796039107</v>
      </c>
    </row>
    <row r="62602" spans="1:24" x14ac:dyDescent="0.2">
      <c r="A62602" t="s">
        <v>2348</v>
      </c>
      <c r="B62602" s="14">
        <v>44096</v>
      </c>
      <c r="C62602">
        <v>1</v>
      </c>
      <c r="D62602">
        <v>6</v>
      </c>
      <c r="E62602">
        <v>1</v>
      </c>
      <c r="F62602">
        <v>2</v>
      </c>
      <c r="G62602">
        <v>1</v>
      </c>
      <c r="H62602">
        <v>7</v>
      </c>
      <c r="I62602">
        <v>2</v>
      </c>
      <c r="J62602">
        <v>14169</v>
      </c>
      <c r="K62602" t="s">
        <v>1323</v>
      </c>
      <c r="L62602">
        <v>4223</v>
      </c>
      <c r="M62602" t="s">
        <v>1323</v>
      </c>
      <c r="N62602" t="s">
        <v>2346</v>
      </c>
      <c r="O62602">
        <v>4.7359696897939854</v>
      </c>
      <c r="P62602">
        <v>1.555186497602185</v>
      </c>
      <c r="Q62602">
        <v>1</v>
      </c>
      <c r="R62602">
        <v>0</v>
      </c>
      <c r="S62602">
        <v>0.2857142857142857</v>
      </c>
      <c r="T62602">
        <v>3.5714285714285712</v>
      </c>
      <c r="U62602">
        <v>0</v>
      </c>
      <c r="V62602">
        <v>7.1266150690307546</v>
      </c>
      <c r="W62602">
        <v>4.4000000000000004</v>
      </c>
      <c r="X62602">
        <v>2.158154324955178</v>
      </c>
    </row>
    <row r="62603" spans="1:24" x14ac:dyDescent="0.2">
      <c r="A62603" t="s">
        <v>2348</v>
      </c>
      <c r="B62603" s="14">
        <v>44096</v>
      </c>
      <c r="C62603">
        <v>8</v>
      </c>
      <c r="D62603">
        <v>26</v>
      </c>
      <c r="E62603">
        <v>8</v>
      </c>
      <c r="F62603">
        <v>19</v>
      </c>
      <c r="G62603">
        <v>20</v>
      </c>
      <c r="H62603">
        <v>78</v>
      </c>
      <c r="I62603">
        <v>19</v>
      </c>
      <c r="J62603">
        <v>4919</v>
      </c>
      <c r="K62603" t="s">
        <v>1304</v>
      </c>
      <c r="L62603">
        <v>5503</v>
      </c>
      <c r="M62603" t="s">
        <v>1304</v>
      </c>
      <c r="N62603" t="s">
        <v>2346</v>
      </c>
      <c r="O62603">
        <v>34.526621842631293</v>
      </c>
      <c r="P62603">
        <v>3.541730674082864</v>
      </c>
      <c r="Q62603">
        <v>0.95</v>
      </c>
      <c r="R62603">
        <v>-0.1025865887751012</v>
      </c>
      <c r="S62603">
        <v>0.24358974358974361</v>
      </c>
      <c r="T62603">
        <v>3.0448717948717952</v>
      </c>
      <c r="U62603">
        <v>0</v>
      </c>
      <c r="V62603">
        <v>8.4840158801795589</v>
      </c>
      <c r="W62603">
        <v>8.4840158801795589</v>
      </c>
      <c r="X62603">
        <v>4.5369512733314288</v>
      </c>
    </row>
    <row r="62604" spans="1:24" x14ac:dyDescent="0.2">
      <c r="A62604" t="s">
        <v>2348</v>
      </c>
      <c r="B62604" s="14">
        <v>44096</v>
      </c>
      <c r="C62604">
        <v>27</v>
      </c>
      <c r="D62604">
        <v>80</v>
      </c>
      <c r="E62604">
        <v>27</v>
      </c>
      <c r="F62604">
        <v>98</v>
      </c>
      <c r="G62604">
        <v>66</v>
      </c>
      <c r="H62604">
        <v>441</v>
      </c>
      <c r="I62604">
        <v>98</v>
      </c>
      <c r="J62604">
        <v>20094</v>
      </c>
      <c r="K62604" t="s">
        <v>1281</v>
      </c>
      <c r="L62604">
        <v>21012</v>
      </c>
      <c r="M62604" t="s">
        <v>1281</v>
      </c>
      <c r="N62604" t="s">
        <v>2346</v>
      </c>
      <c r="O62604">
        <v>46.640015229392731</v>
      </c>
      <c r="P62604">
        <v>3.8424588685729031</v>
      </c>
      <c r="Q62604">
        <v>1.4848484848484851</v>
      </c>
      <c r="R62604">
        <v>0.7906254732882928</v>
      </c>
      <c r="S62604">
        <v>0.22222222222222221</v>
      </c>
      <c r="T62604">
        <v>2.7777777777777781</v>
      </c>
      <c r="U62604">
        <v>0</v>
      </c>
      <c r="V62604">
        <v>9.4108621196389741</v>
      </c>
      <c r="W62604">
        <v>9.4108621196389741</v>
      </c>
      <c r="X62604">
        <v>4.7780350004079297</v>
      </c>
    </row>
    <row r="62605" spans="1:24" x14ac:dyDescent="0.2">
      <c r="A62605" t="s">
        <v>2348</v>
      </c>
      <c r="B62605" s="14">
        <v>44096</v>
      </c>
      <c r="C62605">
        <v>16</v>
      </c>
      <c r="D62605">
        <v>94</v>
      </c>
      <c r="E62605">
        <v>16</v>
      </c>
      <c r="F62605">
        <v>57</v>
      </c>
      <c r="G62605">
        <v>29</v>
      </c>
      <c r="H62605">
        <v>263</v>
      </c>
      <c r="I62605">
        <v>57</v>
      </c>
      <c r="J62605">
        <v>15605</v>
      </c>
      <c r="K62605" t="s">
        <v>1294</v>
      </c>
      <c r="L62605">
        <v>17208</v>
      </c>
      <c r="M62605" t="s">
        <v>1294</v>
      </c>
      <c r="N62605" t="s">
        <v>2346</v>
      </c>
      <c r="O62605">
        <v>33.124128312412829</v>
      </c>
      <c r="P62605">
        <v>3.5002619688631671</v>
      </c>
      <c r="Q62605">
        <v>1.9655172413793101</v>
      </c>
      <c r="R62605">
        <v>1.351510875696152</v>
      </c>
      <c r="S62605">
        <v>0.21673003802281371</v>
      </c>
      <c r="T62605">
        <v>2.709125475285171</v>
      </c>
      <c r="U62605">
        <v>0</v>
      </c>
      <c r="V62605">
        <v>9.5608983198444903</v>
      </c>
      <c r="W62605">
        <v>9.5608983198444903</v>
      </c>
      <c r="X62605">
        <v>4.2705269974098412</v>
      </c>
    </row>
    <row r="62606" spans="1:24" x14ac:dyDescent="0.2">
      <c r="A62606" t="s">
        <v>2348</v>
      </c>
      <c r="B62606" s="14">
        <v>44096</v>
      </c>
      <c r="C62606">
        <v>14</v>
      </c>
      <c r="D62606">
        <v>100</v>
      </c>
      <c r="E62606">
        <v>14</v>
      </c>
      <c r="F62606">
        <v>76</v>
      </c>
      <c r="G62606">
        <v>48</v>
      </c>
      <c r="H62606">
        <v>513</v>
      </c>
      <c r="I62606">
        <v>75</v>
      </c>
      <c r="J62606">
        <v>13664</v>
      </c>
      <c r="K62606" t="s">
        <v>1311</v>
      </c>
      <c r="L62606">
        <v>29922</v>
      </c>
      <c r="M62606" t="s">
        <v>1311</v>
      </c>
      <c r="N62606" t="s">
        <v>2346</v>
      </c>
      <c r="O62606">
        <v>25.399371699752692</v>
      </c>
      <c r="P62606">
        <v>3.2347244374883362</v>
      </c>
      <c r="Q62606">
        <v>1.583333333333333</v>
      </c>
      <c r="R62606">
        <v>0.91906465875688026</v>
      </c>
      <c r="S62606">
        <v>0.14619883040935669</v>
      </c>
      <c r="T62606">
        <v>1.827485380116959</v>
      </c>
      <c r="U62606">
        <v>0</v>
      </c>
      <c r="V62606">
        <v>7.9812744763621746</v>
      </c>
      <c r="W62606">
        <v>7.9812744763621746</v>
      </c>
      <c r="X62606">
        <v>4.6277960753973177</v>
      </c>
    </row>
    <row r="62607" spans="1:24" x14ac:dyDescent="0.2">
      <c r="A62607" t="s">
        <v>2348</v>
      </c>
      <c r="B62607" s="14">
        <v>44096</v>
      </c>
      <c r="C62607">
        <v>5</v>
      </c>
      <c r="D62607">
        <v>16</v>
      </c>
      <c r="E62607">
        <v>5</v>
      </c>
      <c r="F62607">
        <v>15</v>
      </c>
      <c r="G62607">
        <v>12</v>
      </c>
      <c r="H62607">
        <v>68</v>
      </c>
      <c r="I62607">
        <v>15</v>
      </c>
      <c r="J62607">
        <v>6988</v>
      </c>
      <c r="K62607" t="s">
        <v>1302</v>
      </c>
      <c r="L62607">
        <v>11158</v>
      </c>
      <c r="M62607" t="s">
        <v>1302</v>
      </c>
      <c r="N62607" t="s">
        <v>2346</v>
      </c>
      <c r="O62607">
        <v>13.44326940311884</v>
      </c>
      <c r="P62607">
        <v>2.5984785646729192</v>
      </c>
      <c r="Q62607">
        <v>1.25</v>
      </c>
      <c r="R62607">
        <v>0.44628710262841947</v>
      </c>
      <c r="S62607">
        <v>0.22058823529411761</v>
      </c>
      <c r="T62607">
        <v>2.757352941176471</v>
      </c>
      <c r="U62607">
        <v>0</v>
      </c>
      <c r="V62607">
        <v>7.8021186084778087</v>
      </c>
      <c r="W62607">
        <v>7.4</v>
      </c>
      <c r="X62607">
        <v>3.323247893887793</v>
      </c>
    </row>
    <row r="62608" spans="1:24" x14ac:dyDescent="0.2">
      <c r="A62608" t="s">
        <v>2348</v>
      </c>
      <c r="B62608" s="14">
        <v>44096</v>
      </c>
      <c r="C62608">
        <v>2</v>
      </c>
      <c r="D62608">
        <v>24</v>
      </c>
      <c r="E62608">
        <v>2</v>
      </c>
      <c r="F62608">
        <v>23</v>
      </c>
      <c r="G62608">
        <v>21</v>
      </c>
      <c r="H62608">
        <v>145</v>
      </c>
      <c r="I62608">
        <v>23</v>
      </c>
      <c r="J62608">
        <v>10657</v>
      </c>
      <c r="K62608" t="s">
        <v>1314</v>
      </c>
      <c r="L62608">
        <v>8507</v>
      </c>
      <c r="M62608" t="s">
        <v>1314</v>
      </c>
      <c r="N62608" t="s">
        <v>2346</v>
      </c>
      <c r="O62608">
        <v>27.036558128599982</v>
      </c>
      <c r="P62608">
        <v>3.2971899549294479</v>
      </c>
      <c r="Q62608">
        <v>1.0952380952380949</v>
      </c>
      <c r="R62608">
        <v>0.1819435564114536</v>
      </c>
      <c r="S62608">
        <v>0.1586206896551724</v>
      </c>
      <c r="T62608">
        <v>1.982758620689655</v>
      </c>
      <c r="U62608">
        <v>0</v>
      </c>
      <c r="V62608">
        <v>7.4618921320305578</v>
      </c>
      <c r="W62608">
        <v>7.4618921320305578</v>
      </c>
      <c r="X62608">
        <v>3.8249979008883428</v>
      </c>
    </row>
    <row r="62609" spans="1:24" x14ac:dyDescent="0.2">
      <c r="A62609" t="s">
        <v>2348</v>
      </c>
      <c r="B62609" s="14">
        <v>44096</v>
      </c>
      <c r="C62609">
        <v>16</v>
      </c>
      <c r="D62609">
        <v>85</v>
      </c>
      <c r="E62609">
        <v>16</v>
      </c>
      <c r="F62609">
        <v>63</v>
      </c>
      <c r="G62609">
        <v>22</v>
      </c>
      <c r="H62609">
        <v>384</v>
      </c>
      <c r="I62609">
        <v>63</v>
      </c>
      <c r="J62609">
        <v>10933</v>
      </c>
      <c r="K62609" t="s">
        <v>1278</v>
      </c>
      <c r="L62609">
        <v>21513</v>
      </c>
      <c r="M62609" t="s">
        <v>1278</v>
      </c>
      <c r="N62609" t="s">
        <v>2346</v>
      </c>
      <c r="O62609">
        <v>29.28461860270534</v>
      </c>
      <c r="P62609">
        <v>3.377062415817031</v>
      </c>
      <c r="Q62609">
        <v>2.8636363636363642</v>
      </c>
      <c r="R62609">
        <v>2.1041845460664339</v>
      </c>
      <c r="S62609">
        <v>0.1640625</v>
      </c>
      <c r="T62609">
        <v>2.05078125</v>
      </c>
      <c r="U62609">
        <v>0</v>
      </c>
      <c r="V62609">
        <v>9.5320282118834641</v>
      </c>
      <c r="W62609">
        <v>9.5320282118834641</v>
      </c>
      <c r="X62609">
        <v>4.2342849174253434</v>
      </c>
    </row>
    <row r="62610" spans="1:24" x14ac:dyDescent="0.2">
      <c r="A62610" t="s">
        <v>2348</v>
      </c>
      <c r="B62610" s="14">
        <v>44096</v>
      </c>
      <c r="C62610">
        <v>11</v>
      </c>
      <c r="D62610">
        <v>37</v>
      </c>
      <c r="E62610">
        <v>11</v>
      </c>
      <c r="F62610">
        <v>29</v>
      </c>
      <c r="G62610">
        <v>30</v>
      </c>
      <c r="H62610">
        <v>106</v>
      </c>
      <c r="I62610">
        <v>29</v>
      </c>
      <c r="J62610">
        <v>10334</v>
      </c>
      <c r="K62610" t="s">
        <v>1131</v>
      </c>
      <c r="L62610">
        <v>11652</v>
      </c>
      <c r="M62610" t="s">
        <v>1131</v>
      </c>
      <c r="N62610" t="s">
        <v>2346</v>
      </c>
      <c r="O62610">
        <v>24.888431170614489</v>
      </c>
      <c r="P62610">
        <v>3.2144030838833322</v>
      </c>
      <c r="Q62610">
        <v>0.96666666666666667</v>
      </c>
      <c r="R62610">
        <v>-6.7803103351362679E-2</v>
      </c>
      <c r="S62610">
        <v>0.27358490566037741</v>
      </c>
      <c r="T62610">
        <v>3.4198113207547172</v>
      </c>
      <c r="U62610">
        <v>0</v>
      </c>
      <c r="V62610">
        <v>8.5664113012866849</v>
      </c>
      <c r="W62610">
        <v>8.5664113012866849</v>
      </c>
      <c r="X62610">
        <v>3.9449904369574802</v>
      </c>
    </row>
    <row r="62611" spans="1:24" x14ac:dyDescent="0.2">
      <c r="A62611" t="s">
        <v>2348</v>
      </c>
      <c r="B62611" s="14">
        <v>44096</v>
      </c>
      <c r="C62611">
        <v>3</v>
      </c>
      <c r="D62611">
        <v>7</v>
      </c>
      <c r="E62611">
        <v>3</v>
      </c>
      <c r="F62611">
        <v>8</v>
      </c>
      <c r="G62611">
        <v>11</v>
      </c>
      <c r="H62611">
        <v>26</v>
      </c>
      <c r="I62611">
        <v>8</v>
      </c>
      <c r="J62611">
        <v>13256</v>
      </c>
      <c r="K62611" t="s">
        <v>1322</v>
      </c>
      <c r="L62611">
        <v>7112</v>
      </c>
      <c r="M62611" t="s">
        <v>1322</v>
      </c>
      <c r="N62611" t="s">
        <v>2346</v>
      </c>
      <c r="O62611">
        <v>11.24859392575928</v>
      </c>
      <c r="P62611">
        <v>2.4202431364622781</v>
      </c>
      <c r="Q62611">
        <v>0.90909090909090906</v>
      </c>
      <c r="R62611">
        <v>-0.19062035960864979</v>
      </c>
      <c r="S62611">
        <v>0.30769230769230771</v>
      </c>
      <c r="T62611">
        <v>3.8461538461538458</v>
      </c>
      <c r="U62611">
        <v>0</v>
      </c>
      <c r="V62611">
        <v>8.0757766230074743</v>
      </c>
      <c r="W62611">
        <v>5.9</v>
      </c>
      <c r="X62611">
        <v>3.2875461995821942</v>
      </c>
    </row>
    <row r="62612" spans="1:24" x14ac:dyDescent="0.2">
      <c r="A62612" t="s">
        <v>2348</v>
      </c>
      <c r="B62612" s="14">
        <v>44096</v>
      </c>
      <c r="C62612">
        <v>4</v>
      </c>
      <c r="D62612">
        <v>9</v>
      </c>
      <c r="E62612">
        <v>4</v>
      </c>
      <c r="F62612">
        <v>17</v>
      </c>
      <c r="G62612">
        <v>18</v>
      </c>
      <c r="H62612">
        <v>56</v>
      </c>
      <c r="I62612">
        <v>17</v>
      </c>
      <c r="J62612">
        <v>6707</v>
      </c>
      <c r="K62612" t="s">
        <v>1094</v>
      </c>
      <c r="L62612">
        <v>11286</v>
      </c>
      <c r="M62612" t="s">
        <v>1094</v>
      </c>
      <c r="N62612" t="s">
        <v>2346</v>
      </c>
      <c r="O62612">
        <v>15.06290979975191</v>
      </c>
      <c r="P62612">
        <v>2.712235417503313</v>
      </c>
      <c r="Q62612">
        <v>0.94444444444444442</v>
      </c>
      <c r="R62612">
        <v>-0.1143168276798973</v>
      </c>
      <c r="S62612">
        <v>0.30357142857142849</v>
      </c>
      <c r="T62612">
        <v>3.7946428571428572</v>
      </c>
      <c r="U62612">
        <v>0</v>
      </c>
      <c r="V62612">
        <v>8.3925614469662726</v>
      </c>
      <c r="W62612">
        <v>8.3925614469662726</v>
      </c>
      <c r="X62612">
        <v>3.470095693779903</v>
      </c>
    </row>
    <row r="62613" spans="1:24" x14ac:dyDescent="0.2">
      <c r="A62613" t="s">
        <v>2348</v>
      </c>
      <c r="B62613" s="14">
        <v>44096</v>
      </c>
      <c r="C62613">
        <v>0</v>
      </c>
      <c r="D62613">
        <v>0</v>
      </c>
      <c r="E62613">
        <v>0</v>
      </c>
      <c r="F62613">
        <v>1</v>
      </c>
      <c r="G62613">
        <v>2</v>
      </c>
      <c r="H62613">
        <v>5</v>
      </c>
      <c r="I62613">
        <v>1</v>
      </c>
      <c r="J62613">
        <v>21837</v>
      </c>
      <c r="K62613" t="s">
        <v>1320</v>
      </c>
      <c r="L62613">
        <v>1809</v>
      </c>
      <c r="M62613" t="s">
        <v>1320</v>
      </c>
      <c r="N62613" t="s">
        <v>2346</v>
      </c>
      <c r="O62613">
        <v>5.5279159756771694</v>
      </c>
      <c r="P62613">
        <v>1.7098108865808881</v>
      </c>
      <c r="Q62613">
        <v>1</v>
      </c>
      <c r="R62613">
        <v>0</v>
      </c>
      <c r="S62613">
        <v>0.2</v>
      </c>
      <c r="T62613">
        <v>2.5</v>
      </c>
      <c r="U62613">
        <v>0</v>
      </c>
      <c r="V62613">
        <v>6.2098108865808879</v>
      </c>
      <c r="W62613">
        <v>4.4000000000000004</v>
      </c>
      <c r="X62613">
        <v>2.549253731343283</v>
      </c>
    </row>
    <row r="62614" spans="1:24" x14ac:dyDescent="0.2">
      <c r="A62614" t="s">
        <v>2348</v>
      </c>
      <c r="B62614" s="14">
        <v>44096</v>
      </c>
      <c r="C62614">
        <v>12</v>
      </c>
      <c r="D62614">
        <v>84</v>
      </c>
      <c r="E62614">
        <v>12</v>
      </c>
      <c r="F62614">
        <v>51</v>
      </c>
      <c r="G62614">
        <v>45</v>
      </c>
      <c r="H62614">
        <v>283</v>
      </c>
      <c r="I62614">
        <v>51</v>
      </c>
      <c r="J62614">
        <v>19448</v>
      </c>
      <c r="K62614" t="s">
        <v>1293</v>
      </c>
      <c r="L62614">
        <v>28538</v>
      </c>
      <c r="M62614" t="s">
        <v>1293</v>
      </c>
      <c r="N62614" t="s">
        <v>2346</v>
      </c>
      <c r="O62614">
        <v>17.870908963487281</v>
      </c>
      <c r="P62614">
        <v>2.8831741932099879</v>
      </c>
      <c r="Q62614">
        <v>1.1333333333333331</v>
      </c>
      <c r="R62614">
        <v>0.25032628590801198</v>
      </c>
      <c r="S62614">
        <v>0.18021201413427559</v>
      </c>
      <c r="T62614">
        <v>2.2526501766784448</v>
      </c>
      <c r="U62614">
        <v>0</v>
      </c>
      <c r="V62614">
        <v>7.3861506557964454</v>
      </c>
      <c r="W62614">
        <v>7.3861506557964454</v>
      </c>
      <c r="X62614">
        <v>3.6897007108946398</v>
      </c>
    </row>
    <row r="62615" spans="1:24" x14ac:dyDescent="0.2">
      <c r="A62615" t="s">
        <v>2348</v>
      </c>
      <c r="B62615" s="14">
        <v>44096</v>
      </c>
      <c r="C62615">
        <v>47</v>
      </c>
      <c r="D62615">
        <v>196</v>
      </c>
      <c r="E62615">
        <v>47</v>
      </c>
      <c r="F62615">
        <v>195</v>
      </c>
      <c r="G62615">
        <v>118</v>
      </c>
      <c r="H62615">
        <v>1042</v>
      </c>
      <c r="I62615">
        <v>195</v>
      </c>
      <c r="J62615">
        <v>103449</v>
      </c>
      <c r="K62615" t="s">
        <v>1282</v>
      </c>
      <c r="L62615">
        <v>68838</v>
      </c>
      <c r="M62615" t="s">
        <v>1282</v>
      </c>
      <c r="N62615" t="s">
        <v>2346</v>
      </c>
      <c r="O62615">
        <v>28.32737732066591</v>
      </c>
      <c r="P62615">
        <v>3.3438287335127321</v>
      </c>
      <c r="Q62615">
        <v>1.652542372881356</v>
      </c>
      <c r="R62615">
        <v>1.0046298681961641</v>
      </c>
      <c r="S62615">
        <v>0.1871401151631478</v>
      </c>
      <c r="T62615">
        <v>2.339251439539348</v>
      </c>
      <c r="U62615">
        <v>0.5</v>
      </c>
      <c r="V62615">
        <v>9.1877100412482431</v>
      </c>
      <c r="W62615">
        <v>9.1877100412482431</v>
      </c>
      <c r="X62615">
        <v>6.0207163302758184</v>
      </c>
    </row>
    <row r="62616" spans="1:24" x14ac:dyDescent="0.2">
      <c r="A62616" t="s">
        <v>2348</v>
      </c>
      <c r="B62616" s="14">
        <v>44096</v>
      </c>
      <c r="C62616">
        <v>30</v>
      </c>
      <c r="D62616">
        <v>147</v>
      </c>
      <c r="E62616">
        <v>30</v>
      </c>
      <c r="F62616">
        <v>157</v>
      </c>
      <c r="G62616">
        <v>143</v>
      </c>
      <c r="H62616">
        <v>954</v>
      </c>
      <c r="I62616">
        <v>156</v>
      </c>
      <c r="J62616">
        <v>44586</v>
      </c>
      <c r="K62616" t="s">
        <v>1287</v>
      </c>
      <c r="L62616">
        <v>53749</v>
      </c>
      <c r="M62616" t="s">
        <v>1287</v>
      </c>
      <c r="N62616" t="s">
        <v>2346</v>
      </c>
      <c r="O62616">
        <v>29.209845764572361</v>
      </c>
      <c r="P62616">
        <v>3.3745058361588129</v>
      </c>
      <c r="Q62616">
        <v>1.0979020979020979</v>
      </c>
      <c r="R62616">
        <v>0.18680235017680161</v>
      </c>
      <c r="S62616">
        <v>0.16352201257861629</v>
      </c>
      <c r="T62616">
        <v>2.0440251572327042</v>
      </c>
      <c r="U62616">
        <v>0.5</v>
      </c>
      <c r="V62616">
        <v>8.1053333435683186</v>
      </c>
      <c r="W62616">
        <v>8.1053333435683186</v>
      </c>
      <c r="X62616">
        <v>4.5445676267047643</v>
      </c>
    </row>
    <row r="62617" spans="1:24" x14ac:dyDescent="0.2">
      <c r="A62617" t="s">
        <v>2348</v>
      </c>
      <c r="B62617" s="14">
        <v>44096</v>
      </c>
      <c r="C62617">
        <v>8</v>
      </c>
      <c r="D62617">
        <v>108</v>
      </c>
      <c r="E62617">
        <v>7</v>
      </c>
      <c r="F62617">
        <v>67</v>
      </c>
      <c r="G62617">
        <v>63</v>
      </c>
      <c r="H62617">
        <v>451</v>
      </c>
      <c r="I62617">
        <v>66</v>
      </c>
      <c r="J62617">
        <v>20099</v>
      </c>
      <c r="K62617" t="s">
        <v>1292</v>
      </c>
      <c r="L62617">
        <v>18087</v>
      </c>
      <c r="M62617" t="s">
        <v>1292</v>
      </c>
      <c r="N62617" t="s">
        <v>2346</v>
      </c>
      <c r="O62617">
        <v>37.043180184663022</v>
      </c>
      <c r="P62617">
        <v>3.612084264209634</v>
      </c>
      <c r="Q62617">
        <v>1.063492063492063</v>
      </c>
      <c r="R62617">
        <v>0.1231157859988667</v>
      </c>
      <c r="S62617">
        <v>0.14634146341463411</v>
      </c>
      <c r="T62617">
        <v>1.8292682926829269</v>
      </c>
      <c r="U62617">
        <v>0</v>
      </c>
      <c r="V62617">
        <v>7.564468342891427</v>
      </c>
      <c r="W62617">
        <v>7.564468342891427</v>
      </c>
      <c r="X62617">
        <v>4.5103398043837304</v>
      </c>
    </row>
    <row r="62618" spans="1:24" x14ac:dyDescent="0.2">
      <c r="A62618" t="s">
        <v>2348</v>
      </c>
      <c r="B62618" s="14">
        <v>44096</v>
      </c>
      <c r="C62618">
        <v>4</v>
      </c>
      <c r="D62618">
        <v>13</v>
      </c>
      <c r="E62618">
        <v>4</v>
      </c>
      <c r="F62618">
        <v>15</v>
      </c>
      <c r="G62618">
        <v>6</v>
      </c>
      <c r="H62618">
        <v>57</v>
      </c>
      <c r="I62618">
        <v>15</v>
      </c>
      <c r="J62618">
        <v>20891</v>
      </c>
      <c r="K62618" t="s">
        <v>1307</v>
      </c>
      <c r="L62618">
        <v>10679</v>
      </c>
      <c r="M62618" t="s">
        <v>1307</v>
      </c>
      <c r="N62618" t="s">
        <v>2346</v>
      </c>
      <c r="O62618">
        <v>14.046259013016201</v>
      </c>
      <c r="P62618">
        <v>2.642356097906847</v>
      </c>
      <c r="Q62618">
        <v>1.5</v>
      </c>
      <c r="R62618">
        <v>0.81093021621632877</v>
      </c>
      <c r="S62618">
        <v>0.26315789473684209</v>
      </c>
      <c r="T62618">
        <v>3.2894736842105261</v>
      </c>
      <c r="U62618">
        <v>0</v>
      </c>
      <c r="V62618">
        <v>8.7427599983337032</v>
      </c>
      <c r="W62618">
        <v>7.4</v>
      </c>
      <c r="X62618">
        <v>2.6346661672441241</v>
      </c>
    </row>
    <row r="62619" spans="1:24" x14ac:dyDescent="0.2">
      <c r="A62619" t="s">
        <v>2348</v>
      </c>
      <c r="B62619" s="14">
        <v>44096</v>
      </c>
      <c r="C62619">
        <v>11</v>
      </c>
      <c r="D62619">
        <v>48</v>
      </c>
      <c r="E62619">
        <v>11</v>
      </c>
      <c r="F62619">
        <v>34</v>
      </c>
      <c r="G62619">
        <v>15</v>
      </c>
      <c r="H62619">
        <v>127</v>
      </c>
      <c r="I62619">
        <v>34</v>
      </c>
      <c r="J62619">
        <v>21328</v>
      </c>
      <c r="K62619" t="s">
        <v>1316</v>
      </c>
      <c r="L62619">
        <v>14908</v>
      </c>
      <c r="M62619" t="s">
        <v>1316</v>
      </c>
      <c r="N62619" t="s">
        <v>2346</v>
      </c>
      <c r="O62619">
        <v>22.806546820499062</v>
      </c>
      <c r="P62619">
        <v>3.1270476359931951</v>
      </c>
      <c r="Q62619">
        <v>2.2666666666666671</v>
      </c>
      <c r="R62619">
        <v>1.636620647027903</v>
      </c>
      <c r="S62619">
        <v>0.26771653543307089</v>
      </c>
      <c r="T62619">
        <v>3.3464566929133861</v>
      </c>
      <c r="U62619">
        <v>0</v>
      </c>
      <c r="V62619">
        <v>10.110124975934481</v>
      </c>
      <c r="W62619">
        <v>10</v>
      </c>
      <c r="X62619">
        <v>3.3511326612748662</v>
      </c>
    </row>
    <row r="62620" spans="1:24" x14ac:dyDescent="0.2">
      <c r="A62620" t="s">
        <v>2348</v>
      </c>
      <c r="B62620" s="14">
        <v>44096</v>
      </c>
      <c r="C62620">
        <v>18</v>
      </c>
      <c r="D62620">
        <v>89</v>
      </c>
      <c r="E62620">
        <v>18</v>
      </c>
      <c r="F62620">
        <v>78</v>
      </c>
      <c r="G62620">
        <v>53</v>
      </c>
      <c r="H62620">
        <v>531</v>
      </c>
      <c r="I62620">
        <v>78</v>
      </c>
      <c r="J62620">
        <v>21874</v>
      </c>
      <c r="K62620" t="s">
        <v>1305</v>
      </c>
      <c r="L62620">
        <v>12978</v>
      </c>
      <c r="M62620" t="s">
        <v>1305</v>
      </c>
      <c r="N62620" t="s">
        <v>2346</v>
      </c>
      <c r="O62620">
        <v>60.10171058714748</v>
      </c>
      <c r="P62620">
        <v>4.0960383034846606</v>
      </c>
      <c r="Q62620">
        <v>1.4716981132075471</v>
      </c>
      <c r="R62620">
        <v>0.77283382627493968</v>
      </c>
      <c r="S62620">
        <v>0.14689265536723159</v>
      </c>
      <c r="T62620">
        <v>1.836158192090396</v>
      </c>
      <c r="U62620">
        <v>0</v>
      </c>
      <c r="V62620">
        <v>8.7050303218499963</v>
      </c>
      <c r="W62620">
        <v>8.7050303218499963</v>
      </c>
      <c r="X62620">
        <v>5.5680179657895614</v>
      </c>
    </row>
    <row r="62621" spans="1:24" x14ac:dyDescent="0.2">
      <c r="A62621" t="s">
        <v>2348</v>
      </c>
      <c r="B62621" s="14">
        <v>44096</v>
      </c>
      <c r="C62621">
        <v>12</v>
      </c>
      <c r="D62621">
        <v>38</v>
      </c>
      <c r="E62621">
        <v>12</v>
      </c>
      <c r="F62621">
        <v>41</v>
      </c>
      <c r="G62621">
        <v>35</v>
      </c>
      <c r="H62621">
        <v>168</v>
      </c>
      <c r="I62621">
        <v>40</v>
      </c>
      <c r="J62621">
        <v>42326</v>
      </c>
      <c r="K62621" t="s">
        <v>1301</v>
      </c>
      <c r="L62621">
        <v>28509</v>
      </c>
      <c r="M62621" t="s">
        <v>1301</v>
      </c>
      <c r="N62621" t="s">
        <v>2346</v>
      </c>
      <c r="O62621">
        <v>14.38142341015118</v>
      </c>
      <c r="P62621">
        <v>2.6659373328010658</v>
      </c>
      <c r="Q62621">
        <v>1.171428571428571</v>
      </c>
      <c r="R62621">
        <v>0.31644801042978837</v>
      </c>
      <c r="S62621">
        <v>0.23809523809523811</v>
      </c>
      <c r="T62621">
        <v>2.9761904761904758</v>
      </c>
      <c r="U62621">
        <v>0</v>
      </c>
      <c r="V62621">
        <v>7.9585758194213314</v>
      </c>
      <c r="W62621">
        <v>7.9585758194213314</v>
      </c>
      <c r="X62621">
        <v>3.5619674784212298</v>
      </c>
    </row>
    <row r="62622" spans="1:24" x14ac:dyDescent="0.2">
      <c r="A62622" t="s">
        <v>2348</v>
      </c>
      <c r="B62622" s="14">
        <v>44096</v>
      </c>
      <c r="C62622">
        <v>0</v>
      </c>
      <c r="D62622">
        <v>0</v>
      </c>
      <c r="E62622">
        <v>0</v>
      </c>
      <c r="F62622">
        <v>0</v>
      </c>
      <c r="G62622">
        <v>1</v>
      </c>
      <c r="H62622">
        <v>0</v>
      </c>
      <c r="I62622">
        <v>0</v>
      </c>
      <c r="J62622">
        <v>5412</v>
      </c>
      <c r="K62622" t="s">
        <v>1299</v>
      </c>
      <c r="L62622">
        <v>8226</v>
      </c>
      <c r="M62622" t="s">
        <v>1299</v>
      </c>
      <c r="N62622" t="s">
        <v>2346</v>
      </c>
      <c r="O62622">
        <v>0</v>
      </c>
      <c r="P62622">
        <v>0</v>
      </c>
      <c r="Q62622">
        <v>1</v>
      </c>
      <c r="R62622">
        <v>0</v>
      </c>
      <c r="S62622">
        <v>0</v>
      </c>
      <c r="T62622">
        <v>0</v>
      </c>
      <c r="U62622">
        <v>0</v>
      </c>
      <c r="V62622">
        <v>2</v>
      </c>
      <c r="W62622">
        <v>2</v>
      </c>
      <c r="X62622">
        <v>2</v>
      </c>
    </row>
    <row r="62623" spans="1:24" x14ac:dyDescent="0.2">
      <c r="A62623" t="s">
        <v>2348</v>
      </c>
      <c r="B62623" s="14">
        <v>44096</v>
      </c>
      <c r="C62623">
        <v>7</v>
      </c>
      <c r="D62623">
        <v>21</v>
      </c>
      <c r="E62623">
        <v>7</v>
      </c>
      <c r="F62623">
        <v>34</v>
      </c>
      <c r="G62623">
        <v>36</v>
      </c>
      <c r="H62623">
        <v>202</v>
      </c>
      <c r="I62623">
        <v>34</v>
      </c>
      <c r="J62623">
        <v>6744</v>
      </c>
      <c r="K62623" t="s">
        <v>1283</v>
      </c>
      <c r="L62623">
        <v>9315</v>
      </c>
      <c r="M62623" t="s">
        <v>1283</v>
      </c>
      <c r="N62623" t="s">
        <v>2346</v>
      </c>
      <c r="O62623">
        <v>36.500268384326347</v>
      </c>
      <c r="P62623">
        <v>3.597319613556655</v>
      </c>
      <c r="Q62623">
        <v>0.94444444444444442</v>
      </c>
      <c r="R62623">
        <v>-0.1143168276798973</v>
      </c>
      <c r="S62623">
        <v>0.1683168316831683</v>
      </c>
      <c r="T62623">
        <v>2.1039603960396041</v>
      </c>
      <c r="U62623">
        <v>0</v>
      </c>
      <c r="V62623">
        <v>7.5869631819163619</v>
      </c>
      <c r="W62623">
        <v>7.5869631819163619</v>
      </c>
      <c r="X62623">
        <v>6.2845315666990498</v>
      </c>
    </row>
    <row r="62624" spans="1:24" x14ac:dyDescent="0.2">
      <c r="A62624" t="s">
        <v>2348</v>
      </c>
      <c r="B62624" s="14">
        <v>44096</v>
      </c>
      <c r="C62624">
        <v>3</v>
      </c>
      <c r="D62624">
        <v>13</v>
      </c>
      <c r="E62624">
        <v>3</v>
      </c>
      <c r="F62624">
        <v>17</v>
      </c>
      <c r="G62624">
        <v>34</v>
      </c>
      <c r="H62624">
        <v>99</v>
      </c>
      <c r="I62624">
        <v>17</v>
      </c>
      <c r="J62624">
        <v>10704</v>
      </c>
      <c r="K62624" t="s">
        <v>1306</v>
      </c>
      <c r="L62624">
        <v>13185</v>
      </c>
      <c r="M62624" t="s">
        <v>1306</v>
      </c>
      <c r="N62624" t="s">
        <v>2346</v>
      </c>
      <c r="O62624">
        <v>12.893439514599921</v>
      </c>
      <c r="P62624">
        <v>2.556718617245012</v>
      </c>
      <c r="Q62624">
        <v>0.5</v>
      </c>
      <c r="R62624">
        <v>-1.386294361119891</v>
      </c>
      <c r="S62624">
        <v>0.17171717171717171</v>
      </c>
      <c r="T62624">
        <v>2.1464646464646462</v>
      </c>
      <c r="U62624">
        <v>0</v>
      </c>
      <c r="V62624">
        <v>5.316888902589767</v>
      </c>
      <c r="W62624">
        <v>5.316888902589767</v>
      </c>
      <c r="X62624">
        <v>3.379648951730863</v>
      </c>
    </row>
    <row r="62625" spans="1:24" x14ac:dyDescent="0.2">
      <c r="A62625" t="s">
        <v>2348</v>
      </c>
      <c r="B62625" s="14">
        <v>44096</v>
      </c>
      <c r="C62625">
        <v>15</v>
      </c>
      <c r="D62625">
        <v>39</v>
      </c>
      <c r="E62625">
        <v>15</v>
      </c>
      <c r="F62625">
        <v>43</v>
      </c>
      <c r="G62625">
        <v>32</v>
      </c>
      <c r="H62625">
        <v>97</v>
      </c>
      <c r="I62625">
        <v>43</v>
      </c>
      <c r="J62625">
        <v>16857</v>
      </c>
      <c r="K62625" t="s">
        <v>1300</v>
      </c>
      <c r="L62625">
        <v>13199</v>
      </c>
      <c r="M62625" t="s">
        <v>1300</v>
      </c>
      <c r="N62625" t="s">
        <v>2346</v>
      </c>
      <c r="O62625">
        <v>32.578225623153273</v>
      </c>
      <c r="P62625">
        <v>3.48364413954079</v>
      </c>
      <c r="Q62625">
        <v>1.34375</v>
      </c>
      <c r="R62625">
        <v>0.5909284257876718</v>
      </c>
      <c r="S62625">
        <v>0.44329896907216487</v>
      </c>
      <c r="T62625">
        <v>5.5412371134020617</v>
      </c>
      <c r="U62625">
        <v>0</v>
      </c>
      <c r="V62625">
        <v>11.615809678730519</v>
      </c>
      <c r="W62625">
        <v>10</v>
      </c>
      <c r="X62625">
        <v>3.5680246339008361</v>
      </c>
    </row>
    <row r="62626" spans="1:24" x14ac:dyDescent="0.2">
      <c r="A62626" t="s">
        <v>2348</v>
      </c>
      <c r="B62626" s="14">
        <v>44096</v>
      </c>
      <c r="C62626">
        <v>14</v>
      </c>
      <c r="D62626">
        <v>83</v>
      </c>
      <c r="E62626">
        <v>13</v>
      </c>
      <c r="F62626">
        <v>80</v>
      </c>
      <c r="G62626">
        <v>47</v>
      </c>
      <c r="H62626">
        <v>430</v>
      </c>
      <c r="I62626">
        <v>79</v>
      </c>
      <c r="J62626">
        <v>24408</v>
      </c>
      <c r="K62626" t="s">
        <v>1279</v>
      </c>
      <c r="L62626">
        <v>37943</v>
      </c>
      <c r="M62626" t="s">
        <v>1279</v>
      </c>
      <c r="N62626" t="s">
        <v>2346</v>
      </c>
      <c r="O62626">
        <v>21.08425796589621</v>
      </c>
      <c r="P62626">
        <v>3.0485266940678089</v>
      </c>
      <c r="Q62626">
        <v>1.7021276595744681</v>
      </c>
      <c r="R62626">
        <v>1.063758065927646</v>
      </c>
      <c r="S62626">
        <v>0.18372093023255809</v>
      </c>
      <c r="T62626">
        <v>2.2965116279069768</v>
      </c>
      <c r="U62626">
        <v>0</v>
      </c>
      <c r="V62626">
        <v>8.4087963879024308</v>
      </c>
      <c r="W62626">
        <v>8.4087963879024308</v>
      </c>
      <c r="X62626">
        <v>4.0780195610486469</v>
      </c>
    </row>
    <row r="62627" spans="1:24" x14ac:dyDescent="0.2">
      <c r="A62627" t="s">
        <v>2348</v>
      </c>
      <c r="B62627" s="14">
        <v>44096</v>
      </c>
      <c r="C62627">
        <v>17</v>
      </c>
      <c r="D62627">
        <v>103</v>
      </c>
      <c r="E62627">
        <v>17</v>
      </c>
      <c r="F62627">
        <v>92</v>
      </c>
      <c r="G62627">
        <v>76</v>
      </c>
      <c r="H62627">
        <v>447</v>
      </c>
      <c r="I62627">
        <v>91</v>
      </c>
      <c r="J62627">
        <v>21516</v>
      </c>
      <c r="K62627" t="s">
        <v>1296</v>
      </c>
      <c r="L62627">
        <v>37595</v>
      </c>
      <c r="M62627" t="s">
        <v>1296</v>
      </c>
      <c r="N62627" t="s">
        <v>2346</v>
      </c>
      <c r="O62627">
        <v>24.471339273839611</v>
      </c>
      <c r="P62627">
        <v>3.1975026072130959</v>
      </c>
      <c r="Q62627">
        <v>1.2105263157894739</v>
      </c>
      <c r="R62627">
        <v>0.38211047352541838</v>
      </c>
      <c r="S62627">
        <v>0.20357941834451901</v>
      </c>
      <c r="T62627">
        <v>2.544742729306487</v>
      </c>
      <c r="U62627">
        <v>0</v>
      </c>
      <c r="V62627">
        <v>8.1243558100450013</v>
      </c>
      <c r="W62627">
        <v>8.1243558100450013</v>
      </c>
      <c r="X62627">
        <v>4.2945232078733868</v>
      </c>
    </row>
    <row r="62628" spans="1:24" x14ac:dyDescent="0.2">
      <c r="A62628" t="s">
        <v>2348</v>
      </c>
      <c r="B62628" s="14">
        <v>44096</v>
      </c>
      <c r="C62628">
        <v>1</v>
      </c>
      <c r="D62628">
        <v>2</v>
      </c>
      <c r="E62628">
        <v>1</v>
      </c>
      <c r="F62628">
        <v>3</v>
      </c>
      <c r="G62628">
        <v>3</v>
      </c>
      <c r="H62628">
        <v>6</v>
      </c>
      <c r="I62628">
        <v>3</v>
      </c>
      <c r="J62628">
        <v>72500</v>
      </c>
      <c r="K62628" t="s">
        <v>1319</v>
      </c>
      <c r="L62628">
        <v>5671</v>
      </c>
      <c r="M62628" t="s">
        <v>1319</v>
      </c>
      <c r="N62628" t="s">
        <v>2346</v>
      </c>
      <c r="O62628">
        <v>5.290072297654735</v>
      </c>
      <c r="P62628">
        <v>1.665831912630265</v>
      </c>
      <c r="Q62628">
        <v>1</v>
      </c>
      <c r="R62628">
        <v>0</v>
      </c>
      <c r="S62628">
        <v>0.5</v>
      </c>
      <c r="T62628">
        <v>6.25</v>
      </c>
      <c r="U62628">
        <v>0</v>
      </c>
      <c r="V62628">
        <v>9.9158319126302636</v>
      </c>
      <c r="W62628">
        <v>4.4000000000000004</v>
      </c>
      <c r="X62628">
        <v>2.455490339320352</v>
      </c>
    </row>
    <row r="62629" spans="1:24" x14ac:dyDescent="0.2">
      <c r="A62629" t="s">
        <v>2348</v>
      </c>
      <c r="B62629" s="14">
        <v>44096</v>
      </c>
      <c r="C62629">
        <v>0</v>
      </c>
      <c r="D62629">
        <v>0</v>
      </c>
      <c r="E62629">
        <v>0</v>
      </c>
      <c r="F62629">
        <v>9</v>
      </c>
      <c r="G62629">
        <v>5</v>
      </c>
      <c r="H62629">
        <v>72</v>
      </c>
      <c r="I62629">
        <v>9</v>
      </c>
      <c r="J62629">
        <v>15892</v>
      </c>
      <c r="K62629" t="s">
        <v>1326</v>
      </c>
      <c r="L62629">
        <v>6699</v>
      </c>
      <c r="M62629" t="s">
        <v>1326</v>
      </c>
      <c r="N62629" t="s">
        <v>2346</v>
      </c>
      <c r="O62629">
        <v>13.434841021047919</v>
      </c>
      <c r="P62629">
        <v>2.597851408804134</v>
      </c>
      <c r="Q62629">
        <v>1</v>
      </c>
      <c r="R62629">
        <v>0</v>
      </c>
      <c r="S62629">
        <v>0.125</v>
      </c>
      <c r="T62629">
        <v>1.5625</v>
      </c>
      <c r="U62629">
        <v>0</v>
      </c>
      <c r="V62629">
        <v>6.160351408804134</v>
      </c>
      <c r="W62629">
        <v>5.9</v>
      </c>
      <c r="X62629">
        <v>2.6959503550636552</v>
      </c>
    </row>
    <row r="62630" spans="1:24" x14ac:dyDescent="0.2">
      <c r="A62630" t="s">
        <v>2348</v>
      </c>
      <c r="B62630" s="14">
        <v>44096</v>
      </c>
      <c r="C62630">
        <v>22</v>
      </c>
      <c r="D62630">
        <v>104</v>
      </c>
      <c r="E62630">
        <v>22</v>
      </c>
      <c r="F62630">
        <v>104</v>
      </c>
      <c r="G62630">
        <v>55</v>
      </c>
      <c r="H62630">
        <v>398</v>
      </c>
      <c r="I62630">
        <v>104</v>
      </c>
      <c r="J62630">
        <v>6370</v>
      </c>
      <c r="K62630" t="s">
        <v>1280</v>
      </c>
      <c r="L62630">
        <v>15093</v>
      </c>
      <c r="M62630" t="s">
        <v>1280</v>
      </c>
      <c r="N62630" t="s">
        <v>2346</v>
      </c>
      <c r="O62630">
        <v>68.906115417743322</v>
      </c>
      <c r="P62630">
        <v>4.232744931958127</v>
      </c>
      <c r="Q62630">
        <v>1.8909090909090911</v>
      </c>
      <c r="R62630">
        <v>1.274115427817804</v>
      </c>
      <c r="S62630">
        <v>0.2613065326633166</v>
      </c>
      <c r="T62630">
        <v>3.266331658291457</v>
      </c>
      <c r="U62630">
        <v>0.5</v>
      </c>
      <c r="V62630">
        <v>11.273192018067389</v>
      </c>
      <c r="W62630">
        <v>10</v>
      </c>
      <c r="X62630">
        <v>7.5704650216278164</v>
      </c>
    </row>
    <row r="62631" spans="1:24" x14ac:dyDescent="0.2">
      <c r="A62631" t="s">
        <v>2348</v>
      </c>
      <c r="B62631" s="14">
        <v>44096</v>
      </c>
      <c r="C62631">
        <v>15</v>
      </c>
      <c r="D62631">
        <v>90</v>
      </c>
      <c r="E62631">
        <v>15</v>
      </c>
      <c r="F62631">
        <v>53</v>
      </c>
      <c r="G62631">
        <v>44</v>
      </c>
      <c r="H62631">
        <v>350</v>
      </c>
      <c r="I62631">
        <v>53</v>
      </c>
      <c r="J62631">
        <v>16642</v>
      </c>
      <c r="K62631" t="s">
        <v>1291</v>
      </c>
      <c r="L62631">
        <v>10339</v>
      </c>
      <c r="M62631" t="s">
        <v>1291</v>
      </c>
      <c r="N62631" t="s">
        <v>2346</v>
      </c>
      <c r="O62631">
        <v>51.262211045555667</v>
      </c>
      <c r="P62631">
        <v>3.936953853941612</v>
      </c>
      <c r="Q62631">
        <v>1.204545454545455</v>
      </c>
      <c r="R62631">
        <v>0.37220455926772139</v>
      </c>
      <c r="S62631">
        <v>0.15142857142857141</v>
      </c>
      <c r="T62631">
        <v>1.892857142857143</v>
      </c>
      <c r="U62631">
        <v>0</v>
      </c>
      <c r="V62631">
        <v>8.2020155560664758</v>
      </c>
      <c r="W62631">
        <v>8.2020155560664758</v>
      </c>
      <c r="X62631">
        <v>4.7426954803586963</v>
      </c>
    </row>
    <row r="62632" spans="1:24" x14ac:dyDescent="0.2">
      <c r="A62632" t="s">
        <v>2348</v>
      </c>
      <c r="B62632" s="14">
        <v>44096</v>
      </c>
      <c r="C62632">
        <v>30</v>
      </c>
      <c r="D62632">
        <v>229</v>
      </c>
      <c r="E62632">
        <v>30</v>
      </c>
      <c r="F62632">
        <v>150</v>
      </c>
      <c r="G62632">
        <v>99</v>
      </c>
      <c r="H62632">
        <v>1071</v>
      </c>
      <c r="I62632">
        <v>150</v>
      </c>
      <c r="J62632">
        <v>103531</v>
      </c>
      <c r="K62632" t="s">
        <v>1286</v>
      </c>
      <c r="L62632">
        <v>45684</v>
      </c>
      <c r="M62632" t="s">
        <v>1286</v>
      </c>
      <c r="N62632" t="s">
        <v>2346</v>
      </c>
      <c r="O62632">
        <v>32.834252692408718</v>
      </c>
      <c r="P62632">
        <v>3.4914722599019412</v>
      </c>
      <c r="Q62632">
        <v>1.5151515151515149</v>
      </c>
      <c r="R62632">
        <v>0.83103088792333157</v>
      </c>
      <c r="S62632">
        <v>0.14005602240896359</v>
      </c>
      <c r="T62632">
        <v>1.750700280112045</v>
      </c>
      <c r="U62632">
        <v>0.5</v>
      </c>
      <c r="V62632">
        <v>8.573203427937317</v>
      </c>
      <c r="W62632">
        <v>8.573203427937317</v>
      </c>
      <c r="X62632">
        <v>5.2311728453065642</v>
      </c>
    </row>
    <row r="62633" spans="1:24" x14ac:dyDescent="0.2">
      <c r="A62633" t="s">
        <v>2348</v>
      </c>
      <c r="B62633" s="14">
        <v>44096</v>
      </c>
      <c r="C62633">
        <v>5</v>
      </c>
      <c r="D62633">
        <v>11</v>
      </c>
      <c r="E62633">
        <v>5</v>
      </c>
      <c r="F62633">
        <v>15</v>
      </c>
      <c r="G62633">
        <v>27</v>
      </c>
      <c r="H62633">
        <v>64</v>
      </c>
      <c r="I62633">
        <v>15</v>
      </c>
      <c r="J62633">
        <v>6185</v>
      </c>
      <c r="K62633" t="s">
        <v>1325</v>
      </c>
      <c r="L62633">
        <v>7689</v>
      </c>
      <c r="M62633" t="s">
        <v>1325</v>
      </c>
      <c r="N62633" t="s">
        <v>2346</v>
      </c>
      <c r="O62633">
        <v>19.50838860710105</v>
      </c>
      <c r="P62633">
        <v>2.9708445580462119</v>
      </c>
      <c r="Q62633">
        <v>0.55555555555555558</v>
      </c>
      <c r="R62633">
        <v>-1.1755733298042379</v>
      </c>
      <c r="S62633">
        <v>0.234375</v>
      </c>
      <c r="T62633">
        <v>2.9296875</v>
      </c>
      <c r="U62633">
        <v>0</v>
      </c>
      <c r="V62633">
        <v>6.7249587282419743</v>
      </c>
      <c r="W62633">
        <v>6.7249587282419743</v>
      </c>
      <c r="X62633">
        <v>3.488255950058524</v>
      </c>
    </row>
    <row r="62634" spans="1:24" x14ac:dyDescent="0.2">
      <c r="A62634" t="s">
        <v>2348</v>
      </c>
      <c r="B62634" s="14">
        <v>44096</v>
      </c>
      <c r="C62634">
        <v>10</v>
      </c>
      <c r="D62634">
        <v>73</v>
      </c>
      <c r="E62634">
        <v>10</v>
      </c>
      <c r="F62634">
        <v>70</v>
      </c>
      <c r="G62634">
        <v>65</v>
      </c>
      <c r="H62634">
        <v>508</v>
      </c>
      <c r="I62634">
        <v>69</v>
      </c>
      <c r="J62634">
        <v>10778</v>
      </c>
      <c r="K62634" t="s">
        <v>660</v>
      </c>
      <c r="L62634">
        <v>10976</v>
      </c>
      <c r="M62634" t="s">
        <v>660</v>
      </c>
      <c r="N62634" t="s">
        <v>2346</v>
      </c>
      <c r="O62634">
        <v>63.775510204081627</v>
      </c>
      <c r="P62634">
        <v>4.1553692640598756</v>
      </c>
      <c r="Q62634">
        <v>1.0769230769230771</v>
      </c>
      <c r="R62634">
        <v>0.1482159443074437</v>
      </c>
      <c r="S62634">
        <v>0.13582677165354329</v>
      </c>
      <c r="T62634">
        <v>1.697834645669291</v>
      </c>
      <c r="U62634">
        <v>0</v>
      </c>
      <c r="V62634">
        <v>8.0014198540366106</v>
      </c>
      <c r="W62634">
        <v>8.0014198540366106</v>
      </c>
      <c r="X62634">
        <v>5.4924432528113263</v>
      </c>
    </row>
    <row r="62635" spans="1:24" x14ac:dyDescent="0.2">
      <c r="A62635" t="s">
        <v>2348</v>
      </c>
      <c r="B62635" s="14">
        <v>44096</v>
      </c>
      <c r="C62635">
        <v>0</v>
      </c>
      <c r="D62635">
        <v>0</v>
      </c>
      <c r="E62635">
        <v>0</v>
      </c>
      <c r="F62635">
        <v>1</v>
      </c>
      <c r="G62635">
        <v>1</v>
      </c>
      <c r="H62635">
        <v>1</v>
      </c>
      <c r="I62635">
        <v>1</v>
      </c>
      <c r="J62635">
        <v>7788</v>
      </c>
      <c r="K62635" t="s">
        <v>1321</v>
      </c>
      <c r="L62635">
        <v>1251</v>
      </c>
      <c r="M62635" t="s">
        <v>1321</v>
      </c>
      <c r="N62635" t="s">
        <v>2346</v>
      </c>
      <c r="O62635">
        <v>7.9936051159072754</v>
      </c>
      <c r="P62635">
        <v>2.0786418615092721</v>
      </c>
      <c r="Q62635">
        <v>1</v>
      </c>
      <c r="R62635">
        <v>0</v>
      </c>
      <c r="S62635">
        <v>1</v>
      </c>
      <c r="T62635">
        <v>12.5</v>
      </c>
      <c r="U62635">
        <v>0</v>
      </c>
      <c r="V62635">
        <v>16.578641861509269</v>
      </c>
      <c r="W62635">
        <v>4.4000000000000004</v>
      </c>
      <c r="X62635">
        <v>2.0671462829736211</v>
      </c>
    </row>
    <row r="62636" spans="1:24" x14ac:dyDescent="0.2">
      <c r="A62636" t="s">
        <v>2348</v>
      </c>
      <c r="B62636" s="14">
        <v>44097</v>
      </c>
      <c r="C62636">
        <v>1</v>
      </c>
      <c r="D62636">
        <v>1</v>
      </c>
      <c r="E62636">
        <v>1</v>
      </c>
      <c r="F62636">
        <v>4</v>
      </c>
      <c r="G62636">
        <v>3</v>
      </c>
      <c r="H62636">
        <v>35</v>
      </c>
      <c r="I62636">
        <v>3</v>
      </c>
      <c r="J62636">
        <v>9482</v>
      </c>
      <c r="K62636" t="s">
        <v>1324</v>
      </c>
      <c r="L62636">
        <v>12568</v>
      </c>
      <c r="M62636" t="s">
        <v>1324</v>
      </c>
      <c r="N62636" t="s">
        <v>2346</v>
      </c>
      <c r="O62636">
        <v>3.1826861871419481</v>
      </c>
      <c r="P62636">
        <v>1.1577255531606161</v>
      </c>
      <c r="Q62636">
        <v>1</v>
      </c>
      <c r="R62636">
        <v>0</v>
      </c>
      <c r="S62636">
        <v>8.5714285714285715E-2</v>
      </c>
      <c r="T62636">
        <v>1.071428571428571</v>
      </c>
      <c r="U62636">
        <v>0</v>
      </c>
      <c r="V62636">
        <v>4.2291541245891882</v>
      </c>
      <c r="W62636">
        <v>4.2291541245891882</v>
      </c>
      <c r="X62636">
        <v>2.255240065472401</v>
      </c>
    </row>
    <row r="62637" spans="1:24" x14ac:dyDescent="0.2">
      <c r="A62637" t="s">
        <v>2348</v>
      </c>
      <c r="B62637" s="14">
        <v>44097</v>
      </c>
      <c r="C62637">
        <v>1</v>
      </c>
      <c r="D62637">
        <v>17</v>
      </c>
      <c r="E62637">
        <v>1</v>
      </c>
      <c r="F62637">
        <v>4</v>
      </c>
      <c r="G62637">
        <v>15</v>
      </c>
      <c r="H62637">
        <v>48</v>
      </c>
      <c r="I62637">
        <v>4</v>
      </c>
      <c r="J62637">
        <v>3057</v>
      </c>
      <c r="K62637" t="s">
        <v>1289</v>
      </c>
      <c r="L62637">
        <v>8267</v>
      </c>
      <c r="M62637" t="s">
        <v>1289</v>
      </c>
      <c r="N62637" t="s">
        <v>2346</v>
      </c>
      <c r="O62637">
        <v>4.83851457602516</v>
      </c>
      <c r="P62637">
        <v>1.5766077678433981</v>
      </c>
      <c r="Q62637">
        <v>0.66666666666666663</v>
      </c>
      <c r="R62637">
        <v>-0.81093021621632888</v>
      </c>
      <c r="S62637">
        <v>8.3333333333333329E-2</v>
      </c>
      <c r="T62637">
        <v>1.041666666666667</v>
      </c>
      <c r="U62637">
        <v>0</v>
      </c>
      <c r="V62637">
        <v>3.8073442182937351</v>
      </c>
      <c r="W62637">
        <v>3.8073442182937351</v>
      </c>
      <c r="X62637">
        <v>4.2125628574884626</v>
      </c>
    </row>
    <row r="62638" spans="1:24" x14ac:dyDescent="0.2">
      <c r="A62638" t="s">
        <v>2348</v>
      </c>
      <c r="B62638" s="14">
        <v>44097</v>
      </c>
      <c r="C62638">
        <v>4</v>
      </c>
      <c r="D62638">
        <v>11</v>
      </c>
      <c r="E62638">
        <v>4</v>
      </c>
      <c r="F62638">
        <v>6</v>
      </c>
      <c r="G62638">
        <v>1</v>
      </c>
      <c r="H62638">
        <v>22</v>
      </c>
      <c r="I62638">
        <v>6</v>
      </c>
      <c r="J62638">
        <v>1812</v>
      </c>
      <c r="K62638" t="s">
        <v>1298</v>
      </c>
      <c r="L62638">
        <v>2078</v>
      </c>
      <c r="M62638" t="s">
        <v>1298</v>
      </c>
      <c r="N62638" t="s">
        <v>2346</v>
      </c>
      <c r="O62638">
        <v>28.873917228103949</v>
      </c>
      <c r="P62638">
        <v>3.3629386695450649</v>
      </c>
      <c r="Q62638">
        <v>1</v>
      </c>
      <c r="R62638">
        <v>0</v>
      </c>
      <c r="S62638">
        <v>0.27272727272727271</v>
      </c>
      <c r="T62638">
        <v>3.4090909090909092</v>
      </c>
      <c r="U62638">
        <v>0</v>
      </c>
      <c r="V62638">
        <v>8.7720295786359728</v>
      </c>
      <c r="W62638">
        <v>5.9</v>
      </c>
      <c r="X62638">
        <v>3.6222191667812451</v>
      </c>
    </row>
    <row r="62639" spans="1:24" x14ac:dyDescent="0.2">
      <c r="A62639" t="s">
        <v>2348</v>
      </c>
      <c r="B62639" s="14">
        <v>44097</v>
      </c>
      <c r="C62639">
        <v>7</v>
      </c>
      <c r="D62639">
        <v>38</v>
      </c>
      <c r="E62639">
        <v>7</v>
      </c>
      <c r="F62639">
        <v>26</v>
      </c>
      <c r="G62639">
        <v>13</v>
      </c>
      <c r="H62639">
        <v>101</v>
      </c>
      <c r="I62639">
        <v>26</v>
      </c>
      <c r="J62639">
        <v>29515</v>
      </c>
      <c r="K62639" t="s">
        <v>1312</v>
      </c>
      <c r="L62639">
        <v>13955</v>
      </c>
      <c r="M62639" t="s">
        <v>1312</v>
      </c>
      <c r="N62639" t="s">
        <v>2346</v>
      </c>
      <c r="O62639">
        <v>18.63131494088141</v>
      </c>
      <c r="P62639">
        <v>2.924843764027242</v>
      </c>
      <c r="Q62639">
        <v>2</v>
      </c>
      <c r="R62639">
        <v>1.386294361119891</v>
      </c>
      <c r="S62639">
        <v>0.25742574257425738</v>
      </c>
      <c r="T62639">
        <v>3.217821782178218</v>
      </c>
      <c r="U62639">
        <v>0</v>
      </c>
      <c r="V62639">
        <v>9.5289599073253513</v>
      </c>
      <c r="W62639">
        <v>9.5289599073253513</v>
      </c>
      <c r="X62639">
        <v>2.8921011414239639</v>
      </c>
    </row>
    <row r="62640" spans="1:24" x14ac:dyDescent="0.2">
      <c r="A62640" t="s">
        <v>2348</v>
      </c>
      <c r="B62640" s="14">
        <v>44097</v>
      </c>
      <c r="C62640">
        <v>27</v>
      </c>
      <c r="D62640">
        <v>142</v>
      </c>
      <c r="E62640">
        <v>27</v>
      </c>
      <c r="F62640">
        <v>118</v>
      </c>
      <c r="G62640">
        <v>49</v>
      </c>
      <c r="H62640">
        <v>526</v>
      </c>
      <c r="I62640">
        <v>118</v>
      </c>
      <c r="J62640">
        <v>20576</v>
      </c>
      <c r="K62640" t="s">
        <v>444</v>
      </c>
      <c r="L62640">
        <v>21335</v>
      </c>
      <c r="M62640" t="s">
        <v>444</v>
      </c>
      <c r="N62640" t="s">
        <v>2346</v>
      </c>
      <c r="O62640">
        <v>55.308179048511832</v>
      </c>
      <c r="P62640">
        <v>4.0129208008197468</v>
      </c>
      <c r="Q62640">
        <v>2.408163265306122</v>
      </c>
      <c r="R62640">
        <v>1.7577286527100759</v>
      </c>
      <c r="S62640">
        <v>0.2243346007604563</v>
      </c>
      <c r="T62640">
        <v>2.8041825095057029</v>
      </c>
      <c r="U62640">
        <v>0.5</v>
      </c>
      <c r="V62640">
        <v>11.07483196303553</v>
      </c>
      <c r="W62640">
        <v>10</v>
      </c>
      <c r="X62640">
        <v>4.821807224881983</v>
      </c>
    </row>
    <row r="62641" spans="1:24" x14ac:dyDescent="0.2">
      <c r="A62641" t="s">
        <v>2348</v>
      </c>
      <c r="B62641" s="14">
        <v>44097</v>
      </c>
      <c r="C62641">
        <v>7</v>
      </c>
      <c r="D62641">
        <v>22</v>
      </c>
      <c r="E62641">
        <v>7</v>
      </c>
      <c r="F62641">
        <v>38</v>
      </c>
      <c r="G62641">
        <v>24</v>
      </c>
      <c r="H62641">
        <v>137</v>
      </c>
      <c r="I62641">
        <v>38</v>
      </c>
      <c r="J62641">
        <v>2036</v>
      </c>
      <c r="K62641" t="s">
        <v>1295</v>
      </c>
      <c r="L62641">
        <v>8389</v>
      </c>
      <c r="M62641" t="s">
        <v>1295</v>
      </c>
      <c r="N62641" t="s">
        <v>2346</v>
      </c>
      <c r="O62641">
        <v>45.297413279294311</v>
      </c>
      <c r="P62641">
        <v>3.813249928856274</v>
      </c>
      <c r="Q62641">
        <v>1.583333333333333</v>
      </c>
      <c r="R62641">
        <v>0.91906465875688026</v>
      </c>
      <c r="S62641">
        <v>0.27737226277372262</v>
      </c>
      <c r="T62641">
        <v>3.4671532846715332</v>
      </c>
      <c r="U62641">
        <v>0</v>
      </c>
      <c r="V62641">
        <v>10.199467872284689</v>
      </c>
      <c r="W62641">
        <v>10</v>
      </c>
      <c r="X62641">
        <v>5.6417178958840646</v>
      </c>
    </row>
    <row r="62642" spans="1:24" x14ac:dyDescent="0.2">
      <c r="A62642" t="s">
        <v>2348</v>
      </c>
      <c r="B62642" s="14">
        <v>44097</v>
      </c>
      <c r="C62642">
        <v>7</v>
      </c>
      <c r="D62642">
        <v>18</v>
      </c>
      <c r="E62642">
        <v>7</v>
      </c>
      <c r="F62642">
        <v>25</v>
      </c>
      <c r="G62642">
        <v>10</v>
      </c>
      <c r="H62642">
        <v>118</v>
      </c>
      <c r="I62642">
        <v>25</v>
      </c>
      <c r="J62642">
        <v>15042</v>
      </c>
      <c r="K62642" t="s">
        <v>1315</v>
      </c>
      <c r="L62642">
        <v>10140</v>
      </c>
      <c r="M62642" t="s">
        <v>1315</v>
      </c>
      <c r="N62642" t="s">
        <v>2346</v>
      </c>
      <c r="O62642">
        <v>24.65483234714004</v>
      </c>
      <c r="P62642">
        <v>3.2049729196992089</v>
      </c>
      <c r="Q62642">
        <v>2.5</v>
      </c>
      <c r="R62642">
        <v>1.83258146374831</v>
      </c>
      <c r="S62642">
        <v>0.21186440677966101</v>
      </c>
      <c r="T62642">
        <v>2.648305084745763</v>
      </c>
      <c r="U62642">
        <v>0</v>
      </c>
      <c r="V62642">
        <v>9.6858594681932821</v>
      </c>
      <c r="W62642">
        <v>9.6858594681932821</v>
      </c>
      <c r="X62642">
        <v>3.4825359256128481</v>
      </c>
    </row>
    <row r="62643" spans="1:24" x14ac:dyDescent="0.2">
      <c r="A62643" t="s">
        <v>2348</v>
      </c>
      <c r="B62643" s="14">
        <v>44097</v>
      </c>
      <c r="C62643">
        <v>2</v>
      </c>
      <c r="D62643">
        <v>14</v>
      </c>
      <c r="E62643">
        <v>2</v>
      </c>
      <c r="F62643">
        <v>20</v>
      </c>
      <c r="G62643">
        <v>16</v>
      </c>
      <c r="H62643">
        <v>98</v>
      </c>
      <c r="I62643">
        <v>20</v>
      </c>
      <c r="J62643">
        <v>3761</v>
      </c>
      <c r="K62643" t="s">
        <v>1297</v>
      </c>
      <c r="L62643">
        <v>7394</v>
      </c>
      <c r="M62643" t="s">
        <v>1297</v>
      </c>
      <c r="N62643" t="s">
        <v>2346</v>
      </c>
      <c r="O62643">
        <v>27.048958615093319</v>
      </c>
      <c r="P62643">
        <v>3.297648506033596</v>
      </c>
      <c r="Q62643">
        <v>1.25</v>
      </c>
      <c r="R62643">
        <v>0.44628710262841947</v>
      </c>
      <c r="S62643">
        <v>0.2040816326530612</v>
      </c>
      <c r="T62643">
        <v>2.5510204081632648</v>
      </c>
      <c r="U62643">
        <v>0</v>
      </c>
      <c r="V62643">
        <v>8.2949560168252816</v>
      </c>
      <c r="W62643">
        <v>8.2949560168252816</v>
      </c>
      <c r="X62643">
        <v>4.3075505235905549</v>
      </c>
    </row>
    <row r="62644" spans="1:24" x14ac:dyDescent="0.2">
      <c r="A62644" t="s">
        <v>2348</v>
      </c>
      <c r="B62644" s="14">
        <v>44097</v>
      </c>
      <c r="C62644">
        <v>0</v>
      </c>
      <c r="D62644">
        <v>0</v>
      </c>
      <c r="E62644">
        <v>0</v>
      </c>
      <c r="F62644">
        <v>11</v>
      </c>
      <c r="G62644">
        <v>13</v>
      </c>
      <c r="H62644">
        <v>46</v>
      </c>
      <c r="I62644">
        <v>11</v>
      </c>
      <c r="J62644">
        <v>5335</v>
      </c>
      <c r="K62644" t="s">
        <v>1309</v>
      </c>
      <c r="L62644">
        <v>4675</v>
      </c>
      <c r="M62644" t="s">
        <v>1309</v>
      </c>
      <c r="N62644" t="s">
        <v>2346</v>
      </c>
      <c r="O62644">
        <v>23.52941176470588</v>
      </c>
      <c r="P62644">
        <v>3.158251203051766</v>
      </c>
      <c r="Q62644">
        <v>0.84615384615384615</v>
      </c>
      <c r="R62644">
        <v>-0.33410816932633242</v>
      </c>
      <c r="S62644">
        <v>0.2391304347826087</v>
      </c>
      <c r="T62644">
        <v>2.9891304347826089</v>
      </c>
      <c r="U62644">
        <v>0</v>
      </c>
      <c r="V62644">
        <v>7.8132734685080418</v>
      </c>
      <c r="W62644">
        <v>7.4</v>
      </c>
      <c r="X62644">
        <v>3.451074102368219</v>
      </c>
    </row>
    <row r="62645" spans="1:24" x14ac:dyDescent="0.2">
      <c r="A62645" t="s">
        <v>2348</v>
      </c>
      <c r="B62645" s="14">
        <v>44097</v>
      </c>
      <c r="C62645">
        <v>8</v>
      </c>
      <c r="D62645">
        <v>31</v>
      </c>
      <c r="E62645">
        <v>8</v>
      </c>
      <c r="F62645">
        <v>37</v>
      </c>
      <c r="G62645">
        <v>18</v>
      </c>
      <c r="H62645">
        <v>123</v>
      </c>
      <c r="I62645">
        <v>37</v>
      </c>
      <c r="J62645">
        <v>127971</v>
      </c>
      <c r="K62645" t="s">
        <v>1310</v>
      </c>
      <c r="L62645">
        <v>17320</v>
      </c>
      <c r="M62645" t="s">
        <v>1310</v>
      </c>
      <c r="N62645" t="s">
        <v>2346</v>
      </c>
      <c r="O62645">
        <v>21.362586605080828</v>
      </c>
      <c r="P62645">
        <v>3.0616411025039811</v>
      </c>
      <c r="Q62645">
        <v>2.0555555555555549</v>
      </c>
      <c r="R62645">
        <v>1.441092309496119</v>
      </c>
      <c r="S62645">
        <v>0.30081300813008133</v>
      </c>
      <c r="T62645">
        <v>3.7601626016260168</v>
      </c>
      <c r="U62645">
        <v>0</v>
      </c>
      <c r="V62645">
        <v>10.26289601362612</v>
      </c>
      <c r="W62645">
        <v>10</v>
      </c>
      <c r="X62645">
        <v>3.4181309798746282</v>
      </c>
    </row>
    <row r="62646" spans="1:24" x14ac:dyDescent="0.2">
      <c r="A62646" t="s">
        <v>2348</v>
      </c>
      <c r="B62646" s="14">
        <v>44097</v>
      </c>
      <c r="C62646">
        <v>12</v>
      </c>
      <c r="D62646">
        <v>132</v>
      </c>
      <c r="E62646">
        <v>12</v>
      </c>
      <c r="F62646">
        <v>47</v>
      </c>
      <c r="G62646">
        <v>28</v>
      </c>
      <c r="H62646">
        <v>324</v>
      </c>
      <c r="I62646">
        <v>47</v>
      </c>
      <c r="J62646">
        <v>51238</v>
      </c>
      <c r="K62646" t="s">
        <v>1285</v>
      </c>
      <c r="L62646">
        <v>23870</v>
      </c>
      <c r="M62646" t="s">
        <v>1285</v>
      </c>
      <c r="N62646" t="s">
        <v>2346</v>
      </c>
      <c r="O62646">
        <v>19.689987431922919</v>
      </c>
      <c r="P62646">
        <v>2.9801102543533662</v>
      </c>
      <c r="Q62646">
        <v>1.678571428571429</v>
      </c>
      <c r="R62646">
        <v>1.035886183069709</v>
      </c>
      <c r="S62646">
        <v>0.14506172839506171</v>
      </c>
      <c r="T62646">
        <v>1.813271604938272</v>
      </c>
      <c r="U62646">
        <v>0</v>
      </c>
      <c r="V62646">
        <v>7.8292680423613472</v>
      </c>
      <c r="W62646">
        <v>7.8292680423613472</v>
      </c>
      <c r="X62646">
        <v>4.4199385614715823</v>
      </c>
    </row>
    <row r="62647" spans="1:24" x14ac:dyDescent="0.2">
      <c r="A62647" t="s">
        <v>2348</v>
      </c>
      <c r="B62647" s="14">
        <v>44097</v>
      </c>
      <c r="C62647">
        <v>15</v>
      </c>
      <c r="D62647">
        <v>81</v>
      </c>
      <c r="E62647">
        <v>15</v>
      </c>
      <c r="F62647">
        <v>121</v>
      </c>
      <c r="G62647">
        <v>55</v>
      </c>
      <c r="H62647">
        <v>617</v>
      </c>
      <c r="I62647">
        <v>121</v>
      </c>
      <c r="J62647">
        <v>18196</v>
      </c>
      <c r="K62647" t="s">
        <v>915</v>
      </c>
      <c r="L62647">
        <v>26084</v>
      </c>
      <c r="M62647" t="s">
        <v>915</v>
      </c>
      <c r="N62647" t="s">
        <v>2346</v>
      </c>
      <c r="O62647">
        <v>46.388590706946793</v>
      </c>
      <c r="P62647">
        <v>3.837053539059831</v>
      </c>
      <c r="Q62647">
        <v>2.2000000000000002</v>
      </c>
      <c r="R62647">
        <v>1.576914720728541</v>
      </c>
      <c r="S62647">
        <v>0.19611021069692061</v>
      </c>
      <c r="T62647">
        <v>2.4513776337115072</v>
      </c>
      <c r="U62647">
        <v>0.5</v>
      </c>
      <c r="V62647">
        <v>10.36534589349988</v>
      </c>
      <c r="W62647">
        <v>10</v>
      </c>
      <c r="X62647">
        <v>5.1089403465726111</v>
      </c>
    </row>
    <row r="62648" spans="1:24" x14ac:dyDescent="0.2">
      <c r="A62648" t="s">
        <v>2348</v>
      </c>
      <c r="B62648" s="14">
        <v>44097</v>
      </c>
      <c r="C62648">
        <v>0</v>
      </c>
      <c r="D62648">
        <v>0</v>
      </c>
      <c r="E62648">
        <v>0</v>
      </c>
      <c r="F62648">
        <v>7</v>
      </c>
      <c r="G62648">
        <v>7</v>
      </c>
      <c r="H62648">
        <v>29</v>
      </c>
      <c r="I62648">
        <v>7</v>
      </c>
      <c r="J62648">
        <v>5781</v>
      </c>
      <c r="K62648" t="s">
        <v>1303</v>
      </c>
      <c r="L62648">
        <v>5686</v>
      </c>
      <c r="M62648" t="s">
        <v>1303</v>
      </c>
      <c r="N62648" t="s">
        <v>2346</v>
      </c>
      <c r="O62648">
        <v>12.31093914878649</v>
      </c>
      <c r="P62648">
        <v>2.510488228820551</v>
      </c>
      <c r="Q62648">
        <v>1</v>
      </c>
      <c r="R62648">
        <v>0</v>
      </c>
      <c r="S62648">
        <v>0.2413793103448276</v>
      </c>
      <c r="T62648">
        <v>3.0172413793103452</v>
      </c>
      <c r="U62648">
        <v>0</v>
      </c>
      <c r="V62648">
        <v>7.5277296081308958</v>
      </c>
      <c r="W62648">
        <v>5.9</v>
      </c>
      <c r="X62648">
        <v>2.976895633385257</v>
      </c>
    </row>
    <row r="62649" spans="1:24" x14ac:dyDescent="0.2">
      <c r="A62649" t="s">
        <v>2348</v>
      </c>
      <c r="B62649" s="14">
        <v>44097</v>
      </c>
      <c r="C62649">
        <v>16</v>
      </c>
      <c r="D62649">
        <v>72</v>
      </c>
      <c r="E62649">
        <v>16</v>
      </c>
      <c r="F62649">
        <v>75</v>
      </c>
      <c r="G62649">
        <v>48</v>
      </c>
      <c r="H62649">
        <v>412</v>
      </c>
      <c r="I62649">
        <v>75</v>
      </c>
      <c r="J62649">
        <v>21461</v>
      </c>
      <c r="K62649" t="s">
        <v>1288</v>
      </c>
      <c r="L62649">
        <v>30924</v>
      </c>
      <c r="M62649" t="s">
        <v>1288</v>
      </c>
      <c r="N62649" t="s">
        <v>2346</v>
      </c>
      <c r="O62649">
        <v>24.25300737291424</v>
      </c>
      <c r="P62649">
        <v>3.188540625072128</v>
      </c>
      <c r="Q62649">
        <v>1.5625</v>
      </c>
      <c r="R62649">
        <v>0.89257420525683906</v>
      </c>
      <c r="S62649">
        <v>0.18203883495145631</v>
      </c>
      <c r="T62649">
        <v>2.275485436893204</v>
      </c>
      <c r="U62649">
        <v>0</v>
      </c>
      <c r="V62649">
        <v>8.35660026722217</v>
      </c>
      <c r="W62649">
        <v>8.35660026722217</v>
      </c>
      <c r="X62649">
        <v>4.590562840990815</v>
      </c>
    </row>
    <row r="62650" spans="1:24" x14ac:dyDescent="0.2">
      <c r="A62650" t="s">
        <v>2348</v>
      </c>
      <c r="B62650" s="14">
        <v>44097</v>
      </c>
      <c r="C62650">
        <v>51</v>
      </c>
      <c r="D62650">
        <v>160</v>
      </c>
      <c r="E62650">
        <v>51</v>
      </c>
      <c r="F62650">
        <v>152</v>
      </c>
      <c r="G62650">
        <v>110</v>
      </c>
      <c r="H62650">
        <v>524</v>
      </c>
      <c r="I62650">
        <v>151</v>
      </c>
      <c r="J62650">
        <v>19893</v>
      </c>
      <c r="K62650" t="s">
        <v>1284</v>
      </c>
      <c r="L62650">
        <v>30458</v>
      </c>
      <c r="M62650" t="s">
        <v>1284</v>
      </c>
      <c r="N62650" t="s">
        <v>2346</v>
      </c>
      <c r="O62650">
        <v>49.90478691969269</v>
      </c>
      <c r="P62650">
        <v>3.9101169284108228</v>
      </c>
      <c r="Q62650">
        <v>1.3818181818181821</v>
      </c>
      <c r="R62650">
        <v>0.64680031010772032</v>
      </c>
      <c r="S62650">
        <v>0.28816793893129772</v>
      </c>
      <c r="T62650">
        <v>3.6020992366412221</v>
      </c>
      <c r="U62650">
        <v>0.5</v>
      </c>
      <c r="V62650">
        <v>10.65901647515977</v>
      </c>
      <c r="W62650">
        <v>10</v>
      </c>
      <c r="X62650">
        <v>5.2283045587916526</v>
      </c>
    </row>
    <row r="62651" spans="1:24" x14ac:dyDescent="0.2">
      <c r="A62651" t="s">
        <v>2348</v>
      </c>
      <c r="B62651" s="14">
        <v>44097</v>
      </c>
      <c r="C62651">
        <v>1</v>
      </c>
      <c r="D62651">
        <v>6</v>
      </c>
      <c r="E62651">
        <v>1</v>
      </c>
      <c r="F62651">
        <v>14</v>
      </c>
      <c r="G62651">
        <v>13</v>
      </c>
      <c r="H62651">
        <v>62</v>
      </c>
      <c r="I62651">
        <v>14</v>
      </c>
      <c r="J62651">
        <v>13508</v>
      </c>
      <c r="K62651" t="s">
        <v>1308</v>
      </c>
      <c r="L62651">
        <v>17288</v>
      </c>
      <c r="M62651" t="s">
        <v>1308</v>
      </c>
      <c r="N62651" t="s">
        <v>2346</v>
      </c>
      <c r="O62651">
        <v>8.0981027302174926</v>
      </c>
      <c r="P62651">
        <v>2.0916298034047189</v>
      </c>
      <c r="Q62651">
        <v>1.0769230769230771</v>
      </c>
      <c r="R62651">
        <v>0.1482159443074437</v>
      </c>
      <c r="S62651">
        <v>0.22580645161290319</v>
      </c>
      <c r="T62651">
        <v>2.82258064516129</v>
      </c>
      <c r="U62651">
        <v>0</v>
      </c>
      <c r="V62651">
        <v>7.0624263928734532</v>
      </c>
      <c r="W62651">
        <v>7.0624263928734532</v>
      </c>
      <c r="X62651">
        <v>2.627804587823098</v>
      </c>
    </row>
    <row r="62652" spans="1:24" x14ac:dyDescent="0.2">
      <c r="A62652" t="s">
        <v>2348</v>
      </c>
      <c r="B62652" s="14">
        <v>44097</v>
      </c>
      <c r="C62652">
        <v>14</v>
      </c>
      <c r="D62652">
        <v>58</v>
      </c>
      <c r="E62652">
        <v>14</v>
      </c>
      <c r="F62652">
        <v>23</v>
      </c>
      <c r="G62652">
        <v>19</v>
      </c>
      <c r="H62652">
        <v>108</v>
      </c>
      <c r="I62652">
        <v>23</v>
      </c>
      <c r="J62652">
        <v>11409</v>
      </c>
      <c r="K62652" t="s">
        <v>1290</v>
      </c>
      <c r="L62652">
        <v>12000</v>
      </c>
      <c r="M62652" t="s">
        <v>1290</v>
      </c>
      <c r="N62652" t="s">
        <v>2346</v>
      </c>
      <c r="O62652">
        <v>19.166666666666671</v>
      </c>
      <c r="P62652">
        <v>2.9531726591351952</v>
      </c>
      <c r="Q62652">
        <v>1.2105263157894739</v>
      </c>
      <c r="R62652">
        <v>0.38211047352541838</v>
      </c>
      <c r="S62652">
        <v>0.21296296296296299</v>
      </c>
      <c r="T62652">
        <v>2.6620370370370372</v>
      </c>
      <c r="U62652">
        <v>0</v>
      </c>
      <c r="V62652">
        <v>7.9973201696976508</v>
      </c>
      <c r="W62652">
        <v>7.9973201696976508</v>
      </c>
      <c r="X62652">
        <v>3.4171321428571422</v>
      </c>
    </row>
    <row r="62653" spans="1:24" x14ac:dyDescent="0.2">
      <c r="A62653" t="s">
        <v>2348</v>
      </c>
      <c r="B62653" s="14">
        <v>44097</v>
      </c>
      <c r="C62653">
        <v>2</v>
      </c>
      <c r="D62653">
        <v>12</v>
      </c>
      <c r="E62653">
        <v>2</v>
      </c>
      <c r="F62653">
        <v>9</v>
      </c>
      <c r="G62653">
        <v>3</v>
      </c>
      <c r="H62653">
        <v>29</v>
      </c>
      <c r="I62653">
        <v>9</v>
      </c>
      <c r="J62653">
        <v>7920</v>
      </c>
      <c r="K62653" t="s">
        <v>1313</v>
      </c>
      <c r="L62653">
        <v>3655</v>
      </c>
      <c r="M62653" t="s">
        <v>1313</v>
      </c>
      <c r="N62653" t="s">
        <v>2346</v>
      </c>
      <c r="O62653">
        <v>24.623803009575919</v>
      </c>
      <c r="P62653">
        <v>3.2037135771285228</v>
      </c>
      <c r="Q62653">
        <v>1</v>
      </c>
      <c r="R62653">
        <v>0</v>
      </c>
      <c r="S62653">
        <v>0.31034482758620691</v>
      </c>
      <c r="T62653">
        <v>3.8793103448275859</v>
      </c>
      <c r="U62653">
        <v>0</v>
      </c>
      <c r="V62653">
        <v>9.0830239219561086</v>
      </c>
      <c r="W62653">
        <v>5.9</v>
      </c>
      <c r="X62653">
        <v>3.0351143247996868</v>
      </c>
    </row>
    <row r="62654" spans="1:24" x14ac:dyDescent="0.2">
      <c r="A62654" t="s">
        <v>2348</v>
      </c>
      <c r="B62654" s="14">
        <v>44097</v>
      </c>
      <c r="C62654">
        <v>7</v>
      </c>
      <c r="D62654">
        <v>11</v>
      </c>
      <c r="E62654">
        <v>7</v>
      </c>
      <c r="F62654">
        <v>16</v>
      </c>
      <c r="G62654">
        <v>9</v>
      </c>
      <c r="H62654">
        <v>45</v>
      </c>
      <c r="I62654">
        <v>16</v>
      </c>
      <c r="J62654">
        <v>52277</v>
      </c>
      <c r="K62654" t="s">
        <v>1317</v>
      </c>
      <c r="L62654">
        <v>9154</v>
      </c>
      <c r="M62654" t="s">
        <v>1317</v>
      </c>
      <c r="N62654" t="s">
        <v>2346</v>
      </c>
      <c r="O62654">
        <v>17.47869783701114</v>
      </c>
      <c r="P62654">
        <v>2.860982873002377</v>
      </c>
      <c r="Q62654">
        <v>1.6</v>
      </c>
      <c r="R62654">
        <v>0.94000725849147126</v>
      </c>
      <c r="S62654">
        <v>0.35555555555555562</v>
      </c>
      <c r="T62654">
        <v>4.4444444444444446</v>
      </c>
      <c r="U62654">
        <v>0</v>
      </c>
      <c r="V62654">
        <v>10.24543457593829</v>
      </c>
      <c r="W62654">
        <v>10</v>
      </c>
      <c r="X62654">
        <v>2.7780439464402749</v>
      </c>
    </row>
    <row r="62655" spans="1:24" x14ac:dyDescent="0.2">
      <c r="A62655" t="s">
        <v>2348</v>
      </c>
      <c r="B62655" s="14">
        <v>44097</v>
      </c>
      <c r="C62655">
        <v>4</v>
      </c>
      <c r="D62655">
        <v>30</v>
      </c>
      <c r="E62655">
        <v>4</v>
      </c>
      <c r="F62655">
        <v>36</v>
      </c>
      <c r="G62655">
        <v>24</v>
      </c>
      <c r="H62655">
        <v>164</v>
      </c>
      <c r="I62655">
        <v>34</v>
      </c>
      <c r="J62655">
        <v>7401</v>
      </c>
      <c r="K62655" t="s">
        <v>1318</v>
      </c>
      <c r="L62655">
        <v>12182</v>
      </c>
      <c r="M62655" t="s">
        <v>1318</v>
      </c>
      <c r="N62655" t="s">
        <v>2346</v>
      </c>
      <c r="O62655">
        <v>29.551797734362179</v>
      </c>
      <c r="P62655">
        <v>3.3861445790358631</v>
      </c>
      <c r="Q62655">
        <v>1.5</v>
      </c>
      <c r="R62655">
        <v>0.81093021621632877</v>
      </c>
      <c r="S62655">
        <v>0.2073170731707317</v>
      </c>
      <c r="T62655">
        <v>2.5914634146341462</v>
      </c>
      <c r="U62655">
        <v>0</v>
      </c>
      <c r="V62655">
        <v>8.7885382098863385</v>
      </c>
      <c r="W62655">
        <v>8.7885382098863385</v>
      </c>
      <c r="X62655">
        <v>4.4236940674384213</v>
      </c>
    </row>
    <row r="62656" spans="1:24" x14ac:dyDescent="0.2">
      <c r="A62656" t="s">
        <v>2348</v>
      </c>
      <c r="B62656" s="14">
        <v>44097</v>
      </c>
      <c r="C62656">
        <v>2</v>
      </c>
      <c r="D62656">
        <v>7</v>
      </c>
      <c r="E62656">
        <v>2</v>
      </c>
      <c r="F62656">
        <v>4</v>
      </c>
      <c r="G62656">
        <v>0</v>
      </c>
      <c r="H62656">
        <v>14</v>
      </c>
      <c r="I62656">
        <v>4</v>
      </c>
      <c r="J62656">
        <v>14169</v>
      </c>
      <c r="K62656" t="s">
        <v>1323</v>
      </c>
      <c r="L62656">
        <v>4223</v>
      </c>
      <c r="M62656" t="s">
        <v>1323</v>
      </c>
      <c r="N62656" t="s">
        <v>2346</v>
      </c>
      <c r="O62656">
        <v>9.4719393795879707</v>
      </c>
      <c r="P62656">
        <v>2.2483336781621301</v>
      </c>
      <c r="Q62656">
        <v>1</v>
      </c>
      <c r="R62656">
        <v>0</v>
      </c>
      <c r="S62656">
        <v>0.2857142857142857</v>
      </c>
      <c r="T62656">
        <v>3.5714285714285712</v>
      </c>
      <c r="U62656">
        <v>0</v>
      </c>
      <c r="V62656">
        <v>7.8197622495907009</v>
      </c>
      <c r="W62656">
        <v>4.4000000000000004</v>
      </c>
      <c r="X62656">
        <v>2.2778255133452858</v>
      </c>
    </row>
    <row r="62657" spans="1:24" x14ac:dyDescent="0.2">
      <c r="A62657" t="s">
        <v>2348</v>
      </c>
      <c r="B62657" s="14">
        <v>44097</v>
      </c>
      <c r="C62657">
        <v>7</v>
      </c>
      <c r="D62657">
        <v>20</v>
      </c>
      <c r="E62657">
        <v>7</v>
      </c>
      <c r="F62657">
        <v>25</v>
      </c>
      <c r="G62657">
        <v>21</v>
      </c>
      <c r="H62657">
        <v>92</v>
      </c>
      <c r="I62657">
        <v>25</v>
      </c>
      <c r="J62657">
        <v>4919</v>
      </c>
      <c r="K62657" t="s">
        <v>1304</v>
      </c>
      <c r="L62657">
        <v>5503</v>
      </c>
      <c r="M62657" t="s">
        <v>1304</v>
      </c>
      <c r="N62657" t="s">
        <v>2346</v>
      </c>
      <c r="O62657">
        <v>45.429765582409587</v>
      </c>
      <c r="P62657">
        <v>3.8161675197846252</v>
      </c>
      <c r="Q62657">
        <v>1.19047619047619</v>
      </c>
      <c r="R62657">
        <v>0.34870677428955549</v>
      </c>
      <c r="S62657">
        <v>0.27173913043478259</v>
      </c>
      <c r="T62657">
        <v>3.3967391304347818</v>
      </c>
      <c r="U62657">
        <v>0</v>
      </c>
      <c r="V62657">
        <v>9.5616134245089626</v>
      </c>
      <c r="W62657">
        <v>9.5616134245089626</v>
      </c>
      <c r="X62657">
        <v>4.5488279120479724</v>
      </c>
    </row>
    <row r="62658" spans="1:24" x14ac:dyDescent="0.2">
      <c r="A62658" t="s">
        <v>2348</v>
      </c>
      <c r="B62658" s="14">
        <v>44097</v>
      </c>
      <c r="C62658">
        <v>14</v>
      </c>
      <c r="D62658">
        <v>75</v>
      </c>
      <c r="E62658">
        <v>14</v>
      </c>
      <c r="F62658">
        <v>99</v>
      </c>
      <c r="G62658">
        <v>70</v>
      </c>
      <c r="H62658">
        <v>444</v>
      </c>
      <c r="I62658">
        <v>99</v>
      </c>
      <c r="J62658">
        <v>20094</v>
      </c>
      <c r="K62658" t="s">
        <v>1281</v>
      </c>
      <c r="L62658">
        <v>21012</v>
      </c>
      <c r="M62658" t="s">
        <v>1281</v>
      </c>
      <c r="N62658" t="s">
        <v>2346</v>
      </c>
      <c r="O62658">
        <v>47.115933752141643</v>
      </c>
      <c r="P62658">
        <v>3.852611240036921</v>
      </c>
      <c r="Q62658">
        <v>1.4142857142857139</v>
      </c>
      <c r="R62658">
        <v>0.69324921617046198</v>
      </c>
      <c r="S62658">
        <v>0.222972972972973</v>
      </c>
      <c r="T62658">
        <v>2.7871621621621618</v>
      </c>
      <c r="U62658">
        <v>0</v>
      </c>
      <c r="V62658">
        <v>9.3330226183695437</v>
      </c>
      <c r="W62658">
        <v>9.3330226183695437</v>
      </c>
      <c r="X62658">
        <v>4.8130068532267263</v>
      </c>
    </row>
    <row r="62659" spans="1:24" x14ac:dyDescent="0.2">
      <c r="A62659" t="s">
        <v>2348</v>
      </c>
      <c r="B62659" s="14">
        <v>44097</v>
      </c>
      <c r="C62659">
        <v>13</v>
      </c>
      <c r="D62659">
        <v>113</v>
      </c>
      <c r="E62659">
        <v>13</v>
      </c>
      <c r="F62659">
        <v>67</v>
      </c>
      <c r="G62659">
        <v>31</v>
      </c>
      <c r="H62659">
        <v>357</v>
      </c>
      <c r="I62659">
        <v>67</v>
      </c>
      <c r="J62659">
        <v>15605</v>
      </c>
      <c r="K62659" t="s">
        <v>1294</v>
      </c>
      <c r="L62659">
        <v>17208</v>
      </c>
      <c r="M62659" t="s">
        <v>1294</v>
      </c>
      <c r="N62659" t="s">
        <v>2346</v>
      </c>
      <c r="O62659">
        <v>38.935378893537887</v>
      </c>
      <c r="P62659">
        <v>3.661903320419583</v>
      </c>
      <c r="Q62659">
        <v>2.161290322580645</v>
      </c>
      <c r="R62659">
        <v>1.54141082981164</v>
      </c>
      <c r="S62659">
        <v>0.1876750700280112</v>
      </c>
      <c r="T62659">
        <v>2.3459383753501402</v>
      </c>
      <c r="U62659">
        <v>0</v>
      </c>
      <c r="V62659">
        <v>9.5492525255813625</v>
      </c>
      <c r="W62659">
        <v>9.5492525255813625</v>
      </c>
      <c r="X62659">
        <v>4.3696677625024902</v>
      </c>
    </row>
    <row r="62660" spans="1:24" x14ac:dyDescent="0.2">
      <c r="A62660" t="s">
        <v>2348</v>
      </c>
      <c r="B62660" s="14">
        <v>44097</v>
      </c>
      <c r="C62660">
        <v>11</v>
      </c>
      <c r="D62660">
        <v>72</v>
      </c>
      <c r="E62660">
        <v>11</v>
      </c>
      <c r="F62660">
        <v>81</v>
      </c>
      <c r="G62660">
        <v>47</v>
      </c>
      <c r="H62660">
        <v>521</v>
      </c>
      <c r="I62660">
        <v>80</v>
      </c>
      <c r="J62660">
        <v>13664</v>
      </c>
      <c r="K62660" t="s">
        <v>1311</v>
      </c>
      <c r="L62660">
        <v>29922</v>
      </c>
      <c r="M62660" t="s">
        <v>1311</v>
      </c>
      <c r="N62660" t="s">
        <v>2346</v>
      </c>
      <c r="O62660">
        <v>27.07038299578905</v>
      </c>
      <c r="P62660">
        <v>3.2984402518744438</v>
      </c>
      <c r="Q62660">
        <v>1.7234042553191491</v>
      </c>
      <c r="R62660">
        <v>1.0886031059247601</v>
      </c>
      <c r="S62660">
        <v>0.15355086372360841</v>
      </c>
      <c r="T62660">
        <v>1.9193857965451051</v>
      </c>
      <c r="U62660">
        <v>0</v>
      </c>
      <c r="V62660">
        <v>8.3064291543443094</v>
      </c>
      <c r="W62660">
        <v>8.3064291543443094</v>
      </c>
      <c r="X62660">
        <v>4.7682886034044616</v>
      </c>
    </row>
    <row r="62661" spans="1:24" x14ac:dyDescent="0.2">
      <c r="A62661" t="s">
        <v>2348</v>
      </c>
      <c r="B62661" s="14">
        <v>44097</v>
      </c>
      <c r="C62661">
        <v>3</v>
      </c>
      <c r="D62661">
        <v>15</v>
      </c>
      <c r="E62661">
        <v>3</v>
      </c>
      <c r="F62661">
        <v>14</v>
      </c>
      <c r="G62661">
        <v>16</v>
      </c>
      <c r="H62661">
        <v>50</v>
      </c>
      <c r="I62661">
        <v>14</v>
      </c>
      <c r="J62661">
        <v>6988</v>
      </c>
      <c r="K62661" t="s">
        <v>1302</v>
      </c>
      <c r="L62661">
        <v>11158</v>
      </c>
      <c r="M62661" t="s">
        <v>1302</v>
      </c>
      <c r="N62661" t="s">
        <v>2346</v>
      </c>
      <c r="O62661">
        <v>12.54705144291092</v>
      </c>
      <c r="P62661">
        <v>2.5294856931859679</v>
      </c>
      <c r="Q62661">
        <v>0.875</v>
      </c>
      <c r="R62661">
        <v>-0.26706278524904531</v>
      </c>
      <c r="S62661">
        <v>0.28000000000000003</v>
      </c>
      <c r="T62661">
        <v>3.5</v>
      </c>
      <c r="U62661">
        <v>0</v>
      </c>
      <c r="V62661">
        <v>7.7624229079369229</v>
      </c>
      <c r="W62661">
        <v>7.4</v>
      </c>
      <c r="X62661">
        <v>3.3603052262310178</v>
      </c>
    </row>
    <row r="62662" spans="1:24" x14ac:dyDescent="0.2">
      <c r="A62662" t="s">
        <v>2348</v>
      </c>
      <c r="B62662" s="14">
        <v>44097</v>
      </c>
      <c r="C62662">
        <v>4</v>
      </c>
      <c r="D62662">
        <v>26</v>
      </c>
      <c r="E62662">
        <v>4</v>
      </c>
      <c r="F62662">
        <v>27</v>
      </c>
      <c r="G62662">
        <v>17</v>
      </c>
      <c r="H62662">
        <v>171</v>
      </c>
      <c r="I62662">
        <v>27</v>
      </c>
      <c r="J62662">
        <v>10657</v>
      </c>
      <c r="K62662" t="s">
        <v>1314</v>
      </c>
      <c r="L62662">
        <v>8507</v>
      </c>
      <c r="M62662" t="s">
        <v>1314</v>
      </c>
      <c r="N62662" t="s">
        <v>2346</v>
      </c>
      <c r="O62662">
        <v>31.738568237921712</v>
      </c>
      <c r="P62662">
        <v>3.4575326050046269</v>
      </c>
      <c r="Q62662">
        <v>1.588235294117647</v>
      </c>
      <c r="R62662">
        <v>0.92524704389622592</v>
      </c>
      <c r="S62662">
        <v>0.15789473684210531</v>
      </c>
      <c r="T62662">
        <v>1.9736842105263159</v>
      </c>
      <c r="U62662">
        <v>0</v>
      </c>
      <c r="V62662">
        <v>8.3564638594271692</v>
      </c>
      <c r="W62662">
        <v>8.3564638594271692</v>
      </c>
      <c r="X62662">
        <v>3.9158457740684129</v>
      </c>
    </row>
    <row r="62663" spans="1:24" x14ac:dyDescent="0.2">
      <c r="A62663" t="s">
        <v>2348</v>
      </c>
      <c r="B62663" s="14">
        <v>44097</v>
      </c>
      <c r="C62663">
        <v>7</v>
      </c>
      <c r="D62663">
        <v>38</v>
      </c>
      <c r="E62663">
        <v>7</v>
      </c>
      <c r="F62663">
        <v>64</v>
      </c>
      <c r="G62663">
        <v>27</v>
      </c>
      <c r="H62663">
        <v>393</v>
      </c>
      <c r="I62663">
        <v>64</v>
      </c>
      <c r="J62663">
        <v>10933</v>
      </c>
      <c r="K62663" t="s">
        <v>1278</v>
      </c>
      <c r="L62663">
        <v>21513</v>
      </c>
      <c r="M62663" t="s">
        <v>1278</v>
      </c>
      <c r="N62663" t="s">
        <v>2346</v>
      </c>
      <c r="O62663">
        <v>29.749453818621301</v>
      </c>
      <c r="P62663">
        <v>3.39281077278517</v>
      </c>
      <c r="Q62663">
        <v>2.3703703703703698</v>
      </c>
      <c r="R62663">
        <v>1.726092434710685</v>
      </c>
      <c r="S62663">
        <v>0.16284987277353691</v>
      </c>
      <c r="T62663">
        <v>2.0356234096692112</v>
      </c>
      <c r="U62663">
        <v>0</v>
      </c>
      <c r="V62663">
        <v>9.1545266171650663</v>
      </c>
      <c r="W62663">
        <v>9.1545266171650663</v>
      </c>
      <c r="X62663">
        <v>4.3805068031954093</v>
      </c>
    </row>
    <row r="62664" spans="1:24" x14ac:dyDescent="0.2">
      <c r="A62664" t="s">
        <v>2348</v>
      </c>
      <c r="B62664" s="14">
        <v>44097</v>
      </c>
      <c r="C62664">
        <v>9</v>
      </c>
      <c r="D62664">
        <v>44</v>
      </c>
      <c r="E62664">
        <v>9</v>
      </c>
      <c r="F62664">
        <v>32</v>
      </c>
      <c r="G62664">
        <v>35</v>
      </c>
      <c r="H62664">
        <v>127</v>
      </c>
      <c r="I62664">
        <v>32</v>
      </c>
      <c r="J62664">
        <v>10334</v>
      </c>
      <c r="K62664" t="s">
        <v>1131</v>
      </c>
      <c r="L62664">
        <v>11652</v>
      </c>
      <c r="M62664" t="s">
        <v>1131</v>
      </c>
      <c r="N62664" t="s">
        <v>2346</v>
      </c>
      <c r="O62664">
        <v>27.46309646412633</v>
      </c>
      <c r="P62664">
        <v>3.3128431566965841</v>
      </c>
      <c r="Q62664">
        <v>0.91428571428571426</v>
      </c>
      <c r="R62664">
        <v>-0.1792243173793743</v>
      </c>
      <c r="S62664">
        <v>0.25196850393700793</v>
      </c>
      <c r="T62664">
        <v>3.1496062992125982</v>
      </c>
      <c r="U62664">
        <v>0</v>
      </c>
      <c r="V62664">
        <v>8.2832251385298079</v>
      </c>
      <c r="W62664">
        <v>8.2832251385298079</v>
      </c>
      <c r="X62664">
        <v>3.8825731940561998</v>
      </c>
    </row>
    <row r="62665" spans="1:24" x14ac:dyDescent="0.2">
      <c r="A62665" t="s">
        <v>2348</v>
      </c>
      <c r="B62665" s="14">
        <v>44097</v>
      </c>
      <c r="C62665">
        <v>2</v>
      </c>
      <c r="D62665">
        <v>3</v>
      </c>
      <c r="E62665">
        <v>2</v>
      </c>
      <c r="F62665">
        <v>10</v>
      </c>
      <c r="G62665">
        <v>11</v>
      </c>
      <c r="H62665">
        <v>29</v>
      </c>
      <c r="I62665">
        <v>10</v>
      </c>
      <c r="J62665">
        <v>13256</v>
      </c>
      <c r="K62665" t="s">
        <v>1322</v>
      </c>
      <c r="L62665">
        <v>7112</v>
      </c>
      <c r="M62665" t="s">
        <v>1322</v>
      </c>
      <c r="N62665" t="s">
        <v>2346</v>
      </c>
      <c r="O62665">
        <v>14.060742407199101</v>
      </c>
      <c r="P62665">
        <v>2.6433866877764882</v>
      </c>
      <c r="Q62665">
        <v>0.90909090909090906</v>
      </c>
      <c r="R62665">
        <v>-0.19062035960864979</v>
      </c>
      <c r="S62665">
        <v>0.34482758620689657</v>
      </c>
      <c r="T62665">
        <v>4.3103448275862073</v>
      </c>
      <c r="U62665">
        <v>0</v>
      </c>
      <c r="V62665">
        <v>8.7631111557540446</v>
      </c>
      <c r="W62665">
        <v>5.9</v>
      </c>
      <c r="X62665">
        <v>3.269950184798327</v>
      </c>
    </row>
    <row r="62666" spans="1:24" x14ac:dyDescent="0.2">
      <c r="A62666" t="s">
        <v>2348</v>
      </c>
      <c r="B62666" s="14">
        <v>44097</v>
      </c>
      <c r="C62666">
        <v>6</v>
      </c>
      <c r="D62666">
        <v>23</v>
      </c>
      <c r="E62666">
        <v>6</v>
      </c>
      <c r="F62666">
        <v>22</v>
      </c>
      <c r="G62666">
        <v>18</v>
      </c>
      <c r="H62666">
        <v>74</v>
      </c>
      <c r="I62666">
        <v>22</v>
      </c>
      <c r="J62666">
        <v>6707</v>
      </c>
      <c r="K62666" t="s">
        <v>1094</v>
      </c>
      <c r="L62666">
        <v>11286</v>
      </c>
      <c r="M62666" t="s">
        <v>1094</v>
      </c>
      <c r="N62666" t="s">
        <v>2346</v>
      </c>
      <c r="O62666">
        <v>19.49317738791423</v>
      </c>
      <c r="P62666">
        <v>2.9700645268054129</v>
      </c>
      <c r="Q62666">
        <v>1.2222222222222221</v>
      </c>
      <c r="R62666">
        <v>0.40134139092430249</v>
      </c>
      <c r="S62666">
        <v>0.29729729729729731</v>
      </c>
      <c r="T62666">
        <v>3.7162162162162158</v>
      </c>
      <c r="U62666">
        <v>0</v>
      </c>
      <c r="V62666">
        <v>9.0876221339459313</v>
      </c>
      <c r="W62666">
        <v>9.0876221339459313</v>
      </c>
      <c r="X62666">
        <v>3.4748386116807159</v>
      </c>
    </row>
    <row r="62667" spans="1:24" x14ac:dyDescent="0.2">
      <c r="A62667" t="s">
        <v>2348</v>
      </c>
      <c r="B62667" s="14">
        <v>44097</v>
      </c>
      <c r="C62667">
        <v>0</v>
      </c>
      <c r="D62667">
        <v>0</v>
      </c>
      <c r="E62667">
        <v>0</v>
      </c>
      <c r="F62667">
        <v>1</v>
      </c>
      <c r="G62667">
        <v>2</v>
      </c>
      <c r="H62667">
        <v>5</v>
      </c>
      <c r="I62667">
        <v>1</v>
      </c>
      <c r="J62667">
        <v>21837</v>
      </c>
      <c r="K62667" t="s">
        <v>1320</v>
      </c>
      <c r="L62667">
        <v>1809</v>
      </c>
      <c r="M62667" t="s">
        <v>1320</v>
      </c>
      <c r="N62667" t="s">
        <v>2346</v>
      </c>
      <c r="O62667">
        <v>5.5279159756771694</v>
      </c>
      <c r="P62667">
        <v>1.7098108865808881</v>
      </c>
      <c r="Q62667">
        <v>1</v>
      </c>
      <c r="R62667">
        <v>0</v>
      </c>
      <c r="S62667">
        <v>0.2</v>
      </c>
      <c r="T62667">
        <v>2.5</v>
      </c>
      <c r="U62667">
        <v>0</v>
      </c>
      <c r="V62667">
        <v>6.2098108865808879</v>
      </c>
      <c r="W62667">
        <v>4.4000000000000004</v>
      </c>
      <c r="X62667">
        <v>2.549253731343283</v>
      </c>
    </row>
    <row r="62668" spans="1:24" x14ac:dyDescent="0.2">
      <c r="A62668" t="s">
        <v>2348</v>
      </c>
      <c r="B62668" s="14">
        <v>44097</v>
      </c>
      <c r="C62668">
        <v>25</v>
      </c>
      <c r="D62668">
        <v>193</v>
      </c>
      <c r="E62668">
        <v>25</v>
      </c>
      <c r="F62668">
        <v>66</v>
      </c>
      <c r="G62668">
        <v>49</v>
      </c>
      <c r="H62668">
        <v>414</v>
      </c>
      <c r="I62668">
        <v>66</v>
      </c>
      <c r="J62668">
        <v>19448</v>
      </c>
      <c r="K62668" t="s">
        <v>1293</v>
      </c>
      <c r="L62668">
        <v>28538</v>
      </c>
      <c r="M62668" t="s">
        <v>1293</v>
      </c>
      <c r="N62668" t="s">
        <v>2346</v>
      </c>
      <c r="O62668">
        <v>23.127058658630599</v>
      </c>
      <c r="P62668">
        <v>3.1410033025120878</v>
      </c>
      <c r="Q62668">
        <v>1.346938775510204</v>
      </c>
      <c r="R62668">
        <v>0.59566888783159777</v>
      </c>
      <c r="S62668">
        <v>0.15942028985507251</v>
      </c>
      <c r="T62668">
        <v>1.992753623188406</v>
      </c>
      <c r="U62668">
        <v>0</v>
      </c>
      <c r="V62668">
        <v>7.7294258135320906</v>
      </c>
      <c r="W62668">
        <v>7.7294258135320906</v>
      </c>
      <c r="X62668">
        <v>3.7724959458633611</v>
      </c>
    </row>
    <row r="62669" spans="1:24" x14ac:dyDescent="0.2">
      <c r="A62669" t="s">
        <v>2348</v>
      </c>
      <c r="B62669" s="14">
        <v>44097</v>
      </c>
      <c r="C62669">
        <v>61</v>
      </c>
      <c r="D62669">
        <v>211</v>
      </c>
      <c r="E62669">
        <v>60</v>
      </c>
      <c r="F62669">
        <v>218</v>
      </c>
      <c r="G62669">
        <v>141</v>
      </c>
      <c r="H62669">
        <v>1038</v>
      </c>
      <c r="I62669">
        <v>217</v>
      </c>
      <c r="J62669">
        <v>103449</v>
      </c>
      <c r="K62669" t="s">
        <v>1282</v>
      </c>
      <c r="L62669">
        <v>68838</v>
      </c>
      <c r="M62669" t="s">
        <v>1282</v>
      </c>
      <c r="N62669" t="s">
        <v>2346</v>
      </c>
      <c r="O62669">
        <v>31.66855515848804</v>
      </c>
      <c r="P62669">
        <v>3.4553242377380742</v>
      </c>
      <c r="Q62669">
        <v>1.5460992907801421</v>
      </c>
      <c r="R62669">
        <v>0.87147034482184149</v>
      </c>
      <c r="S62669">
        <v>0.20905587668593451</v>
      </c>
      <c r="T62669">
        <v>2.613198458574181</v>
      </c>
      <c r="U62669">
        <v>0.5</v>
      </c>
      <c r="V62669">
        <v>9.4399930411340964</v>
      </c>
      <c r="W62669">
        <v>9.4399930411340964</v>
      </c>
      <c r="X62669">
        <v>6.1389806626942622</v>
      </c>
    </row>
    <row r="62670" spans="1:24" x14ac:dyDescent="0.2">
      <c r="A62670" t="s">
        <v>2348</v>
      </c>
      <c r="B62670" s="14">
        <v>44097</v>
      </c>
      <c r="C62670">
        <v>42</v>
      </c>
      <c r="D62670">
        <v>192</v>
      </c>
      <c r="E62670">
        <v>42</v>
      </c>
      <c r="F62670">
        <v>176</v>
      </c>
      <c r="G62670">
        <v>146</v>
      </c>
      <c r="H62670">
        <v>973</v>
      </c>
      <c r="I62670">
        <v>176</v>
      </c>
      <c r="J62670">
        <v>44586</v>
      </c>
      <c r="K62670" t="s">
        <v>1287</v>
      </c>
      <c r="L62670">
        <v>53749</v>
      </c>
      <c r="M62670" t="s">
        <v>1287</v>
      </c>
      <c r="N62670" t="s">
        <v>2346</v>
      </c>
      <c r="O62670">
        <v>32.744795252004693</v>
      </c>
      <c r="P62670">
        <v>3.4887440258486571</v>
      </c>
      <c r="Q62670">
        <v>1.205479452054794</v>
      </c>
      <c r="R62670">
        <v>0.3737547466596306</v>
      </c>
      <c r="S62670">
        <v>0.18088386433710171</v>
      </c>
      <c r="T62670">
        <v>2.2610483042137721</v>
      </c>
      <c r="U62670">
        <v>0.5</v>
      </c>
      <c r="V62670">
        <v>8.6235470767220583</v>
      </c>
      <c r="W62670">
        <v>8.6235470767220583</v>
      </c>
      <c r="X62670">
        <v>4.5776095546072364</v>
      </c>
    </row>
    <row r="62671" spans="1:24" x14ac:dyDescent="0.2">
      <c r="A62671" t="s">
        <v>2348</v>
      </c>
      <c r="B62671" s="14">
        <v>44097</v>
      </c>
      <c r="C62671">
        <v>4</v>
      </c>
      <c r="D62671">
        <v>39</v>
      </c>
      <c r="E62671">
        <v>4</v>
      </c>
      <c r="F62671">
        <v>69</v>
      </c>
      <c r="G62671">
        <v>59</v>
      </c>
      <c r="H62671">
        <v>482</v>
      </c>
      <c r="I62671">
        <v>68</v>
      </c>
      <c r="J62671">
        <v>20099</v>
      </c>
      <c r="K62671" t="s">
        <v>1292</v>
      </c>
      <c r="L62671">
        <v>18087</v>
      </c>
      <c r="M62671" t="s">
        <v>1292</v>
      </c>
      <c r="N62671" t="s">
        <v>2346</v>
      </c>
      <c r="O62671">
        <v>38.148946757339523</v>
      </c>
      <c r="P62671">
        <v>3.6414981494159271</v>
      </c>
      <c r="Q62671">
        <v>1.169491525423729</v>
      </c>
      <c r="R62671">
        <v>0.31313812138307978</v>
      </c>
      <c r="S62671">
        <v>0.14107883817427391</v>
      </c>
      <c r="T62671">
        <v>1.763485477178423</v>
      </c>
      <c r="U62671">
        <v>0</v>
      </c>
      <c r="V62671">
        <v>7.7181217479774293</v>
      </c>
      <c r="W62671">
        <v>7.7181217479774293</v>
      </c>
      <c r="X62671">
        <v>4.5412613100407713</v>
      </c>
    </row>
    <row r="62672" spans="1:24" x14ac:dyDescent="0.2">
      <c r="A62672" t="s">
        <v>2348</v>
      </c>
      <c r="B62672" s="14">
        <v>44097</v>
      </c>
      <c r="C62672">
        <v>8</v>
      </c>
      <c r="D62672">
        <v>28</v>
      </c>
      <c r="E62672">
        <v>8</v>
      </c>
      <c r="F62672">
        <v>22</v>
      </c>
      <c r="G62672">
        <v>7</v>
      </c>
      <c r="H62672">
        <v>79</v>
      </c>
      <c r="I62672">
        <v>22</v>
      </c>
      <c r="J62672">
        <v>20891</v>
      </c>
      <c r="K62672" t="s">
        <v>1307</v>
      </c>
      <c r="L62672">
        <v>10679</v>
      </c>
      <c r="M62672" t="s">
        <v>1307</v>
      </c>
      <c r="N62672" t="s">
        <v>2346</v>
      </c>
      <c r="O62672">
        <v>20.601179885757091</v>
      </c>
      <c r="P62672">
        <v>3.025348350162953</v>
      </c>
      <c r="Q62672">
        <v>2.2000000000000002</v>
      </c>
      <c r="R62672">
        <v>1.576914720728541</v>
      </c>
      <c r="S62672">
        <v>0.27848101265822778</v>
      </c>
      <c r="T62672">
        <v>3.481012658227848</v>
      </c>
      <c r="U62672">
        <v>0</v>
      </c>
      <c r="V62672">
        <v>10.08327572911934</v>
      </c>
      <c r="W62672">
        <v>10</v>
      </c>
      <c r="X62672">
        <v>2.764790710740705</v>
      </c>
    </row>
    <row r="62673" spans="1:24" x14ac:dyDescent="0.2">
      <c r="A62673" t="s">
        <v>2348</v>
      </c>
      <c r="B62673" s="14">
        <v>44097</v>
      </c>
      <c r="C62673">
        <v>13</v>
      </c>
      <c r="D62673">
        <v>73</v>
      </c>
      <c r="E62673">
        <v>13</v>
      </c>
      <c r="F62673">
        <v>42</v>
      </c>
      <c r="G62673">
        <v>19</v>
      </c>
      <c r="H62673">
        <v>186</v>
      </c>
      <c r="I62673">
        <v>42</v>
      </c>
      <c r="J62673">
        <v>21328</v>
      </c>
      <c r="K62673" t="s">
        <v>1316</v>
      </c>
      <c r="L62673">
        <v>14908</v>
      </c>
      <c r="M62673" t="s">
        <v>1316</v>
      </c>
      <c r="N62673" t="s">
        <v>2346</v>
      </c>
      <c r="O62673">
        <v>28.17279313120472</v>
      </c>
      <c r="P62673">
        <v>3.338356729660402</v>
      </c>
      <c r="Q62673">
        <v>2.2105263157894739</v>
      </c>
      <c r="R62673">
        <v>1.5864612782338561</v>
      </c>
      <c r="S62673">
        <v>0.22580645161290319</v>
      </c>
      <c r="T62673">
        <v>2.82258064516129</v>
      </c>
      <c r="U62673">
        <v>0</v>
      </c>
      <c r="V62673">
        <v>9.7473986530555479</v>
      </c>
      <c r="W62673">
        <v>9.7473986530555479</v>
      </c>
      <c r="X62673">
        <v>3.4630045229790318</v>
      </c>
    </row>
    <row r="62674" spans="1:24" x14ac:dyDescent="0.2">
      <c r="A62674" t="s">
        <v>2348</v>
      </c>
      <c r="B62674" s="14">
        <v>44097</v>
      </c>
      <c r="C62674">
        <v>16</v>
      </c>
      <c r="D62674">
        <v>80</v>
      </c>
      <c r="E62674">
        <v>16</v>
      </c>
      <c r="F62674">
        <v>79</v>
      </c>
      <c r="G62674">
        <v>63</v>
      </c>
      <c r="H62674">
        <v>495</v>
      </c>
      <c r="I62674">
        <v>79</v>
      </c>
      <c r="J62674">
        <v>21874</v>
      </c>
      <c r="K62674" t="s">
        <v>1305</v>
      </c>
      <c r="L62674">
        <v>12978</v>
      </c>
      <c r="M62674" t="s">
        <v>1305</v>
      </c>
      <c r="N62674" t="s">
        <v>2346</v>
      </c>
      <c r="O62674">
        <v>60.872245338264747</v>
      </c>
      <c r="P62674">
        <v>4.1087773292620904</v>
      </c>
      <c r="Q62674">
        <v>1.253968253968254</v>
      </c>
      <c r="R62674">
        <v>0.45262625215097763</v>
      </c>
      <c r="S62674">
        <v>0.1595959595959596</v>
      </c>
      <c r="T62674">
        <v>1.994949494949495</v>
      </c>
      <c r="U62674">
        <v>0</v>
      </c>
      <c r="V62674">
        <v>8.5563530763625621</v>
      </c>
      <c r="W62674">
        <v>8.5563530763625621</v>
      </c>
      <c r="X62674">
        <v>5.5449871210620154</v>
      </c>
    </row>
    <row r="62675" spans="1:24" x14ac:dyDescent="0.2">
      <c r="A62675" t="s">
        <v>2348</v>
      </c>
      <c r="B62675" s="14">
        <v>44097</v>
      </c>
      <c r="C62675">
        <v>8</v>
      </c>
      <c r="D62675">
        <v>32</v>
      </c>
      <c r="E62675">
        <v>8</v>
      </c>
      <c r="F62675">
        <v>44</v>
      </c>
      <c r="G62675">
        <v>34</v>
      </c>
      <c r="H62675">
        <v>178</v>
      </c>
      <c r="I62675">
        <v>43</v>
      </c>
      <c r="J62675">
        <v>42326</v>
      </c>
      <c r="K62675" t="s">
        <v>1301</v>
      </c>
      <c r="L62675">
        <v>28509</v>
      </c>
      <c r="M62675" t="s">
        <v>1301</v>
      </c>
      <c r="N62675" t="s">
        <v>2346</v>
      </c>
      <c r="O62675">
        <v>15.43372268406468</v>
      </c>
      <c r="P62675">
        <v>2.7365549000150189</v>
      </c>
      <c r="Q62675">
        <v>1.294117647058824</v>
      </c>
      <c r="R62675">
        <v>0.51565821860419969</v>
      </c>
      <c r="S62675">
        <v>0.2415730337078652</v>
      </c>
      <c r="T62675">
        <v>3.0196629213483148</v>
      </c>
      <c r="U62675">
        <v>0</v>
      </c>
      <c r="V62675">
        <v>8.271876039967534</v>
      </c>
      <c r="W62675">
        <v>8.271876039967534</v>
      </c>
      <c r="X62675">
        <v>3.5846863908996882</v>
      </c>
    </row>
    <row r="62676" spans="1:24" x14ac:dyDescent="0.2">
      <c r="A62676" t="s">
        <v>2348</v>
      </c>
      <c r="B62676" s="14">
        <v>44097</v>
      </c>
      <c r="C62676">
        <v>0</v>
      </c>
      <c r="D62676">
        <v>0</v>
      </c>
      <c r="E62676">
        <v>0</v>
      </c>
      <c r="F62676">
        <v>0</v>
      </c>
      <c r="G62676">
        <v>0</v>
      </c>
      <c r="H62676">
        <v>0</v>
      </c>
      <c r="I62676">
        <v>0</v>
      </c>
      <c r="J62676">
        <v>5412</v>
      </c>
      <c r="K62676" t="s">
        <v>1299</v>
      </c>
      <c r="L62676">
        <v>8226</v>
      </c>
      <c r="M62676" t="s">
        <v>1299</v>
      </c>
      <c r="N62676" t="s">
        <v>2346</v>
      </c>
      <c r="O62676">
        <v>0</v>
      </c>
      <c r="P62676">
        <v>0</v>
      </c>
      <c r="Q62676">
        <v>1</v>
      </c>
      <c r="R62676">
        <v>0</v>
      </c>
      <c r="S62676">
        <v>0</v>
      </c>
      <c r="T62676">
        <v>0</v>
      </c>
      <c r="U62676">
        <v>0</v>
      </c>
      <c r="V62676">
        <v>2</v>
      </c>
      <c r="W62676">
        <v>2</v>
      </c>
      <c r="X62676">
        <v>2</v>
      </c>
    </row>
    <row r="62677" spans="1:24" x14ac:dyDescent="0.2">
      <c r="A62677" t="s">
        <v>2348</v>
      </c>
      <c r="B62677" s="14">
        <v>44097</v>
      </c>
      <c r="C62677">
        <v>9</v>
      </c>
      <c r="D62677">
        <v>35</v>
      </c>
      <c r="E62677">
        <v>9</v>
      </c>
      <c r="F62677">
        <v>35</v>
      </c>
      <c r="G62677">
        <v>42</v>
      </c>
      <c r="H62677">
        <v>201</v>
      </c>
      <c r="I62677">
        <v>35</v>
      </c>
      <c r="J62677">
        <v>6744</v>
      </c>
      <c r="K62677" t="s">
        <v>1283</v>
      </c>
      <c r="L62677">
        <v>9315</v>
      </c>
      <c r="M62677" t="s">
        <v>1283</v>
      </c>
      <c r="N62677" t="s">
        <v>2346</v>
      </c>
      <c r="O62677">
        <v>37.573805689747722</v>
      </c>
      <c r="P62677">
        <v>3.6263071504299078</v>
      </c>
      <c r="Q62677">
        <v>0.83333333333333337</v>
      </c>
      <c r="R62677">
        <v>-0.36464311358790918</v>
      </c>
      <c r="S62677">
        <v>0.17412935323383091</v>
      </c>
      <c r="T62677">
        <v>2.176616915422886</v>
      </c>
      <c r="U62677">
        <v>0</v>
      </c>
      <c r="V62677">
        <v>7.4382809522648854</v>
      </c>
      <c r="W62677">
        <v>7.4382809522648854</v>
      </c>
      <c r="X62677">
        <v>6.0746771143444196</v>
      </c>
    </row>
    <row r="62678" spans="1:24" x14ac:dyDescent="0.2">
      <c r="A62678" t="s">
        <v>2348</v>
      </c>
      <c r="B62678" s="14">
        <v>44097</v>
      </c>
      <c r="C62678">
        <v>2</v>
      </c>
      <c r="D62678">
        <v>6</v>
      </c>
      <c r="E62678">
        <v>2</v>
      </c>
      <c r="F62678">
        <v>18</v>
      </c>
      <c r="G62678">
        <v>34</v>
      </c>
      <c r="H62678">
        <v>101</v>
      </c>
      <c r="I62678">
        <v>18</v>
      </c>
      <c r="J62678">
        <v>10704</v>
      </c>
      <c r="K62678" t="s">
        <v>1306</v>
      </c>
      <c r="L62678">
        <v>13185</v>
      </c>
      <c r="M62678" t="s">
        <v>1306</v>
      </c>
      <c r="N62678" t="s">
        <v>2346</v>
      </c>
      <c r="O62678">
        <v>13.651877133105801</v>
      </c>
      <c r="P62678">
        <v>2.6138770310849599</v>
      </c>
      <c r="Q62678">
        <v>0.52941176470588236</v>
      </c>
      <c r="R62678">
        <v>-1.271977533439993</v>
      </c>
      <c r="S62678">
        <v>0.17821782178217821</v>
      </c>
      <c r="T62678">
        <v>2.227722772277227</v>
      </c>
      <c r="U62678">
        <v>0</v>
      </c>
      <c r="V62678">
        <v>5.5696222699221947</v>
      </c>
      <c r="W62678">
        <v>5.5696222699221947</v>
      </c>
      <c r="X62678">
        <v>3.3093840403055421</v>
      </c>
    </row>
    <row r="62679" spans="1:24" x14ac:dyDescent="0.2">
      <c r="A62679" t="s">
        <v>2348</v>
      </c>
      <c r="B62679" s="14">
        <v>44097</v>
      </c>
      <c r="C62679">
        <v>15</v>
      </c>
      <c r="D62679">
        <v>27</v>
      </c>
      <c r="E62679">
        <v>15</v>
      </c>
      <c r="F62679">
        <v>46</v>
      </c>
      <c r="G62679">
        <v>42</v>
      </c>
      <c r="H62679">
        <v>105</v>
      </c>
      <c r="I62679">
        <v>46</v>
      </c>
      <c r="J62679">
        <v>16857</v>
      </c>
      <c r="K62679" t="s">
        <v>1300</v>
      </c>
      <c r="L62679">
        <v>13199</v>
      </c>
      <c r="M62679" t="s">
        <v>1300</v>
      </c>
      <c r="N62679" t="s">
        <v>2346</v>
      </c>
      <c r="O62679">
        <v>34.851125085233733</v>
      </c>
      <c r="P62679">
        <v>3.5510854203363231</v>
      </c>
      <c r="Q62679">
        <v>1.0952380952380949</v>
      </c>
      <c r="R62679">
        <v>0.1819435564114536</v>
      </c>
      <c r="S62679">
        <v>0.43809523809523809</v>
      </c>
      <c r="T62679">
        <v>5.4761904761904763</v>
      </c>
      <c r="U62679">
        <v>0</v>
      </c>
      <c r="V62679">
        <v>11.20921945293825</v>
      </c>
      <c r="W62679">
        <v>10</v>
      </c>
      <c r="X62679">
        <v>3.5392497267108971</v>
      </c>
    </row>
    <row r="62680" spans="1:24" x14ac:dyDescent="0.2">
      <c r="A62680" t="s">
        <v>2348</v>
      </c>
      <c r="B62680" s="14">
        <v>44097</v>
      </c>
      <c r="C62680">
        <v>15</v>
      </c>
      <c r="D62680">
        <v>78</v>
      </c>
      <c r="E62680">
        <v>15</v>
      </c>
      <c r="F62680">
        <v>90</v>
      </c>
      <c r="G62680">
        <v>47</v>
      </c>
      <c r="H62680">
        <v>492</v>
      </c>
      <c r="I62680">
        <v>89</v>
      </c>
      <c r="J62680">
        <v>24408</v>
      </c>
      <c r="K62680" t="s">
        <v>1279</v>
      </c>
      <c r="L62680">
        <v>37943</v>
      </c>
      <c r="M62680" t="s">
        <v>1279</v>
      </c>
      <c r="N62680" t="s">
        <v>2346</v>
      </c>
      <c r="O62680">
        <v>23.719790211633239</v>
      </c>
      <c r="P62680">
        <v>3.1663097297241918</v>
      </c>
      <c r="Q62680">
        <v>1.9148936170212769</v>
      </c>
      <c r="R62680">
        <v>1.299324137240413</v>
      </c>
      <c r="S62680">
        <v>0.18089430894308939</v>
      </c>
      <c r="T62680">
        <v>2.2611788617886179</v>
      </c>
      <c r="U62680">
        <v>0</v>
      </c>
      <c r="V62680">
        <v>8.7268127287532238</v>
      </c>
      <c r="W62680">
        <v>8.7268127287532238</v>
      </c>
      <c r="X62680">
        <v>4.1877466804113173</v>
      </c>
    </row>
    <row r="62681" spans="1:24" x14ac:dyDescent="0.2">
      <c r="A62681" t="s">
        <v>2348</v>
      </c>
      <c r="B62681" s="14">
        <v>44097</v>
      </c>
      <c r="C62681">
        <v>13</v>
      </c>
      <c r="D62681">
        <v>44</v>
      </c>
      <c r="E62681">
        <v>13</v>
      </c>
      <c r="F62681">
        <v>90</v>
      </c>
      <c r="G62681">
        <v>86</v>
      </c>
      <c r="H62681">
        <v>426</v>
      </c>
      <c r="I62681">
        <v>90</v>
      </c>
      <c r="J62681">
        <v>21516</v>
      </c>
      <c r="K62681" t="s">
        <v>1296</v>
      </c>
      <c r="L62681">
        <v>37595</v>
      </c>
      <c r="M62681" t="s">
        <v>1296</v>
      </c>
      <c r="N62681" t="s">
        <v>2346</v>
      </c>
      <c r="O62681">
        <v>23.939353637451791</v>
      </c>
      <c r="P62681">
        <v>3.17552370049432</v>
      </c>
      <c r="Q62681">
        <v>1.046511627906977</v>
      </c>
      <c r="R62681">
        <v>9.0924748153514826E-2</v>
      </c>
      <c r="S62681">
        <v>0.21126760563380281</v>
      </c>
      <c r="T62681">
        <v>2.640845070422535</v>
      </c>
      <c r="U62681">
        <v>0</v>
      </c>
      <c r="V62681">
        <v>7.9072935190703699</v>
      </c>
      <c r="W62681">
        <v>7.9072935190703699</v>
      </c>
      <c r="X62681">
        <v>4.3302042444853983</v>
      </c>
    </row>
    <row r="62682" spans="1:24" x14ac:dyDescent="0.2">
      <c r="A62682" t="s">
        <v>2348</v>
      </c>
      <c r="B62682" s="14">
        <v>44097</v>
      </c>
      <c r="C62682">
        <v>0</v>
      </c>
      <c r="D62682">
        <v>0</v>
      </c>
      <c r="E62682">
        <v>0</v>
      </c>
      <c r="F62682">
        <v>3</v>
      </c>
      <c r="G62682">
        <v>3</v>
      </c>
      <c r="H62682">
        <v>6</v>
      </c>
      <c r="I62682">
        <v>3</v>
      </c>
      <c r="J62682">
        <v>72500</v>
      </c>
      <c r="K62682" t="s">
        <v>1319</v>
      </c>
      <c r="L62682">
        <v>5671</v>
      </c>
      <c r="M62682" t="s">
        <v>1319</v>
      </c>
      <c r="N62682" t="s">
        <v>2346</v>
      </c>
      <c r="O62682">
        <v>5.290072297654735</v>
      </c>
      <c r="P62682">
        <v>1.665831912630265</v>
      </c>
      <c r="Q62682">
        <v>1</v>
      </c>
      <c r="R62682">
        <v>0</v>
      </c>
      <c r="S62682">
        <v>0.5</v>
      </c>
      <c r="T62682">
        <v>6.25</v>
      </c>
      <c r="U62682">
        <v>0</v>
      </c>
      <c r="V62682">
        <v>9.9158319126302636</v>
      </c>
      <c r="W62682">
        <v>4.4000000000000004</v>
      </c>
      <c r="X62682">
        <v>2.4181877723757461</v>
      </c>
    </row>
    <row r="62683" spans="1:24" x14ac:dyDescent="0.2">
      <c r="A62683" t="s">
        <v>2348</v>
      </c>
      <c r="B62683" s="14">
        <v>44097</v>
      </c>
      <c r="C62683">
        <v>1</v>
      </c>
      <c r="D62683">
        <v>2</v>
      </c>
      <c r="E62683">
        <v>1</v>
      </c>
      <c r="F62683">
        <v>9</v>
      </c>
      <c r="G62683">
        <v>6</v>
      </c>
      <c r="H62683">
        <v>28</v>
      </c>
      <c r="I62683">
        <v>9</v>
      </c>
      <c r="J62683">
        <v>15892</v>
      </c>
      <c r="K62683" t="s">
        <v>1326</v>
      </c>
      <c r="L62683">
        <v>6699</v>
      </c>
      <c r="M62683" t="s">
        <v>1326</v>
      </c>
      <c r="N62683" t="s">
        <v>2346</v>
      </c>
      <c r="O62683">
        <v>13.434841021047919</v>
      </c>
      <c r="P62683">
        <v>2.597851408804134</v>
      </c>
      <c r="Q62683">
        <v>1</v>
      </c>
      <c r="R62683">
        <v>0</v>
      </c>
      <c r="S62683">
        <v>0.32142857142857151</v>
      </c>
      <c r="T62683">
        <v>4.0178571428571432</v>
      </c>
      <c r="U62683">
        <v>0</v>
      </c>
      <c r="V62683">
        <v>8.6157085516612781</v>
      </c>
      <c r="W62683">
        <v>5.9</v>
      </c>
      <c r="X62683">
        <v>2.7372528948883619</v>
      </c>
    </row>
    <row r="62684" spans="1:24" x14ac:dyDescent="0.2">
      <c r="A62684" t="s">
        <v>2348</v>
      </c>
      <c r="B62684" s="14">
        <v>44097</v>
      </c>
      <c r="C62684">
        <v>14</v>
      </c>
      <c r="D62684">
        <v>62</v>
      </c>
      <c r="E62684">
        <v>14</v>
      </c>
      <c r="F62684">
        <v>111</v>
      </c>
      <c r="G62684">
        <v>58</v>
      </c>
      <c r="H62684">
        <v>425</v>
      </c>
      <c r="I62684">
        <v>111</v>
      </c>
      <c r="J62684">
        <v>6370</v>
      </c>
      <c r="K62684" t="s">
        <v>1280</v>
      </c>
      <c r="L62684">
        <v>15093</v>
      </c>
      <c r="M62684" t="s">
        <v>1280</v>
      </c>
      <c r="N62684" t="s">
        <v>2346</v>
      </c>
      <c r="O62684">
        <v>73.544027032399129</v>
      </c>
      <c r="P62684">
        <v>4.2978842341290884</v>
      </c>
      <c r="Q62684">
        <v>1.913793103448276</v>
      </c>
      <c r="R62684">
        <v>1.2981743815318301</v>
      </c>
      <c r="S62684">
        <v>0.26117647058823529</v>
      </c>
      <c r="T62684">
        <v>3.2647058823529411</v>
      </c>
      <c r="U62684">
        <v>0.5</v>
      </c>
      <c r="V62684">
        <v>11.360764498013859</v>
      </c>
      <c r="W62684">
        <v>10</v>
      </c>
      <c r="X62684">
        <v>7.6687868548333702</v>
      </c>
    </row>
    <row r="62685" spans="1:24" x14ac:dyDescent="0.2">
      <c r="A62685" t="s">
        <v>2348</v>
      </c>
      <c r="B62685" s="14">
        <v>44097</v>
      </c>
      <c r="C62685">
        <v>10</v>
      </c>
      <c r="D62685">
        <v>59</v>
      </c>
      <c r="E62685">
        <v>10</v>
      </c>
      <c r="F62685">
        <v>53</v>
      </c>
      <c r="G62685">
        <v>48</v>
      </c>
      <c r="H62685">
        <v>335</v>
      </c>
      <c r="I62685">
        <v>53</v>
      </c>
      <c r="J62685">
        <v>16642</v>
      </c>
      <c r="K62685" t="s">
        <v>1291</v>
      </c>
      <c r="L62685">
        <v>10339</v>
      </c>
      <c r="M62685" t="s">
        <v>1291</v>
      </c>
      <c r="N62685" t="s">
        <v>2346</v>
      </c>
      <c r="O62685">
        <v>51.262211045555667</v>
      </c>
      <c r="P62685">
        <v>3.936953853941612</v>
      </c>
      <c r="Q62685">
        <v>1.104166666666667</v>
      </c>
      <c r="R62685">
        <v>0.19818180528846191</v>
      </c>
      <c r="S62685">
        <v>0.15820895522388059</v>
      </c>
      <c r="T62685">
        <v>1.977611940298508</v>
      </c>
      <c r="U62685">
        <v>0</v>
      </c>
      <c r="V62685">
        <v>8.1127475995285803</v>
      </c>
      <c r="W62685">
        <v>8.1127475995285803</v>
      </c>
      <c r="X62685">
        <v>4.7041203211142264</v>
      </c>
    </row>
    <row r="62686" spans="1:24" x14ac:dyDescent="0.2">
      <c r="A62686" t="s">
        <v>2348</v>
      </c>
      <c r="B62686" s="14">
        <v>44097</v>
      </c>
      <c r="C62686">
        <v>37</v>
      </c>
      <c r="D62686">
        <v>334</v>
      </c>
      <c r="E62686">
        <v>37</v>
      </c>
      <c r="F62686">
        <v>168</v>
      </c>
      <c r="G62686">
        <v>107</v>
      </c>
      <c r="H62686">
        <v>1261</v>
      </c>
      <c r="I62686">
        <v>168</v>
      </c>
      <c r="J62686">
        <v>103531</v>
      </c>
      <c r="K62686" t="s">
        <v>1286</v>
      </c>
      <c r="L62686">
        <v>45684</v>
      </c>
      <c r="M62686" t="s">
        <v>1286</v>
      </c>
      <c r="N62686" t="s">
        <v>2346</v>
      </c>
      <c r="O62686">
        <v>36.774363015497769</v>
      </c>
      <c r="P62686">
        <v>3.604800945208944</v>
      </c>
      <c r="Q62686">
        <v>1.570093457943925</v>
      </c>
      <c r="R62686">
        <v>0.90227028988270541</v>
      </c>
      <c r="S62686">
        <v>0.13322759714512289</v>
      </c>
      <c r="T62686">
        <v>1.665344964314037</v>
      </c>
      <c r="U62686">
        <v>0.5</v>
      </c>
      <c r="V62686">
        <v>8.672416199405685</v>
      </c>
      <c r="W62686">
        <v>8.672416199405685</v>
      </c>
      <c r="X62686">
        <v>5.32328658811696</v>
      </c>
    </row>
    <row r="62687" spans="1:24" x14ac:dyDescent="0.2">
      <c r="A62687" t="s">
        <v>2348</v>
      </c>
      <c r="B62687" s="14">
        <v>44097</v>
      </c>
      <c r="C62687">
        <v>7</v>
      </c>
      <c r="D62687">
        <v>25</v>
      </c>
      <c r="E62687">
        <v>7</v>
      </c>
      <c r="F62687">
        <v>16</v>
      </c>
      <c r="G62687">
        <v>29</v>
      </c>
      <c r="H62687">
        <v>57</v>
      </c>
      <c r="I62687">
        <v>16</v>
      </c>
      <c r="J62687">
        <v>6185</v>
      </c>
      <c r="K62687" t="s">
        <v>1325</v>
      </c>
      <c r="L62687">
        <v>7689</v>
      </c>
      <c r="M62687" t="s">
        <v>1325</v>
      </c>
      <c r="N62687" t="s">
        <v>2346</v>
      </c>
      <c r="O62687">
        <v>20.808947847574458</v>
      </c>
      <c r="P62687">
        <v>3.035383079183783</v>
      </c>
      <c r="Q62687">
        <v>0.55172413793103448</v>
      </c>
      <c r="R62687">
        <v>-1.189414215493386</v>
      </c>
      <c r="S62687">
        <v>0.2807017543859649</v>
      </c>
      <c r="T62687">
        <v>3.5087719298245612</v>
      </c>
      <c r="U62687">
        <v>0</v>
      </c>
      <c r="V62687">
        <v>7.3547407935149582</v>
      </c>
      <c r="W62687">
        <v>7.3547407935149582</v>
      </c>
      <c r="X62687">
        <v>3.4777191426156739</v>
      </c>
    </row>
    <row r="62688" spans="1:24" x14ac:dyDescent="0.2">
      <c r="A62688" t="s">
        <v>2348</v>
      </c>
      <c r="B62688" s="14">
        <v>44097</v>
      </c>
      <c r="C62688">
        <v>14</v>
      </c>
      <c r="D62688">
        <v>90</v>
      </c>
      <c r="E62688">
        <v>14</v>
      </c>
      <c r="F62688">
        <v>69</v>
      </c>
      <c r="G62688">
        <v>74</v>
      </c>
      <c r="H62688">
        <v>519</v>
      </c>
      <c r="I62688">
        <v>69</v>
      </c>
      <c r="J62688">
        <v>10778</v>
      </c>
      <c r="K62688" t="s">
        <v>660</v>
      </c>
      <c r="L62688">
        <v>10976</v>
      </c>
      <c r="M62688" t="s">
        <v>660</v>
      </c>
      <c r="N62688" t="s">
        <v>2346</v>
      </c>
      <c r="O62688">
        <v>62.86443148688047</v>
      </c>
      <c r="P62688">
        <v>4.1409805266077759</v>
      </c>
      <c r="Q62688">
        <v>0.93243243243243246</v>
      </c>
      <c r="R62688">
        <v>-0.13991717721382069</v>
      </c>
      <c r="S62688">
        <v>0.13294797687861271</v>
      </c>
      <c r="T62688">
        <v>1.6618497109826591</v>
      </c>
      <c r="U62688">
        <v>0</v>
      </c>
      <c r="V62688">
        <v>7.6629130603766136</v>
      </c>
      <c r="W62688">
        <v>7.6629130603766136</v>
      </c>
      <c r="X62688">
        <v>5.4693903692276233</v>
      </c>
    </row>
    <row r="62689" spans="1:24" x14ac:dyDescent="0.2">
      <c r="A62689" t="s">
        <v>2348</v>
      </c>
      <c r="B62689" s="14">
        <v>44097</v>
      </c>
      <c r="C62689">
        <v>0</v>
      </c>
      <c r="D62689">
        <v>0</v>
      </c>
      <c r="E62689">
        <v>0</v>
      </c>
      <c r="F62689">
        <v>1</v>
      </c>
      <c r="G62689">
        <v>0</v>
      </c>
      <c r="H62689">
        <v>1</v>
      </c>
      <c r="I62689">
        <v>1</v>
      </c>
      <c r="J62689">
        <v>7788</v>
      </c>
      <c r="K62689" t="s">
        <v>1321</v>
      </c>
      <c r="L62689">
        <v>1251</v>
      </c>
      <c r="M62689" t="s">
        <v>1321</v>
      </c>
      <c r="N62689" t="s">
        <v>2346</v>
      </c>
      <c r="O62689">
        <v>7.9936051159072754</v>
      </c>
      <c r="P62689">
        <v>2.0786418615092721</v>
      </c>
      <c r="Q62689">
        <v>1</v>
      </c>
      <c r="R62689">
        <v>0</v>
      </c>
      <c r="S62689">
        <v>1</v>
      </c>
      <c r="T62689">
        <v>12.5</v>
      </c>
      <c r="U62689">
        <v>0</v>
      </c>
      <c r="V62689">
        <v>16.578641861509269</v>
      </c>
      <c r="W62689">
        <v>4.4000000000000004</v>
      </c>
      <c r="X62689">
        <v>2.0805755395683452</v>
      </c>
    </row>
    <row r="62690" spans="1:24" x14ac:dyDescent="0.2">
      <c r="A62690" t="s">
        <v>2348</v>
      </c>
      <c r="B62690" s="14">
        <v>44098</v>
      </c>
      <c r="C62690">
        <v>0</v>
      </c>
      <c r="D62690">
        <v>0</v>
      </c>
      <c r="E62690">
        <v>0</v>
      </c>
      <c r="F62690">
        <v>4</v>
      </c>
      <c r="G62690">
        <v>3</v>
      </c>
      <c r="H62690">
        <v>35</v>
      </c>
      <c r="I62690">
        <v>3</v>
      </c>
      <c r="J62690">
        <v>9482</v>
      </c>
      <c r="K62690" t="s">
        <v>1324</v>
      </c>
      <c r="L62690">
        <v>12568</v>
      </c>
      <c r="M62690" t="s">
        <v>1324</v>
      </c>
      <c r="N62690" t="s">
        <v>2346</v>
      </c>
      <c r="O62690">
        <v>3.1826861871419481</v>
      </c>
      <c r="P62690">
        <v>1.1577255531606161</v>
      </c>
      <c r="Q62690">
        <v>1</v>
      </c>
      <c r="R62690">
        <v>0</v>
      </c>
      <c r="S62690">
        <v>8.5714285714285715E-2</v>
      </c>
      <c r="T62690">
        <v>1.071428571428571</v>
      </c>
      <c r="U62690">
        <v>0</v>
      </c>
      <c r="V62690">
        <v>4.2291541245891882</v>
      </c>
      <c r="W62690">
        <v>4.2291541245891882</v>
      </c>
      <c r="X62690">
        <v>2.266915977084659</v>
      </c>
    </row>
    <row r="62691" spans="1:24" x14ac:dyDescent="0.2">
      <c r="A62691" t="s">
        <v>2348</v>
      </c>
      <c r="B62691" s="14">
        <v>44098</v>
      </c>
      <c r="C62691">
        <v>1</v>
      </c>
      <c r="D62691">
        <v>6</v>
      </c>
      <c r="E62691">
        <v>1</v>
      </c>
      <c r="F62691">
        <v>4</v>
      </c>
      <c r="G62691">
        <v>15</v>
      </c>
      <c r="H62691">
        <v>48</v>
      </c>
      <c r="I62691">
        <v>4</v>
      </c>
      <c r="J62691">
        <v>3057</v>
      </c>
      <c r="K62691" t="s">
        <v>1289</v>
      </c>
      <c r="L62691">
        <v>8267</v>
      </c>
      <c r="M62691" t="s">
        <v>1289</v>
      </c>
      <c r="N62691" t="s">
        <v>2346</v>
      </c>
      <c r="O62691">
        <v>4.83851457602516</v>
      </c>
      <c r="P62691">
        <v>1.5766077678433981</v>
      </c>
      <c r="Q62691">
        <v>0.66666666666666663</v>
      </c>
      <c r="R62691">
        <v>-0.81093021621632888</v>
      </c>
      <c r="S62691">
        <v>8.3333333333333329E-2</v>
      </c>
      <c r="T62691">
        <v>1.041666666666667</v>
      </c>
      <c r="U62691">
        <v>0</v>
      </c>
      <c r="V62691">
        <v>3.8073442182937351</v>
      </c>
      <c r="W62691">
        <v>3.8073442182937351</v>
      </c>
      <c r="X62691">
        <v>3.9461352364823972</v>
      </c>
    </row>
    <row r="62692" spans="1:24" x14ac:dyDescent="0.2">
      <c r="A62692" t="s">
        <v>2348</v>
      </c>
      <c r="B62692" s="14">
        <v>44098</v>
      </c>
      <c r="C62692">
        <v>0</v>
      </c>
      <c r="D62692">
        <v>0</v>
      </c>
      <c r="E62692">
        <v>0</v>
      </c>
      <c r="F62692">
        <v>5</v>
      </c>
      <c r="G62692">
        <v>2</v>
      </c>
      <c r="H62692">
        <v>18</v>
      </c>
      <c r="I62692">
        <v>5</v>
      </c>
      <c r="J62692">
        <v>1812</v>
      </c>
      <c r="K62692" t="s">
        <v>1298</v>
      </c>
      <c r="L62692">
        <v>2078</v>
      </c>
      <c r="M62692" t="s">
        <v>1298</v>
      </c>
      <c r="N62692" t="s">
        <v>2346</v>
      </c>
      <c r="O62692">
        <v>24.061597690086622</v>
      </c>
      <c r="P62692">
        <v>3.18061711275111</v>
      </c>
      <c r="Q62692">
        <v>1</v>
      </c>
      <c r="R62692">
        <v>0</v>
      </c>
      <c r="S62692">
        <v>0.27777777777777779</v>
      </c>
      <c r="T62692">
        <v>3.4722222222222219</v>
      </c>
      <c r="U62692">
        <v>0</v>
      </c>
      <c r="V62692">
        <v>8.6528393349733328</v>
      </c>
      <c r="W62692">
        <v>4.4000000000000004</v>
      </c>
      <c r="X62692">
        <v>3.6057197855080432</v>
      </c>
    </row>
    <row r="62693" spans="1:24" x14ac:dyDescent="0.2">
      <c r="A62693" t="s">
        <v>2348</v>
      </c>
      <c r="B62693" s="14">
        <v>44098</v>
      </c>
      <c r="C62693">
        <v>7</v>
      </c>
      <c r="D62693">
        <v>43</v>
      </c>
      <c r="E62693">
        <v>7</v>
      </c>
      <c r="F62693">
        <v>32</v>
      </c>
      <c r="G62693">
        <v>11</v>
      </c>
      <c r="H62693">
        <v>140</v>
      </c>
      <c r="I62693">
        <v>32</v>
      </c>
      <c r="J62693">
        <v>29515</v>
      </c>
      <c r="K62693" t="s">
        <v>1312</v>
      </c>
      <c r="L62693">
        <v>13955</v>
      </c>
      <c r="M62693" t="s">
        <v>1312</v>
      </c>
      <c r="N62693" t="s">
        <v>2346</v>
      </c>
      <c r="O62693">
        <v>22.930849158007881</v>
      </c>
      <c r="P62693">
        <v>3.1324831288054868</v>
      </c>
      <c r="Q62693">
        <v>2.9090909090909092</v>
      </c>
      <c r="R62693">
        <v>2.1356812600027122</v>
      </c>
      <c r="S62693">
        <v>0.22857142857142859</v>
      </c>
      <c r="T62693">
        <v>2.8571428571428572</v>
      </c>
      <c r="U62693">
        <v>0</v>
      </c>
      <c r="V62693">
        <v>10.12530724595106</v>
      </c>
      <c r="W62693">
        <v>10</v>
      </c>
      <c r="X62693">
        <v>3.0116066949889939</v>
      </c>
    </row>
    <row r="62694" spans="1:24" x14ac:dyDescent="0.2">
      <c r="A62694" t="s">
        <v>2348</v>
      </c>
      <c r="B62694" s="14">
        <v>44098</v>
      </c>
      <c r="C62694">
        <v>22</v>
      </c>
      <c r="D62694">
        <v>110</v>
      </c>
      <c r="E62694">
        <v>22</v>
      </c>
      <c r="F62694">
        <v>125</v>
      </c>
      <c r="G62694">
        <v>57</v>
      </c>
      <c r="H62694">
        <v>539</v>
      </c>
      <c r="I62694">
        <v>125</v>
      </c>
      <c r="J62694">
        <v>20576</v>
      </c>
      <c r="K62694" t="s">
        <v>444</v>
      </c>
      <c r="L62694">
        <v>21335</v>
      </c>
      <c r="M62694" t="s">
        <v>444</v>
      </c>
      <c r="N62694" t="s">
        <v>2346</v>
      </c>
      <c r="O62694">
        <v>58.58917272088118</v>
      </c>
      <c r="P62694">
        <v>4.0705499136563832</v>
      </c>
      <c r="Q62694">
        <v>2.192982456140351</v>
      </c>
      <c r="R62694">
        <v>1.570524938935502</v>
      </c>
      <c r="S62694">
        <v>0.2319109461966605</v>
      </c>
      <c r="T62694">
        <v>2.8988868274582562</v>
      </c>
      <c r="U62694">
        <v>0.5</v>
      </c>
      <c r="V62694">
        <v>11.039961680050141</v>
      </c>
      <c r="W62694">
        <v>10</v>
      </c>
      <c r="X62694">
        <v>4.9685352706819774</v>
      </c>
    </row>
    <row r="62695" spans="1:24" x14ac:dyDescent="0.2">
      <c r="A62695" t="s">
        <v>2348</v>
      </c>
      <c r="B62695" s="14">
        <v>44098</v>
      </c>
      <c r="C62695">
        <v>3</v>
      </c>
      <c r="D62695">
        <v>13</v>
      </c>
      <c r="E62695">
        <v>3</v>
      </c>
      <c r="F62695">
        <v>39</v>
      </c>
      <c r="G62695">
        <v>23</v>
      </c>
      <c r="H62695">
        <v>138</v>
      </c>
      <c r="I62695">
        <v>39</v>
      </c>
      <c r="J62695">
        <v>2036</v>
      </c>
      <c r="K62695" t="s">
        <v>1295</v>
      </c>
      <c r="L62695">
        <v>8389</v>
      </c>
      <c r="M62695" t="s">
        <v>1295</v>
      </c>
      <c r="N62695" t="s">
        <v>2346</v>
      </c>
      <c r="O62695">
        <v>46.489450470854692</v>
      </c>
      <c r="P62695">
        <v>3.8392254152595351</v>
      </c>
      <c r="Q62695">
        <v>1.695652173913043</v>
      </c>
      <c r="R62695">
        <v>1.056134860400993</v>
      </c>
      <c r="S62695">
        <v>0.28260869565217389</v>
      </c>
      <c r="T62695">
        <v>3.5326086956521738</v>
      </c>
      <c r="U62695">
        <v>0</v>
      </c>
      <c r="V62695">
        <v>10.4279689713127</v>
      </c>
      <c r="W62695">
        <v>10</v>
      </c>
      <c r="X62695">
        <v>5.676682049622805</v>
      </c>
    </row>
    <row r="62696" spans="1:24" x14ac:dyDescent="0.2">
      <c r="A62696" t="s">
        <v>2348</v>
      </c>
      <c r="B62696" s="14">
        <v>44098</v>
      </c>
      <c r="C62696">
        <v>7</v>
      </c>
      <c r="D62696">
        <v>20</v>
      </c>
      <c r="E62696">
        <v>7</v>
      </c>
      <c r="F62696">
        <v>30</v>
      </c>
      <c r="G62696">
        <v>11</v>
      </c>
      <c r="H62696">
        <v>123</v>
      </c>
      <c r="I62696">
        <v>30</v>
      </c>
      <c r="J62696">
        <v>15042</v>
      </c>
      <c r="K62696" t="s">
        <v>1315</v>
      </c>
      <c r="L62696">
        <v>10140</v>
      </c>
      <c r="M62696" t="s">
        <v>1315</v>
      </c>
      <c r="N62696" t="s">
        <v>2346</v>
      </c>
      <c r="O62696">
        <v>29.585798816568051</v>
      </c>
      <c r="P62696">
        <v>3.3872944764931638</v>
      </c>
      <c r="Q62696">
        <v>2.7272727272727271</v>
      </c>
      <c r="R62696">
        <v>2.00660421772757</v>
      </c>
      <c r="S62696">
        <v>0.24390243902439021</v>
      </c>
      <c r="T62696">
        <v>3.0487804878048781</v>
      </c>
      <c r="U62696">
        <v>0</v>
      </c>
      <c r="V62696">
        <v>10.442679182025611</v>
      </c>
      <c r="W62696">
        <v>10</v>
      </c>
      <c r="X62696">
        <v>3.5567413355874891</v>
      </c>
    </row>
    <row r="62697" spans="1:24" x14ac:dyDescent="0.2">
      <c r="A62697" t="s">
        <v>2348</v>
      </c>
      <c r="B62697" s="14">
        <v>44098</v>
      </c>
      <c r="C62697">
        <v>3</v>
      </c>
      <c r="D62697">
        <v>22</v>
      </c>
      <c r="E62697">
        <v>3</v>
      </c>
      <c r="F62697">
        <v>21</v>
      </c>
      <c r="G62697">
        <v>14</v>
      </c>
      <c r="H62697">
        <v>103</v>
      </c>
      <c r="I62697">
        <v>21</v>
      </c>
      <c r="J62697">
        <v>3761</v>
      </c>
      <c r="K62697" t="s">
        <v>1297</v>
      </c>
      <c r="L62697">
        <v>7394</v>
      </c>
      <c r="M62697" t="s">
        <v>1297</v>
      </c>
      <c r="N62697" t="s">
        <v>2346</v>
      </c>
      <c r="O62697">
        <v>28.40140654584798</v>
      </c>
      <c r="P62697">
        <v>3.3464386702030291</v>
      </c>
      <c r="Q62697">
        <v>1.5</v>
      </c>
      <c r="R62697">
        <v>0.81093021621632877</v>
      </c>
      <c r="S62697">
        <v>0.20388349514563109</v>
      </c>
      <c r="T62697">
        <v>2.5485436893203879</v>
      </c>
      <c r="U62697">
        <v>0</v>
      </c>
      <c r="V62697">
        <v>8.7059125757397453</v>
      </c>
      <c r="W62697">
        <v>8.7059125757397453</v>
      </c>
      <c r="X62697">
        <v>4.3196008346535786</v>
      </c>
    </row>
    <row r="62698" spans="1:24" x14ac:dyDescent="0.2">
      <c r="A62698" t="s">
        <v>2348</v>
      </c>
      <c r="B62698" s="14">
        <v>44098</v>
      </c>
      <c r="C62698">
        <v>4</v>
      </c>
      <c r="D62698">
        <v>10</v>
      </c>
      <c r="E62698">
        <v>4</v>
      </c>
      <c r="F62698">
        <v>14</v>
      </c>
      <c r="G62698">
        <v>6</v>
      </c>
      <c r="H62698">
        <v>44</v>
      </c>
      <c r="I62698">
        <v>14</v>
      </c>
      <c r="J62698">
        <v>5335</v>
      </c>
      <c r="K62698" t="s">
        <v>1309</v>
      </c>
      <c r="L62698">
        <v>4675</v>
      </c>
      <c r="M62698" t="s">
        <v>1309</v>
      </c>
      <c r="N62698" t="s">
        <v>2346</v>
      </c>
      <c r="O62698">
        <v>29.946524064171118</v>
      </c>
      <c r="P62698">
        <v>3.3994132598686542</v>
      </c>
      <c r="Q62698">
        <v>1.4</v>
      </c>
      <c r="R62698">
        <v>0.67294447324242579</v>
      </c>
      <c r="S62698">
        <v>0.31818181818181818</v>
      </c>
      <c r="T62698">
        <v>3.9772727272727271</v>
      </c>
      <c r="U62698">
        <v>0</v>
      </c>
      <c r="V62698">
        <v>10.04963046038381</v>
      </c>
      <c r="W62698">
        <v>7.4</v>
      </c>
      <c r="X62698">
        <v>3.538823529411764</v>
      </c>
    </row>
    <row r="62699" spans="1:24" x14ac:dyDescent="0.2">
      <c r="A62699" t="s">
        <v>2348</v>
      </c>
      <c r="B62699" s="14">
        <v>44098</v>
      </c>
      <c r="C62699">
        <v>14</v>
      </c>
      <c r="D62699">
        <v>60</v>
      </c>
      <c r="E62699">
        <v>14</v>
      </c>
      <c r="F62699">
        <v>45</v>
      </c>
      <c r="G62699">
        <v>24</v>
      </c>
      <c r="H62699">
        <v>155</v>
      </c>
      <c r="I62699">
        <v>45</v>
      </c>
      <c r="J62699">
        <v>127971</v>
      </c>
      <c r="K62699" t="s">
        <v>1310</v>
      </c>
      <c r="L62699">
        <v>17320</v>
      </c>
      <c r="M62699" t="s">
        <v>1310</v>
      </c>
      <c r="N62699" t="s">
        <v>2346</v>
      </c>
      <c r="O62699">
        <v>25.98152424942263</v>
      </c>
      <c r="P62699">
        <v>3.257385679630076</v>
      </c>
      <c r="Q62699">
        <v>1.875</v>
      </c>
      <c r="R62699">
        <v>1.257217318844748</v>
      </c>
      <c r="S62699">
        <v>0.29032258064516131</v>
      </c>
      <c r="T62699">
        <v>3.629032258064516</v>
      </c>
      <c r="U62699">
        <v>0</v>
      </c>
      <c r="V62699">
        <v>10.143635256539341</v>
      </c>
      <c r="W62699">
        <v>10</v>
      </c>
      <c r="X62699">
        <v>3.5098383371824471</v>
      </c>
    </row>
    <row r="62700" spans="1:24" x14ac:dyDescent="0.2">
      <c r="A62700" t="s">
        <v>2348</v>
      </c>
      <c r="B62700" s="14">
        <v>44098</v>
      </c>
      <c r="C62700">
        <v>6</v>
      </c>
      <c r="D62700">
        <v>44</v>
      </c>
      <c r="E62700">
        <v>6</v>
      </c>
      <c r="F62700">
        <v>47</v>
      </c>
      <c r="G62700">
        <v>31</v>
      </c>
      <c r="H62700">
        <v>329</v>
      </c>
      <c r="I62700">
        <v>47</v>
      </c>
      <c r="J62700">
        <v>51238</v>
      </c>
      <c r="K62700" t="s">
        <v>1285</v>
      </c>
      <c r="L62700">
        <v>23870</v>
      </c>
      <c r="M62700" t="s">
        <v>1285</v>
      </c>
      <c r="N62700" t="s">
        <v>2346</v>
      </c>
      <c r="O62700">
        <v>19.689987431922919</v>
      </c>
      <c r="P62700">
        <v>2.9801102543533662</v>
      </c>
      <c r="Q62700">
        <v>1.5161290322580649</v>
      </c>
      <c r="R62700">
        <v>0.83232079444982465</v>
      </c>
      <c r="S62700">
        <v>0.14285714285714279</v>
      </c>
      <c r="T62700">
        <v>1.785714285714286</v>
      </c>
      <c r="U62700">
        <v>0</v>
      </c>
      <c r="V62700">
        <v>7.5981453345174756</v>
      </c>
      <c r="W62700">
        <v>7.5981453345174756</v>
      </c>
      <c r="X62700">
        <v>4.452089293195284</v>
      </c>
    </row>
    <row r="62701" spans="1:24" x14ac:dyDescent="0.2">
      <c r="A62701" t="s">
        <v>2348</v>
      </c>
      <c r="B62701" s="14">
        <v>44098</v>
      </c>
      <c r="C62701">
        <v>19</v>
      </c>
      <c r="D62701">
        <v>133</v>
      </c>
      <c r="E62701">
        <v>19</v>
      </c>
      <c r="F62701">
        <v>125</v>
      </c>
      <c r="G62701">
        <v>61</v>
      </c>
      <c r="H62701">
        <v>671</v>
      </c>
      <c r="I62701">
        <v>125</v>
      </c>
      <c r="J62701">
        <v>18196</v>
      </c>
      <c r="K62701" t="s">
        <v>915</v>
      </c>
      <c r="L62701">
        <v>26084</v>
      </c>
      <c r="M62701" t="s">
        <v>915</v>
      </c>
      <c r="N62701" t="s">
        <v>2346</v>
      </c>
      <c r="O62701">
        <v>47.922097837754947</v>
      </c>
      <c r="P62701">
        <v>3.8695767307653912</v>
      </c>
      <c r="Q62701">
        <v>2.0491803278688518</v>
      </c>
      <c r="R62701">
        <v>1.4348797462579801</v>
      </c>
      <c r="S62701">
        <v>0.1862891207153502</v>
      </c>
      <c r="T62701">
        <v>2.3286140089418779</v>
      </c>
      <c r="U62701">
        <v>0.5</v>
      </c>
      <c r="V62701">
        <v>10.13307048596525</v>
      </c>
      <c r="W62701">
        <v>10</v>
      </c>
      <c r="X62701">
        <v>5.3247591563958512</v>
      </c>
    </row>
    <row r="62702" spans="1:24" x14ac:dyDescent="0.2">
      <c r="A62702" t="s">
        <v>2348</v>
      </c>
      <c r="B62702" s="14">
        <v>44098</v>
      </c>
      <c r="C62702">
        <v>3</v>
      </c>
      <c r="D62702">
        <v>10</v>
      </c>
      <c r="E62702">
        <v>3</v>
      </c>
      <c r="F62702">
        <v>9</v>
      </c>
      <c r="G62702">
        <v>6</v>
      </c>
      <c r="H62702">
        <v>32</v>
      </c>
      <c r="I62702">
        <v>9</v>
      </c>
      <c r="J62702">
        <v>5781</v>
      </c>
      <c r="K62702" t="s">
        <v>1303</v>
      </c>
      <c r="L62702">
        <v>5686</v>
      </c>
      <c r="M62702" t="s">
        <v>1303</v>
      </c>
      <c r="N62702" t="s">
        <v>2346</v>
      </c>
      <c r="O62702">
        <v>15.828350334154059</v>
      </c>
      <c r="P62702">
        <v>2.7618026571014571</v>
      </c>
      <c r="Q62702">
        <v>1</v>
      </c>
      <c r="R62702">
        <v>0</v>
      </c>
      <c r="S62702">
        <v>0.28125</v>
      </c>
      <c r="T62702">
        <v>3.515625</v>
      </c>
      <c r="U62702">
        <v>0</v>
      </c>
      <c r="V62702">
        <v>8.2774276571014571</v>
      </c>
      <c r="W62702">
        <v>5.9</v>
      </c>
      <c r="X62702">
        <v>3.079945731370282</v>
      </c>
    </row>
    <row r="62703" spans="1:24" x14ac:dyDescent="0.2">
      <c r="A62703" t="s">
        <v>2348</v>
      </c>
      <c r="B62703" s="14">
        <v>44098</v>
      </c>
      <c r="C62703">
        <v>4</v>
      </c>
      <c r="D62703">
        <v>40</v>
      </c>
      <c r="E62703">
        <v>4</v>
      </c>
      <c r="F62703">
        <v>65</v>
      </c>
      <c r="G62703">
        <v>56</v>
      </c>
      <c r="H62703">
        <v>355</v>
      </c>
      <c r="I62703">
        <v>65</v>
      </c>
      <c r="J62703">
        <v>21461</v>
      </c>
      <c r="K62703" t="s">
        <v>1288</v>
      </c>
      <c r="L62703">
        <v>30924</v>
      </c>
      <c r="M62703" t="s">
        <v>1288</v>
      </c>
      <c r="N62703" t="s">
        <v>2346</v>
      </c>
      <c r="O62703">
        <v>21.01927305652568</v>
      </c>
      <c r="P62703">
        <v>3.0454397814314551</v>
      </c>
      <c r="Q62703">
        <v>1.160714285714286</v>
      </c>
      <c r="R62703">
        <v>0.29807115832097592</v>
      </c>
      <c r="S62703">
        <v>0.18309859154929581</v>
      </c>
      <c r="T62703">
        <v>2.288732394366197</v>
      </c>
      <c r="U62703">
        <v>0</v>
      </c>
      <c r="V62703">
        <v>7.6322433341186287</v>
      </c>
      <c r="W62703">
        <v>7.6322433341186287</v>
      </c>
      <c r="X62703">
        <v>4.6626111532918957</v>
      </c>
    </row>
    <row r="62704" spans="1:24" x14ac:dyDescent="0.2">
      <c r="A62704" t="s">
        <v>2348</v>
      </c>
      <c r="B62704" s="14">
        <v>44098</v>
      </c>
      <c r="C62704">
        <v>18</v>
      </c>
      <c r="D62704">
        <v>104</v>
      </c>
      <c r="E62704">
        <v>18</v>
      </c>
      <c r="F62704">
        <v>156</v>
      </c>
      <c r="G62704">
        <v>110</v>
      </c>
      <c r="H62704">
        <v>575</v>
      </c>
      <c r="I62704">
        <v>155</v>
      </c>
      <c r="J62704">
        <v>19893</v>
      </c>
      <c r="K62704" t="s">
        <v>1284</v>
      </c>
      <c r="L62704">
        <v>30458</v>
      </c>
      <c r="M62704" t="s">
        <v>1284</v>
      </c>
      <c r="N62704" t="s">
        <v>2346</v>
      </c>
      <c r="O62704">
        <v>51.218070786000403</v>
      </c>
      <c r="P62704">
        <v>3.936092414814083</v>
      </c>
      <c r="Q62704">
        <v>1.418181818181818</v>
      </c>
      <c r="R62704">
        <v>0.69875128291424171</v>
      </c>
      <c r="S62704">
        <v>0.26956521739130429</v>
      </c>
      <c r="T62704">
        <v>3.3695652173913042</v>
      </c>
      <c r="U62704">
        <v>0.5</v>
      </c>
      <c r="V62704">
        <v>10.50440891511963</v>
      </c>
      <c r="W62704">
        <v>10</v>
      </c>
      <c r="X62704">
        <v>5.1550564323271706</v>
      </c>
    </row>
    <row r="62705" spans="1:24" x14ac:dyDescent="0.2">
      <c r="A62705" t="s">
        <v>2348</v>
      </c>
      <c r="B62705" s="14">
        <v>44098</v>
      </c>
      <c r="C62705">
        <v>3</v>
      </c>
      <c r="D62705">
        <v>6</v>
      </c>
      <c r="E62705">
        <v>3</v>
      </c>
      <c r="F62705">
        <v>16</v>
      </c>
      <c r="G62705">
        <v>11</v>
      </c>
      <c r="H62705">
        <v>65</v>
      </c>
      <c r="I62705">
        <v>16</v>
      </c>
      <c r="J62705">
        <v>13508</v>
      </c>
      <c r="K62705" t="s">
        <v>1308</v>
      </c>
      <c r="L62705">
        <v>17288</v>
      </c>
      <c r="M62705" t="s">
        <v>1308</v>
      </c>
      <c r="N62705" t="s">
        <v>2346</v>
      </c>
      <c r="O62705">
        <v>9.254974548819991</v>
      </c>
      <c r="P62705">
        <v>2.2251611960292421</v>
      </c>
      <c r="Q62705">
        <v>1.454545454545455</v>
      </c>
      <c r="R62705">
        <v>0.7493868988828214</v>
      </c>
      <c r="S62705">
        <v>0.2461538461538462</v>
      </c>
      <c r="T62705">
        <v>3.0769230769230771</v>
      </c>
      <c r="U62705">
        <v>0</v>
      </c>
      <c r="V62705">
        <v>8.051471171835141</v>
      </c>
      <c r="W62705">
        <v>8.051471171835141</v>
      </c>
      <c r="X62705">
        <v>2.673418390956567</v>
      </c>
    </row>
    <row r="62706" spans="1:24" x14ac:dyDescent="0.2">
      <c r="A62706" t="s">
        <v>2348</v>
      </c>
      <c r="B62706" s="14">
        <v>44098</v>
      </c>
      <c r="C62706">
        <v>3</v>
      </c>
      <c r="D62706">
        <v>8</v>
      </c>
      <c r="E62706">
        <v>3</v>
      </c>
      <c r="F62706">
        <v>25</v>
      </c>
      <c r="G62706">
        <v>19</v>
      </c>
      <c r="H62706">
        <v>109</v>
      </c>
      <c r="I62706">
        <v>25</v>
      </c>
      <c r="J62706">
        <v>11409</v>
      </c>
      <c r="K62706" t="s">
        <v>1290</v>
      </c>
      <c r="L62706">
        <v>12000</v>
      </c>
      <c r="M62706" t="s">
        <v>1290</v>
      </c>
      <c r="N62706" t="s">
        <v>2346</v>
      </c>
      <c r="O62706">
        <v>20.833333333333329</v>
      </c>
      <c r="P62706">
        <v>3.0365542680742461</v>
      </c>
      <c r="Q62706">
        <v>1.3157894736842111</v>
      </c>
      <c r="R62706">
        <v>0.54887369140352071</v>
      </c>
      <c r="S62706">
        <v>0.2293577981651376</v>
      </c>
      <c r="T62706">
        <v>2.8669724770642202</v>
      </c>
      <c r="U62706">
        <v>0</v>
      </c>
      <c r="V62706">
        <v>8.4524004365419874</v>
      </c>
      <c r="W62706">
        <v>8.4524004365419874</v>
      </c>
      <c r="X62706">
        <v>3.4594142857142849</v>
      </c>
    </row>
    <row r="62707" spans="1:24" x14ac:dyDescent="0.2">
      <c r="A62707" t="s">
        <v>2348</v>
      </c>
      <c r="B62707" s="14">
        <v>44098</v>
      </c>
      <c r="C62707">
        <v>2</v>
      </c>
      <c r="D62707">
        <v>8</v>
      </c>
      <c r="E62707">
        <v>2</v>
      </c>
      <c r="F62707">
        <v>11</v>
      </c>
      <c r="G62707">
        <v>2</v>
      </c>
      <c r="H62707">
        <v>37</v>
      </c>
      <c r="I62707">
        <v>11</v>
      </c>
      <c r="J62707">
        <v>7920</v>
      </c>
      <c r="K62707" t="s">
        <v>1313</v>
      </c>
      <c r="L62707">
        <v>3655</v>
      </c>
      <c r="M62707" t="s">
        <v>1313</v>
      </c>
      <c r="N62707" t="s">
        <v>2346</v>
      </c>
      <c r="O62707">
        <v>30.095759233926131</v>
      </c>
      <c r="P62707">
        <v>3.4043842725906739</v>
      </c>
      <c r="Q62707">
        <v>1.1000000000000001</v>
      </c>
      <c r="R62707">
        <v>0.1906203596086499</v>
      </c>
      <c r="S62707">
        <v>0.29729729729729731</v>
      </c>
      <c r="T62707">
        <v>3.7162162162162158</v>
      </c>
      <c r="U62707">
        <v>0</v>
      </c>
      <c r="V62707">
        <v>9.311220848415541</v>
      </c>
      <c r="W62707">
        <v>7.4</v>
      </c>
      <c r="X62707">
        <v>3.1804885675200301</v>
      </c>
    </row>
    <row r="62708" spans="1:24" x14ac:dyDescent="0.2">
      <c r="A62708" t="s">
        <v>2348</v>
      </c>
      <c r="B62708" s="14">
        <v>44098</v>
      </c>
      <c r="C62708">
        <v>8</v>
      </c>
      <c r="D62708">
        <v>24</v>
      </c>
      <c r="E62708">
        <v>8</v>
      </c>
      <c r="F62708">
        <v>23</v>
      </c>
      <c r="G62708">
        <v>8</v>
      </c>
      <c r="H62708">
        <v>67</v>
      </c>
      <c r="I62708">
        <v>23</v>
      </c>
      <c r="J62708">
        <v>52277</v>
      </c>
      <c r="K62708" t="s">
        <v>1317</v>
      </c>
      <c r="L62708">
        <v>9154</v>
      </c>
      <c r="M62708" t="s">
        <v>1317</v>
      </c>
      <c r="N62708" t="s">
        <v>2346</v>
      </c>
      <c r="O62708">
        <v>25.125628140703519</v>
      </c>
      <c r="P62708">
        <v>3.2238883666917451</v>
      </c>
      <c r="Q62708">
        <v>2.2999999999999998</v>
      </c>
      <c r="R62708">
        <v>1.665818245870208</v>
      </c>
      <c r="S62708">
        <v>0.34328358208955218</v>
      </c>
      <c r="T62708">
        <v>4.2910447761194028</v>
      </c>
      <c r="U62708">
        <v>0</v>
      </c>
      <c r="V62708">
        <v>11.180751388681349</v>
      </c>
      <c r="W62708">
        <v>10</v>
      </c>
      <c r="X62708">
        <v>2.8940073035987388</v>
      </c>
    </row>
    <row r="62709" spans="1:24" x14ac:dyDescent="0.2">
      <c r="A62709" t="s">
        <v>2348</v>
      </c>
      <c r="B62709" s="14">
        <v>44098</v>
      </c>
      <c r="C62709">
        <v>1</v>
      </c>
      <c r="D62709">
        <v>15</v>
      </c>
      <c r="E62709">
        <v>1</v>
      </c>
      <c r="F62709">
        <v>33</v>
      </c>
      <c r="G62709">
        <v>23</v>
      </c>
      <c r="H62709">
        <v>142</v>
      </c>
      <c r="I62709">
        <v>31</v>
      </c>
      <c r="J62709">
        <v>7401</v>
      </c>
      <c r="K62709" t="s">
        <v>1318</v>
      </c>
      <c r="L62709">
        <v>12182</v>
      </c>
      <c r="M62709" t="s">
        <v>1318</v>
      </c>
      <c r="N62709" t="s">
        <v>2346</v>
      </c>
      <c r="O62709">
        <v>27.089147923165321</v>
      </c>
      <c r="P62709">
        <v>3.2991332020462329</v>
      </c>
      <c r="Q62709">
        <v>1.4347826086956521</v>
      </c>
      <c r="R62709">
        <v>0.722026691074661</v>
      </c>
      <c r="S62709">
        <v>0.21830985915492959</v>
      </c>
      <c r="T62709">
        <v>2.72887323943662</v>
      </c>
      <c r="U62709">
        <v>0</v>
      </c>
      <c r="V62709">
        <v>8.7500331325575136</v>
      </c>
      <c r="W62709">
        <v>8.7500331325575136</v>
      </c>
      <c r="X62709">
        <v>4.4939856321786902</v>
      </c>
    </row>
    <row r="62710" spans="1:24" x14ac:dyDescent="0.2">
      <c r="A62710" t="s">
        <v>2348</v>
      </c>
      <c r="B62710" s="14">
        <v>44098</v>
      </c>
      <c r="C62710">
        <v>1</v>
      </c>
      <c r="D62710">
        <v>6</v>
      </c>
      <c r="E62710">
        <v>1</v>
      </c>
      <c r="F62710">
        <v>5</v>
      </c>
      <c r="G62710">
        <v>0</v>
      </c>
      <c r="H62710">
        <v>20</v>
      </c>
      <c r="I62710">
        <v>5</v>
      </c>
      <c r="J62710">
        <v>14169</v>
      </c>
      <c r="K62710" t="s">
        <v>1323</v>
      </c>
      <c r="L62710">
        <v>4223</v>
      </c>
      <c r="M62710" t="s">
        <v>1323</v>
      </c>
      <c r="N62710" t="s">
        <v>2346</v>
      </c>
      <c r="O62710">
        <v>11.83992422448496</v>
      </c>
      <c r="P62710">
        <v>2.471477229476339</v>
      </c>
      <c r="Q62710">
        <v>1</v>
      </c>
      <c r="R62710">
        <v>0</v>
      </c>
      <c r="S62710">
        <v>0.25</v>
      </c>
      <c r="T62710">
        <v>3.125</v>
      </c>
      <c r="U62710">
        <v>0</v>
      </c>
      <c r="V62710">
        <v>7.5964772294763394</v>
      </c>
      <c r="W62710">
        <v>4.4000000000000004</v>
      </c>
      <c r="X62710">
        <v>2.397496701735395</v>
      </c>
    </row>
    <row r="62711" spans="1:24" x14ac:dyDescent="0.2">
      <c r="A62711" t="s">
        <v>2348</v>
      </c>
      <c r="B62711" s="14">
        <v>44098</v>
      </c>
      <c r="C62711">
        <v>9</v>
      </c>
      <c r="D62711">
        <v>38</v>
      </c>
      <c r="E62711">
        <v>9</v>
      </c>
      <c r="F62711">
        <v>30</v>
      </c>
      <c r="G62711">
        <v>22</v>
      </c>
      <c r="H62711">
        <v>104</v>
      </c>
      <c r="I62711">
        <v>30</v>
      </c>
      <c r="J62711">
        <v>4919</v>
      </c>
      <c r="K62711" t="s">
        <v>1304</v>
      </c>
      <c r="L62711">
        <v>5503</v>
      </c>
      <c r="M62711" t="s">
        <v>1304</v>
      </c>
      <c r="N62711" t="s">
        <v>2346</v>
      </c>
      <c r="O62711">
        <v>54.515718698891511</v>
      </c>
      <c r="P62711">
        <v>3.9984890765785792</v>
      </c>
      <c r="Q62711">
        <v>1.363636363636364</v>
      </c>
      <c r="R62711">
        <v>0.6203098566076789</v>
      </c>
      <c r="S62711">
        <v>0.28846153846153838</v>
      </c>
      <c r="T62711">
        <v>3.6057692307692299</v>
      </c>
      <c r="U62711">
        <v>0</v>
      </c>
      <c r="V62711">
        <v>10.224568163955491</v>
      </c>
      <c r="W62711">
        <v>10</v>
      </c>
      <c r="X62711">
        <v>4.5898704602684246</v>
      </c>
    </row>
    <row r="62712" spans="1:24" x14ac:dyDescent="0.2">
      <c r="A62712" t="s">
        <v>2348</v>
      </c>
      <c r="B62712" s="14">
        <v>44098</v>
      </c>
      <c r="C62712">
        <v>22</v>
      </c>
      <c r="D62712">
        <v>102</v>
      </c>
      <c r="E62712">
        <v>22</v>
      </c>
      <c r="F62712">
        <v>106</v>
      </c>
      <c r="G62712">
        <v>73</v>
      </c>
      <c r="H62712">
        <v>467</v>
      </c>
      <c r="I62712">
        <v>106</v>
      </c>
      <c r="J62712">
        <v>20094</v>
      </c>
      <c r="K62712" t="s">
        <v>1281</v>
      </c>
      <c r="L62712">
        <v>21012</v>
      </c>
      <c r="M62712" t="s">
        <v>1281</v>
      </c>
      <c r="N62712" t="s">
        <v>2346</v>
      </c>
      <c r="O62712">
        <v>50.447363411383968</v>
      </c>
      <c r="P62712">
        <v>3.9209304840143981</v>
      </c>
      <c r="Q62712">
        <v>1.452054794520548</v>
      </c>
      <c r="R62712">
        <v>0.74595930592735205</v>
      </c>
      <c r="S62712">
        <v>0.22698072805139191</v>
      </c>
      <c r="T62712">
        <v>2.8372591006423979</v>
      </c>
      <c r="U62712">
        <v>0.5</v>
      </c>
      <c r="V62712">
        <v>10.004148890584149</v>
      </c>
      <c r="W62712">
        <v>10</v>
      </c>
      <c r="X62712">
        <v>4.9122909357917912</v>
      </c>
    </row>
    <row r="62713" spans="1:24" x14ac:dyDescent="0.2">
      <c r="A62713" t="s">
        <v>2348</v>
      </c>
      <c r="B62713" s="14">
        <v>44098</v>
      </c>
      <c r="C62713">
        <v>17</v>
      </c>
      <c r="D62713">
        <v>99</v>
      </c>
      <c r="E62713">
        <v>17</v>
      </c>
      <c r="F62713">
        <v>71</v>
      </c>
      <c r="G62713">
        <v>36</v>
      </c>
      <c r="H62713">
        <v>405</v>
      </c>
      <c r="I62713">
        <v>71</v>
      </c>
      <c r="J62713">
        <v>15605</v>
      </c>
      <c r="K62713" t="s">
        <v>1294</v>
      </c>
      <c r="L62713">
        <v>17208</v>
      </c>
      <c r="M62713" t="s">
        <v>1294</v>
      </c>
      <c r="N62713" t="s">
        <v>2346</v>
      </c>
      <c r="O62713">
        <v>41.259879125987908</v>
      </c>
      <c r="P62713">
        <v>3.7198905780699318</v>
      </c>
      <c r="Q62713">
        <v>1.9722222222222221</v>
      </c>
      <c r="R62713">
        <v>1.3583218771704111</v>
      </c>
      <c r="S62713">
        <v>0.17530864197530871</v>
      </c>
      <c r="T62713">
        <v>2.191358024691358</v>
      </c>
      <c r="U62713">
        <v>0</v>
      </c>
      <c r="V62713">
        <v>9.2695704799317014</v>
      </c>
      <c r="W62713">
        <v>9.2695704799317014</v>
      </c>
      <c r="X62713">
        <v>4.439831141661684</v>
      </c>
    </row>
    <row r="62714" spans="1:24" x14ac:dyDescent="0.2">
      <c r="A62714" t="s">
        <v>2348</v>
      </c>
      <c r="B62714" s="14">
        <v>44098</v>
      </c>
      <c r="C62714">
        <v>11</v>
      </c>
      <c r="D62714">
        <v>63</v>
      </c>
      <c r="E62714">
        <v>11</v>
      </c>
      <c r="F62714">
        <v>79</v>
      </c>
      <c r="G62714">
        <v>50</v>
      </c>
      <c r="H62714">
        <v>526</v>
      </c>
      <c r="I62714">
        <v>78</v>
      </c>
      <c r="J62714">
        <v>13664</v>
      </c>
      <c r="K62714" t="s">
        <v>1311</v>
      </c>
      <c r="L62714">
        <v>29922</v>
      </c>
      <c r="M62714" t="s">
        <v>1311</v>
      </c>
      <c r="N62714" t="s">
        <v>2346</v>
      </c>
      <c r="O62714">
        <v>26.401978477374509</v>
      </c>
      <c r="P62714">
        <v>3.273438949669027</v>
      </c>
      <c r="Q62714">
        <v>1.58</v>
      </c>
      <c r="R62714">
        <v>0.91484969407775096</v>
      </c>
      <c r="S62714">
        <v>0.14828897338403041</v>
      </c>
      <c r="T62714">
        <v>1.85361216730038</v>
      </c>
      <c r="U62714">
        <v>0</v>
      </c>
      <c r="V62714">
        <v>8.0419008110471566</v>
      </c>
      <c r="W62714">
        <v>8.0419008110471566</v>
      </c>
      <c r="X62714">
        <v>4.9004118858791497</v>
      </c>
    </row>
    <row r="62715" spans="1:24" x14ac:dyDescent="0.2">
      <c r="A62715" t="s">
        <v>2348</v>
      </c>
      <c r="B62715" s="14">
        <v>44098</v>
      </c>
      <c r="C62715">
        <v>1</v>
      </c>
      <c r="D62715">
        <v>7</v>
      </c>
      <c r="E62715">
        <v>1</v>
      </c>
      <c r="F62715">
        <v>14</v>
      </c>
      <c r="G62715">
        <v>14</v>
      </c>
      <c r="H62715">
        <v>54</v>
      </c>
      <c r="I62715">
        <v>14</v>
      </c>
      <c r="J62715">
        <v>6988</v>
      </c>
      <c r="K62715" t="s">
        <v>1302</v>
      </c>
      <c r="L62715">
        <v>11158</v>
      </c>
      <c r="M62715" t="s">
        <v>1302</v>
      </c>
      <c r="N62715" t="s">
        <v>2346</v>
      </c>
      <c r="O62715">
        <v>12.54705144291092</v>
      </c>
      <c r="P62715">
        <v>2.5294856931859679</v>
      </c>
      <c r="Q62715">
        <v>1</v>
      </c>
      <c r="R62715">
        <v>0</v>
      </c>
      <c r="S62715">
        <v>0.25925925925925919</v>
      </c>
      <c r="T62715">
        <v>3.24074074074074</v>
      </c>
      <c r="U62715">
        <v>0</v>
      </c>
      <c r="V62715">
        <v>7.7702264339267089</v>
      </c>
      <c r="W62715">
        <v>7.4</v>
      </c>
      <c r="X62715">
        <v>3.418841062146313</v>
      </c>
    </row>
    <row r="62716" spans="1:24" x14ac:dyDescent="0.2">
      <c r="A62716" t="s">
        <v>2348</v>
      </c>
      <c r="B62716" s="14">
        <v>44098</v>
      </c>
      <c r="C62716">
        <v>4</v>
      </c>
      <c r="D62716">
        <v>18</v>
      </c>
      <c r="E62716">
        <v>4</v>
      </c>
      <c r="F62716">
        <v>27</v>
      </c>
      <c r="G62716">
        <v>12</v>
      </c>
      <c r="H62716">
        <v>156</v>
      </c>
      <c r="I62716">
        <v>27</v>
      </c>
      <c r="J62716">
        <v>10657</v>
      </c>
      <c r="K62716" t="s">
        <v>1314</v>
      </c>
      <c r="L62716">
        <v>8507</v>
      </c>
      <c r="M62716" t="s">
        <v>1314</v>
      </c>
      <c r="N62716" t="s">
        <v>2346</v>
      </c>
      <c r="O62716">
        <v>31.738568237921712</v>
      </c>
      <c r="P62716">
        <v>3.4575326050046269</v>
      </c>
      <c r="Q62716">
        <v>2.25</v>
      </c>
      <c r="R62716">
        <v>1.621860432432658</v>
      </c>
      <c r="S62716">
        <v>0.1730769230769231</v>
      </c>
      <c r="T62716">
        <v>2.1634615384615379</v>
      </c>
      <c r="U62716">
        <v>0</v>
      </c>
      <c r="V62716">
        <v>9.2428545758988232</v>
      </c>
      <c r="W62716">
        <v>9.2428545758988232</v>
      </c>
      <c r="X62716">
        <v>4.0386135787334796</v>
      </c>
    </row>
    <row r="62717" spans="1:24" x14ac:dyDescent="0.2">
      <c r="A62717" t="s">
        <v>2348</v>
      </c>
      <c r="B62717" s="14">
        <v>44098</v>
      </c>
      <c r="C62717">
        <v>12</v>
      </c>
      <c r="D62717">
        <v>105</v>
      </c>
      <c r="E62717">
        <v>12</v>
      </c>
      <c r="F62717">
        <v>70</v>
      </c>
      <c r="G62717">
        <v>31</v>
      </c>
      <c r="H62717">
        <v>428</v>
      </c>
      <c r="I62717">
        <v>70</v>
      </c>
      <c r="J62717">
        <v>10933</v>
      </c>
      <c r="K62717" t="s">
        <v>1278</v>
      </c>
      <c r="L62717">
        <v>21513</v>
      </c>
      <c r="M62717" t="s">
        <v>1278</v>
      </c>
      <c r="N62717" t="s">
        <v>2346</v>
      </c>
      <c r="O62717">
        <v>32.538465114117052</v>
      </c>
      <c r="P62717">
        <v>3.4824229314748569</v>
      </c>
      <c r="Q62717">
        <v>2.258064516129032</v>
      </c>
      <c r="R62717">
        <v>1.6290160751284259</v>
      </c>
      <c r="S62717">
        <v>0.1635514018691589</v>
      </c>
      <c r="T62717">
        <v>2.0443925233644862</v>
      </c>
      <c r="U62717">
        <v>0</v>
      </c>
      <c r="V62717">
        <v>9.1558315299677684</v>
      </c>
      <c r="W62717">
        <v>9.1558315299677684</v>
      </c>
      <c r="X62717">
        <v>4.5506905754000559</v>
      </c>
    </row>
    <row r="62718" spans="1:24" x14ac:dyDescent="0.2">
      <c r="A62718" t="s">
        <v>2348</v>
      </c>
      <c r="B62718" s="14">
        <v>44098</v>
      </c>
      <c r="C62718">
        <v>7</v>
      </c>
      <c r="D62718">
        <v>50</v>
      </c>
      <c r="E62718">
        <v>7</v>
      </c>
      <c r="F62718">
        <v>37</v>
      </c>
      <c r="G62718">
        <v>32</v>
      </c>
      <c r="H62718">
        <v>162</v>
      </c>
      <c r="I62718">
        <v>37</v>
      </c>
      <c r="J62718">
        <v>10334</v>
      </c>
      <c r="K62718" t="s">
        <v>1131</v>
      </c>
      <c r="L62718">
        <v>11652</v>
      </c>
      <c r="M62718" t="s">
        <v>1131</v>
      </c>
      <c r="N62718" t="s">
        <v>2346</v>
      </c>
      <c r="O62718">
        <v>31.754205286646069</v>
      </c>
      <c r="P62718">
        <v>3.4580251665410819</v>
      </c>
      <c r="Q62718">
        <v>1.15625</v>
      </c>
      <c r="R62718">
        <v>0.29036401968899578</v>
      </c>
      <c r="S62718">
        <v>0.22839506172839499</v>
      </c>
      <c r="T62718">
        <v>2.8549382716049378</v>
      </c>
      <c r="U62718">
        <v>0</v>
      </c>
      <c r="V62718">
        <v>8.6033274578350163</v>
      </c>
      <c r="W62718">
        <v>8.6033274578350163</v>
      </c>
      <c r="X62718">
        <v>3.8574371046049718</v>
      </c>
    </row>
    <row r="62719" spans="1:24" x14ac:dyDescent="0.2">
      <c r="A62719" t="s">
        <v>2348</v>
      </c>
      <c r="B62719" s="14">
        <v>44098</v>
      </c>
      <c r="C62719">
        <v>2</v>
      </c>
      <c r="D62719">
        <v>9</v>
      </c>
      <c r="E62719">
        <v>2</v>
      </c>
      <c r="F62719">
        <v>10</v>
      </c>
      <c r="G62719">
        <v>10</v>
      </c>
      <c r="H62719">
        <v>27</v>
      </c>
      <c r="I62719">
        <v>10</v>
      </c>
      <c r="J62719">
        <v>13256</v>
      </c>
      <c r="K62719" t="s">
        <v>1322</v>
      </c>
      <c r="L62719">
        <v>7112</v>
      </c>
      <c r="M62719" t="s">
        <v>1322</v>
      </c>
      <c r="N62719" t="s">
        <v>2346</v>
      </c>
      <c r="O62719">
        <v>14.060742407199101</v>
      </c>
      <c r="P62719">
        <v>2.6433866877764882</v>
      </c>
      <c r="Q62719">
        <v>1</v>
      </c>
      <c r="R62719">
        <v>0</v>
      </c>
      <c r="S62719">
        <v>0.37037037037037029</v>
      </c>
      <c r="T62719">
        <v>4.6296296296296298</v>
      </c>
      <c r="U62719">
        <v>0</v>
      </c>
      <c r="V62719">
        <v>9.2730163174061175</v>
      </c>
      <c r="W62719">
        <v>5.9</v>
      </c>
      <c r="X62719">
        <v>3.2690342278643731</v>
      </c>
    </row>
    <row r="62720" spans="1:24" x14ac:dyDescent="0.2">
      <c r="A62720" t="s">
        <v>2348</v>
      </c>
      <c r="B62720" s="14">
        <v>44098</v>
      </c>
      <c r="C62720">
        <v>3</v>
      </c>
      <c r="D62720">
        <v>14</v>
      </c>
      <c r="E62720">
        <v>3</v>
      </c>
      <c r="F62720">
        <v>21</v>
      </c>
      <c r="G62720">
        <v>17</v>
      </c>
      <c r="H62720">
        <v>76</v>
      </c>
      <c r="I62720">
        <v>21</v>
      </c>
      <c r="J62720">
        <v>6707</v>
      </c>
      <c r="K62720" t="s">
        <v>1094</v>
      </c>
      <c r="L62720">
        <v>11286</v>
      </c>
      <c r="M62720" t="s">
        <v>1094</v>
      </c>
      <c r="N62720" t="s">
        <v>2346</v>
      </c>
      <c r="O62720">
        <v>18.607123870281761</v>
      </c>
      <c r="P62720">
        <v>2.9235445111705198</v>
      </c>
      <c r="Q62720">
        <v>1.2352941176470591</v>
      </c>
      <c r="R62720">
        <v>0.42261818733441392</v>
      </c>
      <c r="S62720">
        <v>0.27631578947368418</v>
      </c>
      <c r="T62720">
        <v>3.4539473684210531</v>
      </c>
      <c r="U62720">
        <v>0</v>
      </c>
      <c r="V62720">
        <v>8.8001100669259884</v>
      </c>
      <c r="W62720">
        <v>8.8001100669259884</v>
      </c>
      <c r="X62720">
        <v>3.5019670388091431</v>
      </c>
    </row>
    <row r="62721" spans="1:24" x14ac:dyDescent="0.2">
      <c r="A62721" t="s">
        <v>2348</v>
      </c>
      <c r="B62721" s="14">
        <v>44098</v>
      </c>
      <c r="C62721">
        <v>0</v>
      </c>
      <c r="D62721">
        <v>0</v>
      </c>
      <c r="E62721">
        <v>0</v>
      </c>
      <c r="F62721">
        <v>1</v>
      </c>
      <c r="G62721">
        <v>1</v>
      </c>
      <c r="H62721">
        <v>5</v>
      </c>
      <c r="I62721">
        <v>1</v>
      </c>
      <c r="J62721">
        <v>21837</v>
      </c>
      <c r="K62721" t="s">
        <v>1320</v>
      </c>
      <c r="L62721">
        <v>1809</v>
      </c>
      <c r="M62721" t="s">
        <v>1320</v>
      </c>
      <c r="N62721" t="s">
        <v>2346</v>
      </c>
      <c r="O62721">
        <v>5.5279159756771694</v>
      </c>
      <c r="P62721">
        <v>1.7098108865808881</v>
      </c>
      <c r="Q62721">
        <v>1</v>
      </c>
      <c r="R62721">
        <v>0</v>
      </c>
      <c r="S62721">
        <v>0.2</v>
      </c>
      <c r="T62721">
        <v>2.5</v>
      </c>
      <c r="U62721">
        <v>0</v>
      </c>
      <c r="V62721">
        <v>6.2098108865808879</v>
      </c>
      <c r="W62721">
        <v>4.4000000000000004</v>
      </c>
      <c r="X62721">
        <v>2.549253731343283</v>
      </c>
    </row>
    <row r="62722" spans="1:24" x14ac:dyDescent="0.2">
      <c r="A62722" t="s">
        <v>2348</v>
      </c>
      <c r="B62722" s="14">
        <v>44098</v>
      </c>
      <c r="C62722">
        <v>2</v>
      </c>
      <c r="D62722">
        <v>20</v>
      </c>
      <c r="E62722">
        <v>2</v>
      </c>
      <c r="F62722">
        <v>62</v>
      </c>
      <c r="G62722">
        <v>48</v>
      </c>
      <c r="H62722">
        <v>400</v>
      </c>
      <c r="I62722">
        <v>62</v>
      </c>
      <c r="J62722">
        <v>19448</v>
      </c>
      <c r="K62722" t="s">
        <v>1293</v>
      </c>
      <c r="L62722">
        <v>28538</v>
      </c>
      <c r="M62722" t="s">
        <v>1293</v>
      </c>
      <c r="N62722" t="s">
        <v>2346</v>
      </c>
      <c r="O62722">
        <v>21.725418739925711</v>
      </c>
      <c r="P62722">
        <v>3.0784829455307539</v>
      </c>
      <c r="Q62722">
        <v>1.291666666666667</v>
      </c>
      <c r="R62722">
        <v>0.51186674827440137</v>
      </c>
      <c r="S62722">
        <v>0.155</v>
      </c>
      <c r="T62722">
        <v>1.9375</v>
      </c>
      <c r="U62722">
        <v>0</v>
      </c>
      <c r="V62722">
        <v>7.5278496938051553</v>
      </c>
      <c r="W62722">
        <v>7.5278496938051553</v>
      </c>
      <c r="X62722">
        <v>3.8358447601621761</v>
      </c>
    </row>
    <row r="62723" spans="1:24" x14ac:dyDescent="0.2">
      <c r="A62723" t="s">
        <v>2348</v>
      </c>
      <c r="B62723" s="14">
        <v>44098</v>
      </c>
      <c r="C62723">
        <v>111</v>
      </c>
      <c r="D62723">
        <v>427</v>
      </c>
      <c r="E62723">
        <v>111</v>
      </c>
      <c r="F62723">
        <v>302</v>
      </c>
      <c r="G62723">
        <v>149</v>
      </c>
      <c r="H62723">
        <v>1276</v>
      </c>
      <c r="I62723">
        <v>301</v>
      </c>
      <c r="J62723">
        <v>103449</v>
      </c>
      <c r="K62723" t="s">
        <v>1282</v>
      </c>
      <c r="L62723">
        <v>68838</v>
      </c>
      <c r="M62723" t="s">
        <v>1282</v>
      </c>
      <c r="N62723" t="s">
        <v>2346</v>
      </c>
      <c r="O62723">
        <v>43.871117696621063</v>
      </c>
      <c r="P62723">
        <v>3.781256192323855</v>
      </c>
      <c r="Q62723">
        <v>2.026845637583893</v>
      </c>
      <c r="R62723">
        <v>1.412961422858821</v>
      </c>
      <c r="S62723">
        <v>0.2358934169278997</v>
      </c>
      <c r="T62723">
        <v>2.9486677115987461</v>
      </c>
      <c r="U62723">
        <v>0.5</v>
      </c>
      <c r="V62723">
        <v>10.642885326781419</v>
      </c>
      <c r="W62723">
        <v>10</v>
      </c>
      <c r="X62723">
        <v>6.3550084673687453</v>
      </c>
    </row>
    <row r="62724" spans="1:24" x14ac:dyDescent="0.2">
      <c r="A62724" t="s">
        <v>2348</v>
      </c>
      <c r="B62724" s="14">
        <v>44098</v>
      </c>
      <c r="C62724">
        <v>24</v>
      </c>
      <c r="D62724">
        <v>238</v>
      </c>
      <c r="E62724">
        <v>24</v>
      </c>
      <c r="F62724">
        <v>182</v>
      </c>
      <c r="G62724">
        <v>141</v>
      </c>
      <c r="H62724">
        <v>1015</v>
      </c>
      <c r="I62724">
        <v>182</v>
      </c>
      <c r="J62724">
        <v>44586</v>
      </c>
      <c r="K62724" t="s">
        <v>1287</v>
      </c>
      <c r="L62724">
        <v>53749</v>
      </c>
      <c r="M62724" t="s">
        <v>1287</v>
      </c>
      <c r="N62724" t="s">
        <v>2346</v>
      </c>
      <c r="O62724">
        <v>33.861095090141212</v>
      </c>
      <c r="P62724">
        <v>3.5222667178872999</v>
      </c>
      <c r="Q62724">
        <v>1.2907801418439719</v>
      </c>
      <c r="R62724">
        <v>0.51049359339725431</v>
      </c>
      <c r="S62724">
        <v>0.1793103448275862</v>
      </c>
      <c r="T62724">
        <v>2.241379310344827</v>
      </c>
      <c r="U62724">
        <v>0.5</v>
      </c>
      <c r="V62724">
        <v>8.7741396216293825</v>
      </c>
      <c r="W62724">
        <v>8.7741396216293825</v>
      </c>
      <c r="X62724">
        <v>4.616815035774656</v>
      </c>
    </row>
    <row r="62725" spans="1:24" x14ac:dyDescent="0.2">
      <c r="A62725" t="s">
        <v>2348</v>
      </c>
      <c r="B62725" s="14">
        <v>44098</v>
      </c>
      <c r="C62725">
        <v>8</v>
      </c>
      <c r="D62725">
        <v>53</v>
      </c>
      <c r="E62725">
        <v>8</v>
      </c>
      <c r="F62725">
        <v>65</v>
      </c>
      <c r="G62725">
        <v>62</v>
      </c>
      <c r="H62725">
        <v>480</v>
      </c>
      <c r="I62725">
        <v>64</v>
      </c>
      <c r="J62725">
        <v>20099</v>
      </c>
      <c r="K62725" t="s">
        <v>1292</v>
      </c>
      <c r="L62725">
        <v>18087</v>
      </c>
      <c r="M62725" t="s">
        <v>1292</v>
      </c>
      <c r="N62725" t="s">
        <v>2346</v>
      </c>
      <c r="O62725">
        <v>35.937413611986507</v>
      </c>
      <c r="P62725">
        <v>3.5817789147143051</v>
      </c>
      <c r="Q62725">
        <v>1.0483870967741939</v>
      </c>
      <c r="R62725">
        <v>9.4505769701091022E-2</v>
      </c>
      <c r="S62725">
        <v>0.1333333333333333</v>
      </c>
      <c r="T62725">
        <v>1.666666666666667</v>
      </c>
      <c r="U62725">
        <v>0</v>
      </c>
      <c r="V62725">
        <v>7.3429513510820623</v>
      </c>
      <c r="W62725">
        <v>7.3429513510820623</v>
      </c>
      <c r="X62725">
        <v>4.5290797115762071</v>
      </c>
    </row>
    <row r="62726" spans="1:24" x14ac:dyDescent="0.2">
      <c r="A62726" t="s">
        <v>2348</v>
      </c>
      <c r="B62726" s="14">
        <v>44098</v>
      </c>
      <c r="C62726">
        <v>4</v>
      </c>
      <c r="D62726">
        <v>20</v>
      </c>
      <c r="E62726">
        <v>4</v>
      </c>
      <c r="F62726">
        <v>25</v>
      </c>
      <c r="G62726">
        <v>5</v>
      </c>
      <c r="H62726">
        <v>97</v>
      </c>
      <c r="I62726">
        <v>25</v>
      </c>
      <c r="J62726">
        <v>20891</v>
      </c>
      <c r="K62726" t="s">
        <v>1307</v>
      </c>
      <c r="L62726">
        <v>10679</v>
      </c>
      <c r="M62726" t="s">
        <v>1307</v>
      </c>
      <c r="N62726" t="s">
        <v>2346</v>
      </c>
      <c r="O62726">
        <v>23.41043168836033</v>
      </c>
      <c r="P62726">
        <v>3.1531817216728379</v>
      </c>
      <c r="Q62726">
        <v>2.5</v>
      </c>
      <c r="R62726">
        <v>1.83258146374831</v>
      </c>
      <c r="S62726">
        <v>0.25773195876288663</v>
      </c>
      <c r="T62726">
        <v>3.2216494845360821</v>
      </c>
      <c r="U62726">
        <v>0</v>
      </c>
      <c r="V62726">
        <v>10.207412669957231</v>
      </c>
      <c r="W62726">
        <v>10</v>
      </c>
      <c r="X62726">
        <v>2.9018821987077432</v>
      </c>
    </row>
    <row r="62727" spans="1:24" x14ac:dyDescent="0.2">
      <c r="A62727" t="s">
        <v>2348</v>
      </c>
      <c r="B62727" s="14">
        <v>44098</v>
      </c>
      <c r="C62727">
        <v>15</v>
      </c>
      <c r="D62727">
        <v>59</v>
      </c>
      <c r="E62727">
        <v>15</v>
      </c>
      <c r="F62727">
        <v>52</v>
      </c>
      <c r="G62727">
        <v>21</v>
      </c>
      <c r="H62727">
        <v>223</v>
      </c>
      <c r="I62727">
        <v>52</v>
      </c>
      <c r="J62727">
        <v>21328</v>
      </c>
      <c r="K62727" t="s">
        <v>1316</v>
      </c>
      <c r="L62727">
        <v>14908</v>
      </c>
      <c r="M62727" t="s">
        <v>1316</v>
      </c>
      <c r="N62727" t="s">
        <v>2346</v>
      </c>
      <c r="O62727">
        <v>34.880601019586798</v>
      </c>
      <c r="P62727">
        <v>3.5519308299584611</v>
      </c>
      <c r="Q62727">
        <v>2.4761904761904758</v>
      </c>
      <c r="R62727">
        <v>1.813442561716009</v>
      </c>
      <c r="S62727">
        <v>0.23318385650224219</v>
      </c>
      <c r="T62727">
        <v>2.9147982062780269</v>
      </c>
      <c r="U62727">
        <v>0</v>
      </c>
      <c r="V62727">
        <v>10.280171597952499</v>
      </c>
      <c r="W62727">
        <v>10</v>
      </c>
      <c r="X62727">
        <v>3.612610678830158</v>
      </c>
    </row>
    <row r="62728" spans="1:24" x14ac:dyDescent="0.2">
      <c r="A62728" t="s">
        <v>2348</v>
      </c>
      <c r="B62728" s="14">
        <v>44098</v>
      </c>
      <c r="C62728">
        <v>31</v>
      </c>
      <c r="D62728">
        <v>167</v>
      </c>
      <c r="E62728">
        <v>31</v>
      </c>
      <c r="F62728">
        <v>91</v>
      </c>
      <c r="G62728">
        <v>74</v>
      </c>
      <c r="H62728">
        <v>492</v>
      </c>
      <c r="I62728">
        <v>91</v>
      </c>
      <c r="J62728">
        <v>21874</v>
      </c>
      <c r="K62728" t="s">
        <v>1305</v>
      </c>
      <c r="L62728">
        <v>12978</v>
      </c>
      <c r="M62728" t="s">
        <v>1305</v>
      </c>
      <c r="N62728" t="s">
        <v>2346</v>
      </c>
      <c r="O62728">
        <v>70.118662351672057</v>
      </c>
      <c r="P62728">
        <v>4.2501889833119186</v>
      </c>
      <c r="Q62728">
        <v>1.22972972972973</v>
      </c>
      <c r="R62728">
        <v>0.41358882662536067</v>
      </c>
      <c r="S62728">
        <v>0.18495934959349589</v>
      </c>
      <c r="T62728">
        <v>2.3119918699186992</v>
      </c>
      <c r="U62728">
        <v>0</v>
      </c>
      <c r="V62728">
        <v>8.9757696798559792</v>
      </c>
      <c r="W62728">
        <v>8.9757696798559792</v>
      </c>
      <c r="X62728">
        <v>5.4945941483389458</v>
      </c>
    </row>
    <row r="62729" spans="1:24" x14ac:dyDescent="0.2">
      <c r="A62729" t="s">
        <v>2348</v>
      </c>
      <c r="B62729" s="14">
        <v>44098</v>
      </c>
      <c r="C62729">
        <v>7</v>
      </c>
      <c r="D62729">
        <v>29</v>
      </c>
      <c r="E62729">
        <v>7</v>
      </c>
      <c r="F62729">
        <v>45</v>
      </c>
      <c r="G62729">
        <v>34</v>
      </c>
      <c r="H62729">
        <v>182</v>
      </c>
      <c r="I62729">
        <v>44</v>
      </c>
      <c r="J62729">
        <v>42326</v>
      </c>
      <c r="K62729" t="s">
        <v>1301</v>
      </c>
      <c r="L62729">
        <v>28509</v>
      </c>
      <c r="M62729" t="s">
        <v>1301</v>
      </c>
      <c r="N62729" t="s">
        <v>2346</v>
      </c>
      <c r="O62729">
        <v>15.784489108702511</v>
      </c>
      <c r="P62729">
        <v>2.759027755867077</v>
      </c>
      <c r="Q62729">
        <v>1.3235294117647061</v>
      </c>
      <c r="R62729">
        <v>0.56060393030831668</v>
      </c>
      <c r="S62729">
        <v>0.24175824175824179</v>
      </c>
      <c r="T62729">
        <v>3.0219780219780219</v>
      </c>
      <c r="U62729">
        <v>0</v>
      </c>
      <c r="V62729">
        <v>8.3416097081534168</v>
      </c>
      <c r="W62729">
        <v>8.3416097081534168</v>
      </c>
      <c r="X62729">
        <v>3.6191416756969699</v>
      </c>
    </row>
    <row r="62730" spans="1:24" x14ac:dyDescent="0.2">
      <c r="A62730" t="s">
        <v>2348</v>
      </c>
      <c r="B62730" s="14">
        <v>44098</v>
      </c>
      <c r="C62730">
        <v>0</v>
      </c>
      <c r="D62730">
        <v>0</v>
      </c>
      <c r="E62730">
        <v>0</v>
      </c>
      <c r="F62730">
        <v>0</v>
      </c>
      <c r="G62730">
        <v>0</v>
      </c>
      <c r="H62730">
        <v>0</v>
      </c>
      <c r="I62730">
        <v>0</v>
      </c>
      <c r="J62730">
        <v>5412</v>
      </c>
      <c r="K62730" t="s">
        <v>1299</v>
      </c>
      <c r="L62730">
        <v>8226</v>
      </c>
      <c r="M62730" t="s">
        <v>1299</v>
      </c>
      <c r="N62730" t="s">
        <v>2346</v>
      </c>
      <c r="O62730">
        <v>0</v>
      </c>
      <c r="P62730">
        <v>0</v>
      </c>
      <c r="Q62730">
        <v>1</v>
      </c>
      <c r="R62730">
        <v>0</v>
      </c>
      <c r="S62730">
        <v>0</v>
      </c>
      <c r="T62730">
        <v>0</v>
      </c>
      <c r="U62730">
        <v>0</v>
      </c>
      <c r="V62730">
        <v>2</v>
      </c>
      <c r="W62730">
        <v>2</v>
      </c>
      <c r="X62730">
        <v>2</v>
      </c>
    </row>
    <row r="62731" spans="1:24" x14ac:dyDescent="0.2">
      <c r="A62731" t="s">
        <v>2348</v>
      </c>
      <c r="B62731" s="14">
        <v>44098</v>
      </c>
      <c r="C62731">
        <v>14</v>
      </c>
      <c r="D62731">
        <v>33</v>
      </c>
      <c r="E62731">
        <v>14</v>
      </c>
      <c r="F62731">
        <v>43</v>
      </c>
      <c r="G62731">
        <v>36</v>
      </c>
      <c r="H62731">
        <v>191</v>
      </c>
      <c r="I62731">
        <v>43</v>
      </c>
      <c r="J62731">
        <v>6744</v>
      </c>
      <c r="K62731" t="s">
        <v>1283</v>
      </c>
      <c r="L62731">
        <v>9315</v>
      </c>
      <c r="M62731" t="s">
        <v>1283</v>
      </c>
      <c r="N62731" t="s">
        <v>2346</v>
      </c>
      <c r="O62731">
        <v>46.162104133118618</v>
      </c>
      <c r="P62731">
        <v>3.8321592046340558</v>
      </c>
      <c r="Q62731">
        <v>1.194444444444444</v>
      </c>
      <c r="R62731">
        <v>0.35536235447490477</v>
      </c>
      <c r="S62731">
        <v>0.22513089005235601</v>
      </c>
      <c r="T62731">
        <v>2.8141361256544499</v>
      </c>
      <c r="U62731">
        <v>0</v>
      </c>
      <c r="V62731">
        <v>9.001657684763412</v>
      </c>
      <c r="W62731">
        <v>9.001657684763412</v>
      </c>
      <c r="X62731">
        <v>6.0448097141708876</v>
      </c>
    </row>
    <row r="62732" spans="1:24" x14ac:dyDescent="0.2">
      <c r="A62732" t="s">
        <v>2348</v>
      </c>
      <c r="B62732" s="14">
        <v>44098</v>
      </c>
      <c r="C62732">
        <v>8</v>
      </c>
      <c r="D62732">
        <v>25</v>
      </c>
      <c r="E62732">
        <v>8</v>
      </c>
      <c r="F62732">
        <v>23</v>
      </c>
      <c r="G62732">
        <v>34</v>
      </c>
      <c r="H62732">
        <v>101</v>
      </c>
      <c r="I62732">
        <v>23</v>
      </c>
      <c r="J62732">
        <v>10704</v>
      </c>
      <c r="K62732" t="s">
        <v>1306</v>
      </c>
      <c r="L62732">
        <v>13185</v>
      </c>
      <c r="M62732" t="s">
        <v>1306</v>
      </c>
      <c r="N62732" t="s">
        <v>2346</v>
      </c>
      <c r="O62732">
        <v>17.444065225635189</v>
      </c>
      <c r="P62732">
        <v>2.858999489117946</v>
      </c>
      <c r="Q62732">
        <v>0.67647058823529416</v>
      </c>
      <c r="R62732">
        <v>-0.78173261737402333</v>
      </c>
      <c r="S62732">
        <v>0.2277227722772277</v>
      </c>
      <c r="T62732">
        <v>2.8465346534653468</v>
      </c>
      <c r="U62732">
        <v>0</v>
      </c>
      <c r="V62732">
        <v>6.9238015252092691</v>
      </c>
      <c r="W62732">
        <v>6.9238015252092691</v>
      </c>
      <c r="X62732">
        <v>3.2831724362099779</v>
      </c>
    </row>
    <row r="62733" spans="1:24" x14ac:dyDescent="0.2">
      <c r="A62733" t="s">
        <v>2348</v>
      </c>
      <c r="B62733" s="14">
        <v>44098</v>
      </c>
      <c r="C62733">
        <v>9</v>
      </c>
      <c r="D62733">
        <v>25</v>
      </c>
      <c r="E62733">
        <v>9</v>
      </c>
      <c r="F62733">
        <v>52</v>
      </c>
      <c r="G62733">
        <v>40</v>
      </c>
      <c r="H62733">
        <v>123</v>
      </c>
      <c r="I62733">
        <v>52</v>
      </c>
      <c r="J62733">
        <v>16857</v>
      </c>
      <c r="K62733" t="s">
        <v>1300</v>
      </c>
      <c r="L62733">
        <v>13199</v>
      </c>
      <c r="M62733" t="s">
        <v>1300</v>
      </c>
      <c r="N62733" t="s">
        <v>2346</v>
      </c>
      <c r="O62733">
        <v>39.396924009394652</v>
      </c>
      <c r="P62733">
        <v>3.673687742428656</v>
      </c>
      <c r="Q62733">
        <v>1.3</v>
      </c>
      <c r="R62733">
        <v>0.52472852893498212</v>
      </c>
      <c r="S62733">
        <v>0.42276422764227639</v>
      </c>
      <c r="T62733">
        <v>5.2845528455284558</v>
      </c>
      <c r="U62733">
        <v>0</v>
      </c>
      <c r="V62733">
        <v>11.48296911689209</v>
      </c>
      <c r="W62733">
        <v>10</v>
      </c>
      <c r="X62733">
        <v>3.539051659757773</v>
      </c>
    </row>
    <row r="62734" spans="1:24" x14ac:dyDescent="0.2">
      <c r="A62734" t="s">
        <v>2348</v>
      </c>
      <c r="B62734" s="14">
        <v>44098</v>
      </c>
      <c r="C62734">
        <v>21</v>
      </c>
      <c r="D62734">
        <v>108</v>
      </c>
      <c r="E62734">
        <v>21</v>
      </c>
      <c r="F62734">
        <v>103</v>
      </c>
      <c r="G62734">
        <v>48</v>
      </c>
      <c r="H62734">
        <v>522</v>
      </c>
      <c r="I62734">
        <v>102</v>
      </c>
      <c r="J62734">
        <v>24408</v>
      </c>
      <c r="K62734" t="s">
        <v>1279</v>
      </c>
      <c r="L62734">
        <v>37943</v>
      </c>
      <c r="M62734" t="s">
        <v>1279</v>
      </c>
      <c r="N62734" t="s">
        <v>2346</v>
      </c>
      <c r="O62734">
        <v>27.145982131091369</v>
      </c>
      <c r="P62734">
        <v>3.3012290476235631</v>
      </c>
      <c r="Q62734">
        <v>2.145833333333333</v>
      </c>
      <c r="R62734">
        <v>1.5270559546434901</v>
      </c>
      <c r="S62734">
        <v>0.1954022988505747</v>
      </c>
      <c r="T62734">
        <v>2.4425287356321839</v>
      </c>
      <c r="U62734">
        <v>0.5</v>
      </c>
      <c r="V62734">
        <v>9.7708137378992355</v>
      </c>
      <c r="W62734">
        <v>9.7708137378992355</v>
      </c>
      <c r="X62734">
        <v>4.3124680319118207</v>
      </c>
    </row>
    <row r="62735" spans="1:24" x14ac:dyDescent="0.2">
      <c r="A62735" t="s">
        <v>2348</v>
      </c>
      <c r="B62735" s="14">
        <v>44098</v>
      </c>
      <c r="C62735">
        <v>21</v>
      </c>
      <c r="D62735">
        <v>169</v>
      </c>
      <c r="E62735">
        <v>21</v>
      </c>
      <c r="F62735">
        <v>100</v>
      </c>
      <c r="G62735">
        <v>88</v>
      </c>
      <c r="H62735">
        <v>521</v>
      </c>
      <c r="I62735">
        <v>100</v>
      </c>
      <c r="J62735">
        <v>21516</v>
      </c>
      <c r="K62735" t="s">
        <v>1296</v>
      </c>
      <c r="L62735">
        <v>37595</v>
      </c>
      <c r="M62735" t="s">
        <v>1296</v>
      </c>
      <c r="N62735" t="s">
        <v>2346</v>
      </c>
      <c r="O62735">
        <v>26.599281819390882</v>
      </c>
      <c r="P62735">
        <v>3.2808842161521472</v>
      </c>
      <c r="Q62735">
        <v>1.136363636363636</v>
      </c>
      <c r="R62735">
        <v>0.25566674301976999</v>
      </c>
      <c r="S62735">
        <v>0.19193857965451061</v>
      </c>
      <c r="T62735">
        <v>2.3992322456813819</v>
      </c>
      <c r="U62735">
        <v>0.5</v>
      </c>
      <c r="V62735">
        <v>8.4357832048532977</v>
      </c>
      <c r="W62735">
        <v>8.4357832048532977</v>
      </c>
      <c r="X62735">
        <v>4.3601375562859799</v>
      </c>
    </row>
    <row r="62736" spans="1:24" x14ac:dyDescent="0.2">
      <c r="A62736" t="s">
        <v>2348</v>
      </c>
      <c r="B62736" s="14">
        <v>44098</v>
      </c>
      <c r="C62736">
        <v>2</v>
      </c>
      <c r="D62736">
        <v>3</v>
      </c>
      <c r="E62736">
        <v>2</v>
      </c>
      <c r="F62736">
        <v>5</v>
      </c>
      <c r="G62736">
        <v>3</v>
      </c>
      <c r="H62736">
        <v>9</v>
      </c>
      <c r="I62736">
        <v>5</v>
      </c>
      <c r="J62736">
        <v>72500</v>
      </c>
      <c r="K62736" t="s">
        <v>1319</v>
      </c>
      <c r="L62736">
        <v>5671</v>
      </c>
      <c r="M62736" t="s">
        <v>1319</v>
      </c>
      <c r="N62736" t="s">
        <v>2346</v>
      </c>
      <c r="O62736">
        <v>8.8167871627578904</v>
      </c>
      <c r="P62736">
        <v>2.176657536396255</v>
      </c>
      <c r="Q62736">
        <v>1</v>
      </c>
      <c r="R62736">
        <v>0</v>
      </c>
      <c r="S62736">
        <v>0.55555555555555558</v>
      </c>
      <c r="T62736">
        <v>6.9444444444444446</v>
      </c>
      <c r="U62736">
        <v>0</v>
      </c>
      <c r="V62736">
        <v>11.121101980840701</v>
      </c>
      <c r="W62736">
        <v>4.4000000000000004</v>
      </c>
      <c r="X62736">
        <v>2.4299166183842611</v>
      </c>
    </row>
    <row r="62737" spans="1:24" x14ac:dyDescent="0.2">
      <c r="A62737" t="s">
        <v>2348</v>
      </c>
      <c r="B62737" s="14">
        <v>44098</v>
      </c>
      <c r="C62737">
        <v>2</v>
      </c>
      <c r="D62737">
        <v>7</v>
      </c>
      <c r="E62737">
        <v>2</v>
      </c>
      <c r="F62737">
        <v>10</v>
      </c>
      <c r="G62737">
        <v>6</v>
      </c>
      <c r="H62737">
        <v>34</v>
      </c>
      <c r="I62737">
        <v>10</v>
      </c>
      <c r="J62737">
        <v>15892</v>
      </c>
      <c r="K62737" t="s">
        <v>1326</v>
      </c>
      <c r="L62737">
        <v>6699</v>
      </c>
      <c r="M62737" t="s">
        <v>1326</v>
      </c>
      <c r="N62737" t="s">
        <v>2346</v>
      </c>
      <c r="O62737">
        <v>14.92760113449769</v>
      </c>
      <c r="P62737">
        <v>2.7032119244619608</v>
      </c>
      <c r="Q62737">
        <v>1</v>
      </c>
      <c r="R62737">
        <v>0</v>
      </c>
      <c r="S62737">
        <v>0.29411764705882348</v>
      </c>
      <c r="T62737">
        <v>3.6764705882352939</v>
      </c>
      <c r="U62737">
        <v>0</v>
      </c>
      <c r="V62737">
        <v>8.3796825126972543</v>
      </c>
      <c r="W62737">
        <v>5.9</v>
      </c>
      <c r="X62737">
        <v>2.7823939607190828</v>
      </c>
    </row>
    <row r="62738" spans="1:24" x14ac:dyDescent="0.2">
      <c r="A62738" t="s">
        <v>2348</v>
      </c>
      <c r="B62738" s="14">
        <v>44098</v>
      </c>
      <c r="C62738">
        <v>43</v>
      </c>
      <c r="D62738">
        <v>127</v>
      </c>
      <c r="E62738">
        <v>43</v>
      </c>
      <c r="F62738">
        <v>136</v>
      </c>
      <c r="G62738">
        <v>66</v>
      </c>
      <c r="H62738">
        <v>503</v>
      </c>
      <c r="I62738">
        <v>136</v>
      </c>
      <c r="J62738">
        <v>6370</v>
      </c>
      <c r="K62738" t="s">
        <v>1280</v>
      </c>
      <c r="L62738">
        <v>15093</v>
      </c>
      <c r="M62738" t="s">
        <v>1280</v>
      </c>
      <c r="N62738" t="s">
        <v>2346</v>
      </c>
      <c r="O62738">
        <v>90.107997084741271</v>
      </c>
      <c r="P62738">
        <v>4.5010089185528068</v>
      </c>
      <c r="Q62738">
        <v>2.060606060606061</v>
      </c>
      <c r="R62738">
        <v>1.446000287419253</v>
      </c>
      <c r="S62738">
        <v>0.27037773359840961</v>
      </c>
      <c r="T62738">
        <v>3.3797216699801189</v>
      </c>
      <c r="U62738">
        <v>0.5</v>
      </c>
      <c r="V62738">
        <v>11.82673087595218</v>
      </c>
      <c r="W62738">
        <v>10</v>
      </c>
      <c r="X62738">
        <v>7.7412121040028046</v>
      </c>
    </row>
    <row r="62739" spans="1:24" x14ac:dyDescent="0.2">
      <c r="A62739" t="s">
        <v>2348</v>
      </c>
      <c r="B62739" s="14">
        <v>44098</v>
      </c>
      <c r="C62739">
        <v>7</v>
      </c>
      <c r="D62739">
        <v>58</v>
      </c>
      <c r="E62739">
        <v>7</v>
      </c>
      <c r="F62739">
        <v>52</v>
      </c>
      <c r="G62739">
        <v>52</v>
      </c>
      <c r="H62739">
        <v>319</v>
      </c>
      <c r="I62739">
        <v>52</v>
      </c>
      <c r="J62739">
        <v>16642</v>
      </c>
      <c r="K62739" t="s">
        <v>1291</v>
      </c>
      <c r="L62739">
        <v>10339</v>
      </c>
      <c r="M62739" t="s">
        <v>1291</v>
      </c>
      <c r="N62739" t="s">
        <v>2346</v>
      </c>
      <c r="O62739">
        <v>50.294999516394228</v>
      </c>
      <c r="P62739">
        <v>3.9179056589709171</v>
      </c>
      <c r="Q62739">
        <v>1</v>
      </c>
      <c r="R62739">
        <v>0</v>
      </c>
      <c r="S62739">
        <v>0.1630094043887147</v>
      </c>
      <c r="T62739">
        <v>2.0376175548589339</v>
      </c>
      <c r="U62739">
        <v>0</v>
      </c>
      <c r="V62739">
        <v>7.9555232138298511</v>
      </c>
      <c r="W62739">
        <v>7.9555232138298511</v>
      </c>
      <c r="X62739">
        <v>4.6581915907866183</v>
      </c>
    </row>
    <row r="62740" spans="1:24" x14ac:dyDescent="0.2">
      <c r="A62740" t="s">
        <v>2348</v>
      </c>
      <c r="B62740" s="14">
        <v>44098</v>
      </c>
      <c r="C62740">
        <v>44</v>
      </c>
      <c r="D62740">
        <v>350</v>
      </c>
      <c r="E62740">
        <v>44</v>
      </c>
      <c r="F62740">
        <v>192</v>
      </c>
      <c r="G62740">
        <v>110</v>
      </c>
      <c r="H62740">
        <v>1451</v>
      </c>
      <c r="I62740">
        <v>192</v>
      </c>
      <c r="J62740">
        <v>103531</v>
      </c>
      <c r="K62740" t="s">
        <v>1286</v>
      </c>
      <c r="L62740">
        <v>45684</v>
      </c>
      <c r="M62740" t="s">
        <v>1286</v>
      </c>
      <c r="N62740" t="s">
        <v>2346</v>
      </c>
      <c r="O62740">
        <v>42.027843446283157</v>
      </c>
      <c r="P62740">
        <v>3.7383323378334672</v>
      </c>
      <c r="Q62740">
        <v>1.7454545454545449</v>
      </c>
      <c r="R62740">
        <v>1.114030012470731</v>
      </c>
      <c r="S62740">
        <v>0.13232253618194351</v>
      </c>
      <c r="T62740">
        <v>1.654031702274293</v>
      </c>
      <c r="U62740">
        <v>0.5</v>
      </c>
      <c r="V62740">
        <v>9.0063940525784911</v>
      </c>
      <c r="W62740">
        <v>9.0063940525784911</v>
      </c>
      <c r="X62740">
        <v>5.4633614861006494</v>
      </c>
    </row>
    <row r="62741" spans="1:24" x14ac:dyDescent="0.2">
      <c r="A62741" t="s">
        <v>2348</v>
      </c>
      <c r="B62741" s="14">
        <v>44098</v>
      </c>
      <c r="C62741">
        <v>0</v>
      </c>
      <c r="D62741">
        <v>0</v>
      </c>
      <c r="E62741">
        <v>0</v>
      </c>
      <c r="F62741">
        <v>15</v>
      </c>
      <c r="G62741">
        <v>26</v>
      </c>
      <c r="H62741">
        <v>51</v>
      </c>
      <c r="I62741">
        <v>15</v>
      </c>
      <c r="J62741">
        <v>6185</v>
      </c>
      <c r="K62741" t="s">
        <v>1325</v>
      </c>
      <c r="L62741">
        <v>7689</v>
      </c>
      <c r="M62741" t="s">
        <v>1325</v>
      </c>
      <c r="N62741" t="s">
        <v>2346</v>
      </c>
      <c r="O62741">
        <v>19.50838860710105</v>
      </c>
      <c r="P62741">
        <v>2.9708445580462119</v>
      </c>
      <c r="Q62741">
        <v>0.57692307692307687</v>
      </c>
      <c r="R62741">
        <v>-1.1000926738385439</v>
      </c>
      <c r="S62741">
        <v>0.29411764705882348</v>
      </c>
      <c r="T62741">
        <v>3.6764705882352939</v>
      </c>
      <c r="U62741">
        <v>0</v>
      </c>
      <c r="V62741">
        <v>7.5472224724429626</v>
      </c>
      <c r="W62741">
        <v>7.4</v>
      </c>
      <c r="X62741">
        <v>3.5160982261488019</v>
      </c>
    </row>
    <row r="62742" spans="1:24" x14ac:dyDescent="0.2">
      <c r="A62742" t="s">
        <v>2348</v>
      </c>
      <c r="B62742" s="14">
        <v>44098</v>
      </c>
      <c r="C62742">
        <v>12</v>
      </c>
      <c r="D62742">
        <v>71</v>
      </c>
      <c r="E62742">
        <v>12</v>
      </c>
      <c r="F62742">
        <v>62</v>
      </c>
      <c r="G62742">
        <v>87</v>
      </c>
      <c r="H62742">
        <v>415</v>
      </c>
      <c r="I62742">
        <v>62</v>
      </c>
      <c r="J62742">
        <v>10778</v>
      </c>
      <c r="K62742" t="s">
        <v>660</v>
      </c>
      <c r="L62742">
        <v>10976</v>
      </c>
      <c r="M62742" t="s">
        <v>660</v>
      </c>
      <c r="N62742" t="s">
        <v>2346</v>
      </c>
      <c r="O62742">
        <v>56.4868804664723</v>
      </c>
      <c r="P62742">
        <v>4.0340084070556079</v>
      </c>
      <c r="Q62742">
        <v>0.71264367816091956</v>
      </c>
      <c r="R62742">
        <v>-0.67754746721898429</v>
      </c>
      <c r="S62742">
        <v>0.14939759036144579</v>
      </c>
      <c r="T62742">
        <v>1.867469879518072</v>
      </c>
      <c r="U62742">
        <v>0</v>
      </c>
      <c r="V62742">
        <v>7.2239308193546963</v>
      </c>
      <c r="W62742">
        <v>7.2239308193546963</v>
      </c>
      <c r="X62742">
        <v>5.4055885920649303</v>
      </c>
    </row>
    <row r="62743" spans="1:24" x14ac:dyDescent="0.2">
      <c r="A62743" t="s">
        <v>2348</v>
      </c>
      <c r="B62743" s="14">
        <v>44098</v>
      </c>
      <c r="C62743">
        <v>0</v>
      </c>
      <c r="D62743">
        <v>0</v>
      </c>
      <c r="E62743">
        <v>0</v>
      </c>
      <c r="F62743">
        <v>1</v>
      </c>
      <c r="G62743">
        <v>0</v>
      </c>
      <c r="H62743">
        <v>1</v>
      </c>
      <c r="I62743">
        <v>1</v>
      </c>
      <c r="J62743">
        <v>7788</v>
      </c>
      <c r="K62743" t="s">
        <v>1321</v>
      </c>
      <c r="L62743">
        <v>1251</v>
      </c>
      <c r="M62743" t="s">
        <v>1321</v>
      </c>
      <c r="N62743" t="s">
        <v>2346</v>
      </c>
      <c r="O62743">
        <v>7.9936051159072754</v>
      </c>
      <c r="P62743">
        <v>2.0786418615092721</v>
      </c>
      <c r="Q62743">
        <v>1</v>
      </c>
      <c r="R62743">
        <v>0</v>
      </c>
      <c r="S62743">
        <v>1</v>
      </c>
      <c r="T62743">
        <v>12.5</v>
      </c>
      <c r="U62743">
        <v>0</v>
      </c>
      <c r="V62743">
        <v>16.578641861509269</v>
      </c>
      <c r="W62743">
        <v>4.4000000000000004</v>
      </c>
      <c r="X62743">
        <v>2.0940047961630701</v>
      </c>
    </row>
    <row r="62744" spans="1:24" x14ac:dyDescent="0.2">
      <c r="A62744" t="s">
        <v>2348</v>
      </c>
      <c r="B62744" s="14">
        <v>44099</v>
      </c>
      <c r="C62744">
        <v>0</v>
      </c>
      <c r="D62744">
        <v>0</v>
      </c>
      <c r="E62744">
        <v>0</v>
      </c>
      <c r="F62744">
        <v>2</v>
      </c>
      <c r="G62744">
        <v>5</v>
      </c>
      <c r="H62744">
        <v>2</v>
      </c>
      <c r="I62744">
        <v>2</v>
      </c>
      <c r="J62744">
        <v>9482</v>
      </c>
      <c r="K62744" t="s">
        <v>1324</v>
      </c>
      <c r="L62744">
        <v>12568</v>
      </c>
      <c r="M62744" t="s">
        <v>1324</v>
      </c>
      <c r="N62744" t="s">
        <v>2346</v>
      </c>
      <c r="O62744">
        <v>1.591343093570974</v>
      </c>
      <c r="P62744">
        <v>0.46457837260067092</v>
      </c>
      <c r="Q62744">
        <v>1</v>
      </c>
      <c r="R62744">
        <v>0</v>
      </c>
      <c r="S62744">
        <v>1</v>
      </c>
      <c r="T62744">
        <v>12.5</v>
      </c>
      <c r="U62744">
        <v>0</v>
      </c>
      <c r="V62744">
        <v>14.96457837260067</v>
      </c>
      <c r="W62744">
        <v>4.4000000000000004</v>
      </c>
      <c r="X62744">
        <v>2.278591888696917</v>
      </c>
    </row>
    <row r="62745" spans="1:24" x14ac:dyDescent="0.2">
      <c r="A62745" t="s">
        <v>2348</v>
      </c>
      <c r="B62745" s="14">
        <v>44099</v>
      </c>
      <c r="C62745">
        <v>0</v>
      </c>
      <c r="D62745">
        <v>0</v>
      </c>
      <c r="E62745">
        <v>0</v>
      </c>
      <c r="F62745">
        <v>2</v>
      </c>
      <c r="G62745">
        <v>17</v>
      </c>
      <c r="H62745">
        <v>23</v>
      </c>
      <c r="I62745">
        <v>2</v>
      </c>
      <c r="J62745">
        <v>3057</v>
      </c>
      <c r="K62745" t="s">
        <v>1289</v>
      </c>
      <c r="L62745">
        <v>8267</v>
      </c>
      <c r="M62745" t="s">
        <v>1289</v>
      </c>
      <c r="N62745" t="s">
        <v>2346</v>
      </c>
      <c r="O62745">
        <v>2.41925728801258</v>
      </c>
      <c r="P62745">
        <v>0.88346058728345234</v>
      </c>
      <c r="Q62745">
        <v>0.58823529411764708</v>
      </c>
      <c r="R62745">
        <v>-1.061256502124341</v>
      </c>
      <c r="S62745">
        <v>8.6956521739130432E-2</v>
      </c>
      <c r="T62745">
        <v>1.0869565217391299</v>
      </c>
      <c r="U62745">
        <v>0</v>
      </c>
      <c r="V62745">
        <v>2.9091606068982419</v>
      </c>
      <c r="W62745">
        <v>2.9091606068982419</v>
      </c>
      <c r="X62745">
        <v>3.6291105773384689</v>
      </c>
    </row>
    <row r="62746" spans="1:24" x14ac:dyDescent="0.2">
      <c r="A62746" t="s">
        <v>2348</v>
      </c>
      <c r="B62746" s="14">
        <v>44099</v>
      </c>
      <c r="C62746">
        <v>1</v>
      </c>
      <c r="D62746">
        <v>15</v>
      </c>
      <c r="E62746">
        <v>1</v>
      </c>
      <c r="F62746">
        <v>6</v>
      </c>
      <c r="G62746">
        <v>2</v>
      </c>
      <c r="H62746">
        <v>33</v>
      </c>
      <c r="I62746">
        <v>6</v>
      </c>
      <c r="J62746">
        <v>1812</v>
      </c>
      <c r="K62746" t="s">
        <v>1298</v>
      </c>
      <c r="L62746">
        <v>2078</v>
      </c>
      <c r="M62746" t="s">
        <v>1298</v>
      </c>
      <c r="N62746" t="s">
        <v>2346</v>
      </c>
      <c r="O62746">
        <v>28.873917228103949</v>
      </c>
      <c r="P62746">
        <v>3.3629386695450649</v>
      </c>
      <c r="Q62746">
        <v>1</v>
      </c>
      <c r="R62746">
        <v>0</v>
      </c>
      <c r="S62746">
        <v>0.1818181818181818</v>
      </c>
      <c r="T62746">
        <v>2.2727272727272729</v>
      </c>
      <c r="U62746">
        <v>0</v>
      </c>
      <c r="V62746">
        <v>7.6356659422723379</v>
      </c>
      <c r="W62746">
        <v>5.9</v>
      </c>
      <c r="X62746">
        <v>3.5892204042348399</v>
      </c>
    </row>
    <row r="62747" spans="1:24" x14ac:dyDescent="0.2">
      <c r="A62747" t="s">
        <v>2348</v>
      </c>
      <c r="B62747" s="14">
        <v>44099</v>
      </c>
      <c r="C62747">
        <v>2</v>
      </c>
      <c r="D62747">
        <v>12</v>
      </c>
      <c r="E62747">
        <v>2</v>
      </c>
      <c r="F62747">
        <v>32</v>
      </c>
      <c r="G62747">
        <v>12</v>
      </c>
      <c r="H62747">
        <v>143</v>
      </c>
      <c r="I62747">
        <v>32</v>
      </c>
      <c r="J62747">
        <v>29515</v>
      </c>
      <c r="K62747" t="s">
        <v>1312</v>
      </c>
      <c r="L62747">
        <v>13955</v>
      </c>
      <c r="M62747" t="s">
        <v>1312</v>
      </c>
      <c r="N62747" t="s">
        <v>2346</v>
      </c>
      <c r="O62747">
        <v>22.930849158007881</v>
      </c>
      <c r="P62747">
        <v>3.1324831288054868</v>
      </c>
      <c r="Q62747">
        <v>2.666666666666667</v>
      </c>
      <c r="R62747">
        <v>1.9616585060234519</v>
      </c>
      <c r="S62747">
        <v>0.2237762237762238</v>
      </c>
      <c r="T62747">
        <v>2.7972027972027971</v>
      </c>
      <c r="U62747">
        <v>0</v>
      </c>
      <c r="V62747">
        <v>9.8913444320317367</v>
      </c>
      <c r="W62747">
        <v>9.8913444320317367</v>
      </c>
      <c r="X62747">
        <v>3.1186558837078362</v>
      </c>
    </row>
    <row r="62748" spans="1:24" x14ac:dyDescent="0.2">
      <c r="A62748" t="s">
        <v>2348</v>
      </c>
      <c r="B62748" s="14">
        <v>44099</v>
      </c>
      <c r="C62748">
        <v>30</v>
      </c>
      <c r="D62748">
        <v>118</v>
      </c>
      <c r="E62748">
        <v>30</v>
      </c>
      <c r="F62748">
        <v>137</v>
      </c>
      <c r="G62748">
        <v>64</v>
      </c>
      <c r="H62748">
        <v>563</v>
      </c>
      <c r="I62748">
        <v>137</v>
      </c>
      <c r="J62748">
        <v>20576</v>
      </c>
      <c r="K62748" t="s">
        <v>444</v>
      </c>
      <c r="L62748">
        <v>21335</v>
      </c>
      <c r="M62748" t="s">
        <v>444</v>
      </c>
      <c r="N62748" t="s">
        <v>2346</v>
      </c>
      <c r="O62748">
        <v>64.213733302085771</v>
      </c>
      <c r="P62748">
        <v>4.1622171021822076</v>
      </c>
      <c r="Q62748">
        <v>2.140625</v>
      </c>
      <c r="R62748">
        <v>1.522195684936906</v>
      </c>
      <c r="S62748">
        <v>0.2433392539964476</v>
      </c>
      <c r="T62748">
        <v>3.0417406749555949</v>
      </c>
      <c r="U62748">
        <v>0.5</v>
      </c>
      <c r="V62748">
        <v>11.226153462074709</v>
      </c>
      <c r="W62748">
        <v>10</v>
      </c>
      <c r="X62748">
        <v>5.0943720914660684</v>
      </c>
    </row>
    <row r="62749" spans="1:24" x14ac:dyDescent="0.2">
      <c r="A62749" t="s">
        <v>2348</v>
      </c>
      <c r="B62749" s="14">
        <v>44099</v>
      </c>
      <c r="C62749">
        <v>4</v>
      </c>
      <c r="D62749">
        <v>37</v>
      </c>
      <c r="E62749">
        <v>4</v>
      </c>
      <c r="F62749">
        <v>38</v>
      </c>
      <c r="G62749">
        <v>19</v>
      </c>
      <c r="H62749">
        <v>158</v>
      </c>
      <c r="I62749">
        <v>38</v>
      </c>
      <c r="J62749">
        <v>2036</v>
      </c>
      <c r="K62749" t="s">
        <v>1295</v>
      </c>
      <c r="L62749">
        <v>8389</v>
      </c>
      <c r="M62749" t="s">
        <v>1295</v>
      </c>
      <c r="N62749" t="s">
        <v>2346</v>
      </c>
      <c r="O62749">
        <v>45.297413279294311</v>
      </c>
      <c r="P62749">
        <v>3.813249928856274</v>
      </c>
      <c r="Q62749">
        <v>2</v>
      </c>
      <c r="R62749">
        <v>1.386294361119891</v>
      </c>
      <c r="S62749">
        <v>0.24050632911392411</v>
      </c>
      <c r="T62749">
        <v>3.0063291139240511</v>
      </c>
      <c r="U62749">
        <v>0</v>
      </c>
      <c r="V62749">
        <v>10.20587340390022</v>
      </c>
      <c r="W62749">
        <v>10</v>
      </c>
      <c r="X62749">
        <v>5.7869999829708973</v>
      </c>
    </row>
    <row r="62750" spans="1:24" x14ac:dyDescent="0.2">
      <c r="A62750" t="s">
        <v>2348</v>
      </c>
      <c r="B62750" s="14">
        <v>44099</v>
      </c>
      <c r="C62750">
        <v>4</v>
      </c>
      <c r="D62750">
        <v>9</v>
      </c>
      <c r="E62750">
        <v>4</v>
      </c>
      <c r="F62750">
        <v>28</v>
      </c>
      <c r="G62750">
        <v>16</v>
      </c>
      <c r="H62750">
        <v>90</v>
      </c>
      <c r="I62750">
        <v>28</v>
      </c>
      <c r="J62750">
        <v>15042</v>
      </c>
      <c r="K62750" t="s">
        <v>1315</v>
      </c>
      <c r="L62750">
        <v>10140</v>
      </c>
      <c r="M62750" t="s">
        <v>1315</v>
      </c>
      <c r="N62750" t="s">
        <v>2346</v>
      </c>
      <c r="O62750">
        <v>27.61341222879684</v>
      </c>
      <c r="P62750">
        <v>3.3183016050062131</v>
      </c>
      <c r="Q62750">
        <v>1.75</v>
      </c>
      <c r="R62750">
        <v>1.1192315758708451</v>
      </c>
      <c r="S62750">
        <v>0.31111111111111112</v>
      </c>
      <c r="T62750">
        <v>3.8888888888888888</v>
      </c>
      <c r="U62750">
        <v>0</v>
      </c>
      <c r="V62750">
        <v>10.32642206976595</v>
      </c>
      <c r="W62750">
        <v>10</v>
      </c>
      <c r="X62750">
        <v>3.637912087912087</v>
      </c>
    </row>
    <row r="62751" spans="1:24" x14ac:dyDescent="0.2">
      <c r="A62751" t="s">
        <v>2348</v>
      </c>
      <c r="B62751" s="14">
        <v>44099</v>
      </c>
      <c r="C62751">
        <v>6</v>
      </c>
      <c r="D62751">
        <v>41</v>
      </c>
      <c r="E62751">
        <v>6</v>
      </c>
      <c r="F62751">
        <v>23</v>
      </c>
      <c r="G62751">
        <v>17</v>
      </c>
      <c r="H62751">
        <v>129</v>
      </c>
      <c r="I62751">
        <v>23</v>
      </c>
      <c r="J62751">
        <v>3761</v>
      </c>
      <c r="K62751" t="s">
        <v>1297</v>
      </c>
      <c r="L62751">
        <v>7394</v>
      </c>
      <c r="M62751" t="s">
        <v>1297</v>
      </c>
      <c r="N62751" t="s">
        <v>2346</v>
      </c>
      <c r="O62751">
        <v>31.106302407357319</v>
      </c>
      <c r="P62751">
        <v>3.4374104484087549</v>
      </c>
      <c r="Q62751">
        <v>1.3529411764705881</v>
      </c>
      <c r="R62751">
        <v>0.60456174374586735</v>
      </c>
      <c r="S62751">
        <v>0.17829457364341089</v>
      </c>
      <c r="T62751">
        <v>2.2286821705426361</v>
      </c>
      <c r="U62751">
        <v>0</v>
      </c>
      <c r="V62751">
        <v>8.2706543626972575</v>
      </c>
      <c r="W62751">
        <v>8.2706543626972575</v>
      </c>
      <c r="X62751">
        <v>4.3243479268905283</v>
      </c>
    </row>
    <row r="62752" spans="1:24" x14ac:dyDescent="0.2">
      <c r="A62752" t="s">
        <v>2348</v>
      </c>
      <c r="B62752" s="14">
        <v>44099</v>
      </c>
      <c r="C62752">
        <v>0</v>
      </c>
      <c r="D62752">
        <v>0</v>
      </c>
      <c r="E62752">
        <v>0</v>
      </c>
      <c r="F62752">
        <v>11</v>
      </c>
      <c r="G62752">
        <v>9</v>
      </c>
      <c r="H62752">
        <v>33</v>
      </c>
      <c r="I62752">
        <v>11</v>
      </c>
      <c r="J62752">
        <v>5335</v>
      </c>
      <c r="K62752" t="s">
        <v>1309</v>
      </c>
      <c r="L62752">
        <v>4675</v>
      </c>
      <c r="M62752" t="s">
        <v>1309</v>
      </c>
      <c r="N62752" t="s">
        <v>2346</v>
      </c>
      <c r="O62752">
        <v>23.52941176470588</v>
      </c>
      <c r="P62752">
        <v>3.158251203051766</v>
      </c>
      <c r="Q62752">
        <v>1.1000000000000001</v>
      </c>
      <c r="R62752">
        <v>0.1906203596086499</v>
      </c>
      <c r="S62752">
        <v>0.33333333333333331</v>
      </c>
      <c r="T62752">
        <v>4.1666666666666661</v>
      </c>
      <c r="U62752">
        <v>0</v>
      </c>
      <c r="V62752">
        <v>9.5155382293270812</v>
      </c>
      <c r="W62752">
        <v>7.4</v>
      </c>
      <c r="X62752">
        <v>3.5787196333078679</v>
      </c>
    </row>
    <row r="62753" spans="1:24" x14ac:dyDescent="0.2">
      <c r="A62753" t="s">
        <v>2348</v>
      </c>
      <c r="B62753" s="14">
        <v>44099</v>
      </c>
      <c r="C62753">
        <v>12</v>
      </c>
      <c r="D62753">
        <v>30</v>
      </c>
      <c r="E62753">
        <v>12</v>
      </c>
      <c r="F62753">
        <v>50</v>
      </c>
      <c r="G62753">
        <v>30</v>
      </c>
      <c r="H62753">
        <v>175</v>
      </c>
      <c r="I62753">
        <v>50</v>
      </c>
      <c r="J62753">
        <v>127971</v>
      </c>
      <c r="K62753" t="s">
        <v>1310</v>
      </c>
      <c r="L62753">
        <v>17320</v>
      </c>
      <c r="M62753" t="s">
        <v>1310</v>
      </c>
      <c r="N62753" t="s">
        <v>2346</v>
      </c>
      <c r="O62753">
        <v>28.868360277136262</v>
      </c>
      <c r="P62753">
        <v>3.3627461952879032</v>
      </c>
      <c r="Q62753">
        <v>1.666666666666667</v>
      </c>
      <c r="R62753">
        <v>1.021651247531981</v>
      </c>
      <c r="S62753">
        <v>0.2857142857142857</v>
      </c>
      <c r="T62753">
        <v>3.5714285714285712</v>
      </c>
      <c r="U62753">
        <v>0</v>
      </c>
      <c r="V62753">
        <v>9.9558260142484549</v>
      </c>
      <c r="W62753">
        <v>9.9558260142484549</v>
      </c>
      <c r="X62753">
        <v>3.5923878258000652</v>
      </c>
    </row>
    <row r="62754" spans="1:24" x14ac:dyDescent="0.2">
      <c r="A62754" t="s">
        <v>2348</v>
      </c>
      <c r="B62754" s="14">
        <v>44099</v>
      </c>
      <c r="C62754">
        <v>12</v>
      </c>
      <c r="D62754">
        <v>54</v>
      </c>
      <c r="E62754">
        <v>12</v>
      </c>
      <c r="F62754">
        <v>49</v>
      </c>
      <c r="G62754">
        <v>37</v>
      </c>
      <c r="H62754">
        <v>343</v>
      </c>
      <c r="I62754">
        <v>49</v>
      </c>
      <c r="J62754">
        <v>51238</v>
      </c>
      <c r="K62754" t="s">
        <v>1285</v>
      </c>
      <c r="L62754">
        <v>23870</v>
      </c>
      <c r="M62754" t="s">
        <v>1285</v>
      </c>
      <c r="N62754" t="s">
        <v>2346</v>
      </c>
      <c r="O62754">
        <v>20.52785923753666</v>
      </c>
      <c r="P62754">
        <v>3.0217829507539329</v>
      </c>
      <c r="Q62754">
        <v>1.3243243243243239</v>
      </c>
      <c r="R62754">
        <v>0.56180477093280434</v>
      </c>
      <c r="S62754">
        <v>0.14285714285714279</v>
      </c>
      <c r="T62754">
        <v>1.785714285714286</v>
      </c>
      <c r="U62754">
        <v>0</v>
      </c>
      <c r="V62754">
        <v>7.3693020074010231</v>
      </c>
      <c r="W62754">
        <v>7.3693020074010231</v>
      </c>
      <c r="X62754">
        <v>4.5350421928302111</v>
      </c>
    </row>
    <row r="62755" spans="1:24" x14ac:dyDescent="0.2">
      <c r="A62755" t="s">
        <v>2348</v>
      </c>
      <c r="B62755" s="14">
        <v>44099</v>
      </c>
      <c r="C62755">
        <v>39</v>
      </c>
      <c r="D62755">
        <v>210</v>
      </c>
      <c r="E62755">
        <v>39</v>
      </c>
      <c r="F62755">
        <v>134</v>
      </c>
      <c r="G62755">
        <v>87</v>
      </c>
      <c r="H62755">
        <v>745</v>
      </c>
      <c r="I62755">
        <v>134</v>
      </c>
      <c r="J62755">
        <v>18196</v>
      </c>
      <c r="K62755" t="s">
        <v>915</v>
      </c>
      <c r="L62755">
        <v>26084</v>
      </c>
      <c r="M62755" t="s">
        <v>915</v>
      </c>
      <c r="N62755" t="s">
        <v>2346</v>
      </c>
      <c r="O62755">
        <v>51.372488882073299</v>
      </c>
      <c r="P62755">
        <v>3.9391027934140008</v>
      </c>
      <c r="Q62755">
        <v>1.5402298850574709</v>
      </c>
      <c r="R62755">
        <v>0.86386336259265517</v>
      </c>
      <c r="S62755">
        <v>0.17986577181208049</v>
      </c>
      <c r="T62755">
        <v>2.2483221476510069</v>
      </c>
      <c r="U62755">
        <v>0.5</v>
      </c>
      <c r="V62755">
        <v>9.5512883036576639</v>
      </c>
      <c r="W62755">
        <v>9.5512883036576639</v>
      </c>
      <c r="X62755">
        <v>5.4114664297112576</v>
      </c>
    </row>
    <row r="62756" spans="1:24" x14ac:dyDescent="0.2">
      <c r="A62756" t="s">
        <v>2348</v>
      </c>
      <c r="B62756" s="14">
        <v>44099</v>
      </c>
      <c r="C62756">
        <v>1</v>
      </c>
      <c r="D62756">
        <v>7</v>
      </c>
      <c r="E62756">
        <v>1</v>
      </c>
      <c r="F62756">
        <v>10</v>
      </c>
      <c r="G62756">
        <v>5</v>
      </c>
      <c r="H62756">
        <v>39</v>
      </c>
      <c r="I62756">
        <v>10</v>
      </c>
      <c r="J62756">
        <v>5781</v>
      </c>
      <c r="K62756" t="s">
        <v>1303</v>
      </c>
      <c r="L62756">
        <v>5686</v>
      </c>
      <c r="M62756" t="s">
        <v>1303</v>
      </c>
      <c r="N62756" t="s">
        <v>2346</v>
      </c>
      <c r="O62756">
        <v>17.587055926837849</v>
      </c>
      <c r="P62756">
        <v>2.867163172759283</v>
      </c>
      <c r="Q62756">
        <v>1</v>
      </c>
      <c r="R62756">
        <v>0</v>
      </c>
      <c r="S62756">
        <v>0.25641025641025639</v>
      </c>
      <c r="T62756">
        <v>3.2051282051282048</v>
      </c>
      <c r="U62756">
        <v>0</v>
      </c>
      <c r="V62756">
        <v>8.0722913778874883</v>
      </c>
      <c r="W62756">
        <v>5.9</v>
      </c>
      <c r="X62756">
        <v>3.2417868448821658</v>
      </c>
    </row>
    <row r="62757" spans="1:24" x14ac:dyDescent="0.2">
      <c r="A62757" t="s">
        <v>2348</v>
      </c>
      <c r="B62757" s="14">
        <v>44099</v>
      </c>
      <c r="C62757">
        <v>12</v>
      </c>
      <c r="D62757">
        <v>59</v>
      </c>
      <c r="E62757">
        <v>12</v>
      </c>
      <c r="F62757">
        <v>68</v>
      </c>
      <c r="G62757">
        <v>59</v>
      </c>
      <c r="H62757">
        <v>379</v>
      </c>
      <c r="I62757">
        <v>68</v>
      </c>
      <c r="J62757">
        <v>21461</v>
      </c>
      <c r="K62757" t="s">
        <v>1288</v>
      </c>
      <c r="L62757">
        <v>30924</v>
      </c>
      <c r="M62757" t="s">
        <v>1288</v>
      </c>
      <c r="N62757" t="s">
        <v>2346</v>
      </c>
      <c r="O62757">
        <v>21.989393351442249</v>
      </c>
      <c r="P62757">
        <v>3.0905602167119239</v>
      </c>
      <c r="Q62757">
        <v>1.152542372881356</v>
      </c>
      <c r="R62757">
        <v>0.28394052254077462</v>
      </c>
      <c r="S62757">
        <v>0.17941952506596309</v>
      </c>
      <c r="T62757">
        <v>2.2427440633245381</v>
      </c>
      <c r="U62757">
        <v>0</v>
      </c>
      <c r="V62757">
        <v>7.6172448025772361</v>
      </c>
      <c r="W62757">
        <v>7.6172448025772361</v>
      </c>
      <c r="X62757">
        <v>4.7691856337412659</v>
      </c>
    </row>
    <row r="62758" spans="1:24" x14ac:dyDescent="0.2">
      <c r="A62758" t="s">
        <v>2348</v>
      </c>
      <c r="B62758" s="14">
        <v>44099</v>
      </c>
      <c r="C62758">
        <v>24</v>
      </c>
      <c r="D62758">
        <v>141</v>
      </c>
      <c r="E62758">
        <v>24</v>
      </c>
      <c r="F62758">
        <v>160</v>
      </c>
      <c r="G62758">
        <v>113</v>
      </c>
      <c r="H62758">
        <v>651</v>
      </c>
      <c r="I62758">
        <v>159</v>
      </c>
      <c r="J62758">
        <v>19893</v>
      </c>
      <c r="K62758" t="s">
        <v>1284</v>
      </c>
      <c r="L62758">
        <v>30458</v>
      </c>
      <c r="M62758" t="s">
        <v>1284</v>
      </c>
      <c r="N62758" t="s">
        <v>2346</v>
      </c>
      <c r="O62758">
        <v>52.531354652308103</v>
      </c>
      <c r="P62758">
        <v>3.961410222798373</v>
      </c>
      <c r="Q62758">
        <v>1.415929203539823</v>
      </c>
      <c r="R62758">
        <v>0.69557199304297268</v>
      </c>
      <c r="S62758">
        <v>0.2442396313364055</v>
      </c>
      <c r="T62758">
        <v>3.052995391705069</v>
      </c>
      <c r="U62758">
        <v>0.5</v>
      </c>
      <c r="V62758">
        <v>10.209977607546421</v>
      </c>
      <c r="W62758">
        <v>10</v>
      </c>
      <c r="X62758">
        <v>5.1666049446453659</v>
      </c>
    </row>
    <row r="62759" spans="1:24" x14ac:dyDescent="0.2">
      <c r="A62759" t="s">
        <v>2348</v>
      </c>
      <c r="B62759" s="14">
        <v>44099</v>
      </c>
      <c r="C62759">
        <v>5</v>
      </c>
      <c r="D62759">
        <v>27</v>
      </c>
      <c r="E62759">
        <v>5</v>
      </c>
      <c r="F62759">
        <v>16</v>
      </c>
      <c r="G62759">
        <v>16</v>
      </c>
      <c r="H62759">
        <v>67</v>
      </c>
      <c r="I62759">
        <v>16</v>
      </c>
      <c r="J62759">
        <v>13508</v>
      </c>
      <c r="K62759" t="s">
        <v>1308</v>
      </c>
      <c r="L62759">
        <v>17288</v>
      </c>
      <c r="M62759" t="s">
        <v>1308</v>
      </c>
      <c r="N62759" t="s">
        <v>2346</v>
      </c>
      <c r="O62759">
        <v>9.254974548819991</v>
      </c>
      <c r="P62759">
        <v>2.2251611960292421</v>
      </c>
      <c r="Q62759">
        <v>1</v>
      </c>
      <c r="R62759">
        <v>0</v>
      </c>
      <c r="S62759">
        <v>0.2388059701492537</v>
      </c>
      <c r="T62759">
        <v>2.9850746268656709</v>
      </c>
      <c r="U62759">
        <v>0</v>
      </c>
      <c r="V62759">
        <v>7.2102358228949139</v>
      </c>
      <c r="W62759">
        <v>7.2102358228949139</v>
      </c>
      <c r="X62759">
        <v>2.7170093210815089</v>
      </c>
    </row>
    <row r="62760" spans="1:24" x14ac:dyDescent="0.2">
      <c r="A62760" t="s">
        <v>2348</v>
      </c>
      <c r="B62760" s="14">
        <v>44099</v>
      </c>
      <c r="C62760">
        <v>11</v>
      </c>
      <c r="D62760">
        <v>51</v>
      </c>
      <c r="E62760">
        <v>11</v>
      </c>
      <c r="F62760">
        <v>33</v>
      </c>
      <c r="G62760">
        <v>20</v>
      </c>
      <c r="H62760">
        <v>137</v>
      </c>
      <c r="I62760">
        <v>33</v>
      </c>
      <c r="J62760">
        <v>11409</v>
      </c>
      <c r="K62760" t="s">
        <v>1290</v>
      </c>
      <c r="L62760">
        <v>12000</v>
      </c>
      <c r="M62760" t="s">
        <v>1290</v>
      </c>
      <c r="N62760" t="s">
        <v>2346</v>
      </c>
      <c r="O62760">
        <v>27.5</v>
      </c>
      <c r="P62760">
        <v>3.3141860046725262</v>
      </c>
      <c r="Q62760">
        <v>1.65</v>
      </c>
      <c r="R62760">
        <v>1.0015505758249781</v>
      </c>
      <c r="S62760">
        <v>0.24087591240875911</v>
      </c>
      <c r="T62760">
        <v>3.0109489051094891</v>
      </c>
      <c r="U62760">
        <v>0</v>
      </c>
      <c r="V62760">
        <v>9.3266854856069923</v>
      </c>
      <c r="W62760">
        <v>9.3266854856069923</v>
      </c>
      <c r="X62760">
        <v>3.5451071428571419</v>
      </c>
    </row>
    <row r="62761" spans="1:24" x14ac:dyDescent="0.2">
      <c r="A62761" t="s">
        <v>2348</v>
      </c>
      <c r="B62761" s="14">
        <v>44099</v>
      </c>
      <c r="C62761">
        <v>2</v>
      </c>
      <c r="D62761">
        <v>9</v>
      </c>
      <c r="E62761">
        <v>2</v>
      </c>
      <c r="F62761">
        <v>13</v>
      </c>
      <c r="G62761">
        <v>2</v>
      </c>
      <c r="H62761">
        <v>46</v>
      </c>
      <c r="I62761">
        <v>13</v>
      </c>
      <c r="J62761">
        <v>7920</v>
      </c>
      <c r="K62761" t="s">
        <v>1313</v>
      </c>
      <c r="L62761">
        <v>3655</v>
      </c>
      <c r="M62761" t="s">
        <v>1313</v>
      </c>
      <c r="N62761" t="s">
        <v>2346</v>
      </c>
      <c r="O62761">
        <v>35.567715458276332</v>
      </c>
      <c r="P62761">
        <v>3.57143835725384</v>
      </c>
      <c r="Q62761">
        <v>1.3</v>
      </c>
      <c r="R62761">
        <v>0.52472852893498212</v>
      </c>
      <c r="S62761">
        <v>0.28260869565217389</v>
      </c>
      <c r="T62761">
        <v>3.5326086956521738</v>
      </c>
      <c r="U62761">
        <v>0</v>
      </c>
      <c r="V62761">
        <v>9.6287755818409959</v>
      </c>
      <c r="W62761">
        <v>7.4</v>
      </c>
      <c r="X62761">
        <v>3.3258628102403738</v>
      </c>
    </row>
    <row r="62762" spans="1:24" x14ac:dyDescent="0.2">
      <c r="A62762" t="s">
        <v>2348</v>
      </c>
      <c r="B62762" s="14">
        <v>44099</v>
      </c>
      <c r="C62762">
        <v>13</v>
      </c>
      <c r="D62762">
        <v>62</v>
      </c>
      <c r="E62762">
        <v>13</v>
      </c>
      <c r="F62762">
        <v>34</v>
      </c>
      <c r="G62762">
        <v>9</v>
      </c>
      <c r="H62762">
        <v>124</v>
      </c>
      <c r="I62762">
        <v>34</v>
      </c>
      <c r="J62762">
        <v>52277</v>
      </c>
      <c r="K62762" t="s">
        <v>1317</v>
      </c>
      <c r="L62762">
        <v>9154</v>
      </c>
      <c r="M62762" t="s">
        <v>1317</v>
      </c>
      <c r="N62762" t="s">
        <v>2346</v>
      </c>
      <c r="O62762">
        <v>37.142232903648683</v>
      </c>
      <c r="P62762">
        <v>3.6147546753787561</v>
      </c>
      <c r="Q62762">
        <v>3.4</v>
      </c>
      <c r="R62762">
        <v>2.4475508632442309</v>
      </c>
      <c r="S62762">
        <v>0.27419354838709681</v>
      </c>
      <c r="T62762">
        <v>3.42741935483871</v>
      </c>
      <c r="U62762">
        <v>0</v>
      </c>
      <c r="V62762">
        <v>11.4897248934617</v>
      </c>
      <c r="W62762">
        <v>10</v>
      </c>
      <c r="X62762">
        <v>3.1075205218639779</v>
      </c>
    </row>
    <row r="62763" spans="1:24" x14ac:dyDescent="0.2">
      <c r="A62763" t="s">
        <v>2348</v>
      </c>
      <c r="B62763" s="14">
        <v>44099</v>
      </c>
      <c r="C62763">
        <v>1</v>
      </c>
      <c r="D62763">
        <v>3</v>
      </c>
      <c r="E62763">
        <v>1</v>
      </c>
      <c r="F62763">
        <v>28</v>
      </c>
      <c r="G62763">
        <v>27</v>
      </c>
      <c r="H62763">
        <v>124</v>
      </c>
      <c r="I62763">
        <v>27</v>
      </c>
      <c r="J62763">
        <v>7401</v>
      </c>
      <c r="K62763" t="s">
        <v>1318</v>
      </c>
      <c r="L62763">
        <v>12182</v>
      </c>
      <c r="M62763" t="s">
        <v>1318</v>
      </c>
      <c r="N62763" t="s">
        <v>2346</v>
      </c>
      <c r="O62763">
        <v>22.984731571170581</v>
      </c>
      <c r="P62763">
        <v>3.134830150754957</v>
      </c>
      <c r="Q62763">
        <v>1.037037037037037</v>
      </c>
      <c r="R62763">
        <v>7.2735288341749582E-2</v>
      </c>
      <c r="S62763">
        <v>0.217741935483871</v>
      </c>
      <c r="T62763">
        <v>2.721774193548387</v>
      </c>
      <c r="U62763">
        <v>0</v>
      </c>
      <c r="V62763">
        <v>7.9293396326450933</v>
      </c>
      <c r="W62763">
        <v>7.9293396326450933</v>
      </c>
      <c r="X62763">
        <v>4.5630198689392367</v>
      </c>
    </row>
    <row r="62764" spans="1:24" x14ac:dyDescent="0.2">
      <c r="A62764" t="s">
        <v>2348</v>
      </c>
      <c r="B62764" s="14">
        <v>44099</v>
      </c>
      <c r="C62764">
        <v>1</v>
      </c>
      <c r="D62764">
        <v>9</v>
      </c>
      <c r="E62764">
        <v>1</v>
      </c>
      <c r="F62764">
        <v>6</v>
      </c>
      <c r="G62764">
        <v>0</v>
      </c>
      <c r="H62764">
        <v>29</v>
      </c>
      <c r="I62764">
        <v>6</v>
      </c>
      <c r="J62764">
        <v>14169</v>
      </c>
      <c r="K62764" t="s">
        <v>1323</v>
      </c>
      <c r="L62764">
        <v>4223</v>
      </c>
      <c r="M62764" t="s">
        <v>1323</v>
      </c>
      <c r="N62764" t="s">
        <v>2346</v>
      </c>
      <c r="O62764">
        <v>14.207909069381961</v>
      </c>
      <c r="P62764">
        <v>2.6537987862702939</v>
      </c>
      <c r="Q62764">
        <v>1</v>
      </c>
      <c r="R62764">
        <v>0</v>
      </c>
      <c r="S62764">
        <v>0.2068965517241379</v>
      </c>
      <c r="T62764">
        <v>2.5862068965517242</v>
      </c>
      <c r="U62764">
        <v>0</v>
      </c>
      <c r="V62764">
        <v>7.2400056828220194</v>
      </c>
      <c r="W62764">
        <v>5.9</v>
      </c>
      <c r="X62764">
        <v>2.5171678901255028</v>
      </c>
    </row>
    <row r="62765" spans="1:24" x14ac:dyDescent="0.2">
      <c r="A62765" t="s">
        <v>2348</v>
      </c>
      <c r="B62765" s="14">
        <v>44099</v>
      </c>
      <c r="C62765">
        <v>6</v>
      </c>
      <c r="D62765">
        <v>37</v>
      </c>
      <c r="E62765">
        <v>6</v>
      </c>
      <c r="F62765">
        <v>32</v>
      </c>
      <c r="G62765">
        <v>24</v>
      </c>
      <c r="H62765">
        <v>128</v>
      </c>
      <c r="I62765">
        <v>32</v>
      </c>
      <c r="J62765">
        <v>4919</v>
      </c>
      <c r="K62765" t="s">
        <v>1304</v>
      </c>
      <c r="L62765">
        <v>5503</v>
      </c>
      <c r="M62765" t="s">
        <v>1304</v>
      </c>
      <c r="N62765" t="s">
        <v>2346</v>
      </c>
      <c r="O62765">
        <v>58.150099945484278</v>
      </c>
      <c r="P62765">
        <v>4.0630275977161503</v>
      </c>
      <c r="Q62765">
        <v>1.333333333333333</v>
      </c>
      <c r="R62765">
        <v>0.57536414490356169</v>
      </c>
      <c r="S62765">
        <v>0.25</v>
      </c>
      <c r="T62765">
        <v>3.125</v>
      </c>
      <c r="U62765">
        <v>0</v>
      </c>
      <c r="V62765">
        <v>9.7633917426197119</v>
      </c>
      <c r="W62765">
        <v>9.7633917426197119</v>
      </c>
      <c r="X62765">
        <v>4.6527660237273158</v>
      </c>
    </row>
    <row r="62766" spans="1:24" x14ac:dyDescent="0.2">
      <c r="A62766" t="s">
        <v>2348</v>
      </c>
      <c r="B62766" s="14">
        <v>44099</v>
      </c>
      <c r="C62766">
        <v>17</v>
      </c>
      <c r="D62766">
        <v>83</v>
      </c>
      <c r="E62766">
        <v>17</v>
      </c>
      <c r="F62766">
        <v>111</v>
      </c>
      <c r="G62766">
        <v>73</v>
      </c>
      <c r="H62766">
        <v>484</v>
      </c>
      <c r="I62766">
        <v>111</v>
      </c>
      <c r="J62766">
        <v>20094</v>
      </c>
      <c r="K62766" t="s">
        <v>1281</v>
      </c>
      <c r="L62766">
        <v>21012</v>
      </c>
      <c r="M62766" t="s">
        <v>1281</v>
      </c>
      <c r="N62766" t="s">
        <v>2346</v>
      </c>
      <c r="O62766">
        <v>52.826956025128503</v>
      </c>
      <c r="P62766">
        <v>3.9670215912146651</v>
      </c>
      <c r="Q62766">
        <v>1.52054794520548</v>
      </c>
      <c r="R62766">
        <v>0.83814152032788614</v>
      </c>
      <c r="S62766">
        <v>0.2293388429752066</v>
      </c>
      <c r="T62766">
        <v>2.8667355371900829</v>
      </c>
      <c r="U62766">
        <v>0.5</v>
      </c>
      <c r="V62766">
        <v>10.171898648732631</v>
      </c>
      <c r="W62766">
        <v>10</v>
      </c>
      <c r="X62766">
        <v>5.0559306246770541</v>
      </c>
    </row>
    <row r="62767" spans="1:24" x14ac:dyDescent="0.2">
      <c r="A62767" t="s">
        <v>2348</v>
      </c>
      <c r="B62767" s="14">
        <v>44099</v>
      </c>
      <c r="C62767">
        <v>24</v>
      </c>
      <c r="D62767">
        <v>57</v>
      </c>
      <c r="E62767">
        <v>24</v>
      </c>
      <c r="F62767">
        <v>82</v>
      </c>
      <c r="G62767">
        <v>43</v>
      </c>
      <c r="H62767">
        <v>408</v>
      </c>
      <c r="I62767">
        <v>82</v>
      </c>
      <c r="J62767">
        <v>15605</v>
      </c>
      <c r="K62767" t="s">
        <v>1294</v>
      </c>
      <c r="L62767">
        <v>17208</v>
      </c>
      <c r="M62767" t="s">
        <v>1294</v>
      </c>
      <c r="N62767" t="s">
        <v>2346</v>
      </c>
      <c r="O62767">
        <v>47.652254765225479</v>
      </c>
      <c r="P62767">
        <v>3.8639299482928702</v>
      </c>
      <c r="Q62767">
        <v>1.906976744186047</v>
      </c>
      <c r="R62767">
        <v>1.291038263141381</v>
      </c>
      <c r="S62767">
        <v>0.20098039215686281</v>
      </c>
      <c r="T62767">
        <v>2.5122549019607838</v>
      </c>
      <c r="U62767">
        <v>0</v>
      </c>
      <c r="V62767">
        <v>9.6672231133950355</v>
      </c>
      <c r="W62767">
        <v>9.6672231133950355</v>
      </c>
      <c r="X62767">
        <v>4.5905099100772064</v>
      </c>
    </row>
    <row r="62768" spans="1:24" x14ac:dyDescent="0.2">
      <c r="A62768" t="s">
        <v>2348</v>
      </c>
      <c r="B62768" s="14">
        <v>44099</v>
      </c>
      <c r="C62768">
        <v>6</v>
      </c>
      <c r="D62768">
        <v>65</v>
      </c>
      <c r="E62768">
        <v>6</v>
      </c>
      <c r="F62768">
        <v>77</v>
      </c>
      <c r="G62768">
        <v>54</v>
      </c>
      <c r="H62768">
        <v>521</v>
      </c>
      <c r="I62768">
        <v>77</v>
      </c>
      <c r="J62768">
        <v>13664</v>
      </c>
      <c r="K62768" t="s">
        <v>1311</v>
      </c>
      <c r="L62768">
        <v>29922</v>
      </c>
      <c r="M62768" t="s">
        <v>1311</v>
      </c>
      <c r="N62768" t="s">
        <v>2346</v>
      </c>
      <c r="O62768">
        <v>25.733573958959958</v>
      </c>
      <c r="P62768">
        <v>3.2477965190556888</v>
      </c>
      <c r="Q62768">
        <v>1.425925925925926</v>
      </c>
      <c r="R62768">
        <v>0.70964275057881876</v>
      </c>
      <c r="S62768">
        <v>0.1477927063339731</v>
      </c>
      <c r="T62768">
        <v>1.847408829174664</v>
      </c>
      <c r="U62768">
        <v>0</v>
      </c>
      <c r="V62768">
        <v>7.8048480988091722</v>
      </c>
      <c r="W62768">
        <v>7.8048480988091722</v>
      </c>
      <c r="X62768">
        <v>5.0163312264144917</v>
      </c>
    </row>
    <row r="62769" spans="1:24" x14ac:dyDescent="0.2">
      <c r="A62769" t="s">
        <v>2348</v>
      </c>
      <c r="B62769" s="14">
        <v>44099</v>
      </c>
      <c r="C62769">
        <v>3</v>
      </c>
      <c r="D62769">
        <v>13</v>
      </c>
      <c r="E62769">
        <v>3</v>
      </c>
      <c r="F62769">
        <v>17</v>
      </c>
      <c r="G62769">
        <v>13</v>
      </c>
      <c r="H62769">
        <v>67</v>
      </c>
      <c r="I62769">
        <v>17</v>
      </c>
      <c r="J62769">
        <v>6988</v>
      </c>
      <c r="K62769" t="s">
        <v>1302</v>
      </c>
      <c r="L62769">
        <v>11158</v>
      </c>
      <c r="M62769" t="s">
        <v>1302</v>
      </c>
      <c r="N62769" t="s">
        <v>2346</v>
      </c>
      <c r="O62769">
        <v>15.235705323534679</v>
      </c>
      <c r="P62769">
        <v>2.7236417076269248</v>
      </c>
      <c r="Q62769">
        <v>1.3076923076923079</v>
      </c>
      <c r="R62769">
        <v>0.53652797318935874</v>
      </c>
      <c r="S62769">
        <v>0.2537313432835821</v>
      </c>
      <c r="T62769">
        <v>3.1716417910447761</v>
      </c>
      <c r="U62769">
        <v>0</v>
      </c>
      <c r="V62769">
        <v>8.4318114718610602</v>
      </c>
      <c r="W62769">
        <v>8.4318114718610602</v>
      </c>
      <c r="X62769">
        <v>3.4773768980616082</v>
      </c>
    </row>
    <row r="62770" spans="1:24" x14ac:dyDescent="0.2">
      <c r="A62770" t="s">
        <v>2348</v>
      </c>
      <c r="B62770" s="14">
        <v>44099</v>
      </c>
      <c r="C62770">
        <v>5</v>
      </c>
      <c r="D62770">
        <v>27</v>
      </c>
      <c r="E62770">
        <v>5</v>
      </c>
      <c r="F62770">
        <v>26</v>
      </c>
      <c r="G62770">
        <v>17</v>
      </c>
      <c r="H62770">
        <v>140</v>
      </c>
      <c r="I62770">
        <v>26</v>
      </c>
      <c r="J62770">
        <v>10657</v>
      </c>
      <c r="K62770" t="s">
        <v>1314</v>
      </c>
      <c r="L62770">
        <v>8507</v>
      </c>
      <c r="M62770" t="s">
        <v>1314</v>
      </c>
      <c r="N62770" t="s">
        <v>2346</v>
      </c>
      <c r="O62770">
        <v>30.563065710591282</v>
      </c>
      <c r="P62770">
        <v>3.4197922770217799</v>
      </c>
      <c r="Q62770">
        <v>1.529411764705882</v>
      </c>
      <c r="R62770">
        <v>0.84976638793053183</v>
      </c>
      <c r="S62770">
        <v>0.18571428571428569</v>
      </c>
      <c r="T62770">
        <v>2.3214285714285721</v>
      </c>
      <c r="U62770">
        <v>0</v>
      </c>
      <c r="V62770">
        <v>8.590987236380883</v>
      </c>
      <c r="W62770">
        <v>8.590987236380883</v>
      </c>
      <c r="X62770">
        <v>4.0599791768123721</v>
      </c>
    </row>
    <row r="62771" spans="1:24" x14ac:dyDescent="0.2">
      <c r="A62771" t="s">
        <v>2348</v>
      </c>
      <c r="B62771" s="14">
        <v>44099</v>
      </c>
      <c r="C62771">
        <v>7</v>
      </c>
      <c r="D62771">
        <v>100</v>
      </c>
      <c r="E62771">
        <v>8</v>
      </c>
      <c r="F62771">
        <v>69</v>
      </c>
      <c r="G62771">
        <v>39</v>
      </c>
      <c r="H62771">
        <v>468</v>
      </c>
      <c r="I62771">
        <v>70</v>
      </c>
      <c r="J62771">
        <v>10933</v>
      </c>
      <c r="K62771" t="s">
        <v>1278</v>
      </c>
      <c r="L62771">
        <v>21513</v>
      </c>
      <c r="M62771" t="s">
        <v>1278</v>
      </c>
      <c r="N62771" t="s">
        <v>2346</v>
      </c>
      <c r="O62771">
        <v>32.073629898201091</v>
      </c>
      <c r="P62771">
        <v>3.4680341940227581</v>
      </c>
      <c r="Q62771">
        <v>1.7692307692307689</v>
      </c>
      <c r="R62771">
        <v>1.1410897169352261</v>
      </c>
      <c r="S62771">
        <v>0.1495726495726496</v>
      </c>
      <c r="T62771">
        <v>1.8696581196581199</v>
      </c>
      <c r="U62771">
        <v>0</v>
      </c>
      <c r="V62771">
        <v>8.4787820306161024</v>
      </c>
      <c r="W62771">
        <v>8.4787820306161024</v>
      </c>
      <c r="X62771">
        <v>4.6839293364751962</v>
      </c>
    </row>
    <row r="62772" spans="1:24" x14ac:dyDescent="0.2">
      <c r="A62772" t="s">
        <v>2348</v>
      </c>
      <c r="B62772" s="14">
        <v>44099</v>
      </c>
      <c r="C62772">
        <v>5</v>
      </c>
      <c r="D62772">
        <v>23</v>
      </c>
      <c r="E62772">
        <v>5</v>
      </c>
      <c r="F62772">
        <v>39</v>
      </c>
      <c r="G62772">
        <v>30</v>
      </c>
      <c r="H62772">
        <v>172</v>
      </c>
      <c r="I62772">
        <v>39</v>
      </c>
      <c r="J62772">
        <v>10334</v>
      </c>
      <c r="K62772" t="s">
        <v>1131</v>
      </c>
      <c r="L62772">
        <v>11652</v>
      </c>
      <c r="M62772" t="s">
        <v>1131</v>
      </c>
      <c r="N62772" t="s">
        <v>2346</v>
      </c>
      <c r="O62772">
        <v>33.470648815653973</v>
      </c>
      <c r="P62772">
        <v>3.5106689000265039</v>
      </c>
      <c r="Q62772">
        <v>1.3</v>
      </c>
      <c r="R62772">
        <v>0.52472852893498212</v>
      </c>
      <c r="S62772">
        <v>0.22674418604651159</v>
      </c>
      <c r="T62772">
        <v>2.8343023255813948</v>
      </c>
      <c r="U62772">
        <v>0</v>
      </c>
      <c r="V62772">
        <v>8.8696997545428822</v>
      </c>
      <c r="W62772">
        <v>8.8696997545428822</v>
      </c>
      <c r="X62772">
        <v>3.8618471384434301</v>
      </c>
    </row>
    <row r="62773" spans="1:24" x14ac:dyDescent="0.2">
      <c r="A62773" t="s">
        <v>2348</v>
      </c>
      <c r="B62773" s="14">
        <v>44099</v>
      </c>
      <c r="C62773">
        <v>1</v>
      </c>
      <c r="D62773">
        <v>1</v>
      </c>
      <c r="E62773">
        <v>1</v>
      </c>
      <c r="F62773">
        <v>11</v>
      </c>
      <c r="G62773">
        <v>9</v>
      </c>
      <c r="H62773">
        <v>28</v>
      </c>
      <c r="I62773">
        <v>11</v>
      </c>
      <c r="J62773">
        <v>13256</v>
      </c>
      <c r="K62773" t="s">
        <v>1322</v>
      </c>
      <c r="L62773">
        <v>7112</v>
      </c>
      <c r="M62773" t="s">
        <v>1322</v>
      </c>
      <c r="N62773" t="s">
        <v>2346</v>
      </c>
      <c r="O62773">
        <v>15.466816647919011</v>
      </c>
      <c r="P62773">
        <v>2.738696867580813</v>
      </c>
      <c r="Q62773">
        <v>1.1000000000000001</v>
      </c>
      <c r="R62773">
        <v>0.1906203596086499</v>
      </c>
      <c r="S62773">
        <v>0.39285714285714279</v>
      </c>
      <c r="T62773">
        <v>4.9107142857142856</v>
      </c>
      <c r="U62773">
        <v>0</v>
      </c>
      <c r="V62773">
        <v>9.8400315129037494</v>
      </c>
      <c r="W62773">
        <v>7.4</v>
      </c>
      <c r="X62773">
        <v>3.3022015105254692</v>
      </c>
    </row>
    <row r="62774" spans="1:24" x14ac:dyDescent="0.2">
      <c r="A62774" t="s">
        <v>2348</v>
      </c>
      <c r="B62774" s="14">
        <v>44099</v>
      </c>
      <c r="C62774">
        <v>1</v>
      </c>
      <c r="D62774">
        <v>1</v>
      </c>
      <c r="E62774">
        <v>1</v>
      </c>
      <c r="F62774">
        <v>20</v>
      </c>
      <c r="G62774">
        <v>16</v>
      </c>
      <c r="H62774">
        <v>67</v>
      </c>
      <c r="I62774">
        <v>20</v>
      </c>
      <c r="J62774">
        <v>6707</v>
      </c>
      <c r="K62774" t="s">
        <v>1094</v>
      </c>
      <c r="L62774">
        <v>11286</v>
      </c>
      <c r="M62774" t="s">
        <v>1094</v>
      </c>
      <c r="N62774" t="s">
        <v>2346</v>
      </c>
      <c r="O62774">
        <v>17.721070352649299</v>
      </c>
      <c r="P62774">
        <v>2.8747543470010881</v>
      </c>
      <c r="Q62774">
        <v>1.25</v>
      </c>
      <c r="R62774">
        <v>0.44628710262841947</v>
      </c>
      <c r="S62774">
        <v>0.29850746268656708</v>
      </c>
      <c r="T62774">
        <v>3.7313432835820892</v>
      </c>
      <c r="U62774">
        <v>0</v>
      </c>
      <c r="V62774">
        <v>9.0523847332115963</v>
      </c>
      <c r="W62774">
        <v>9.0523847332115963</v>
      </c>
      <c r="X62774">
        <v>3.6026125920862762</v>
      </c>
    </row>
    <row r="62775" spans="1:24" x14ac:dyDescent="0.2">
      <c r="A62775" t="s">
        <v>2348</v>
      </c>
      <c r="B62775" s="14">
        <v>44099</v>
      </c>
      <c r="C62775">
        <v>0</v>
      </c>
      <c r="D62775">
        <v>0</v>
      </c>
      <c r="E62775">
        <v>0</v>
      </c>
      <c r="F62775">
        <v>0</v>
      </c>
      <c r="G62775">
        <v>2</v>
      </c>
      <c r="H62775">
        <v>0</v>
      </c>
      <c r="I62775">
        <v>0</v>
      </c>
      <c r="J62775">
        <v>21837</v>
      </c>
      <c r="K62775" t="s">
        <v>1320</v>
      </c>
      <c r="L62775">
        <v>1809</v>
      </c>
      <c r="M62775" t="s">
        <v>1320</v>
      </c>
      <c r="N62775" t="s">
        <v>2346</v>
      </c>
      <c r="O62775">
        <v>0</v>
      </c>
      <c r="P62775">
        <v>0</v>
      </c>
      <c r="Q62775">
        <v>1</v>
      </c>
      <c r="R62775">
        <v>0</v>
      </c>
      <c r="S62775">
        <v>0</v>
      </c>
      <c r="T62775">
        <v>0</v>
      </c>
      <c r="U62775">
        <v>0</v>
      </c>
      <c r="V62775">
        <v>2</v>
      </c>
      <c r="W62775">
        <v>2</v>
      </c>
      <c r="X62775">
        <v>2.4707889125799571</v>
      </c>
    </row>
    <row r="62776" spans="1:24" x14ac:dyDescent="0.2">
      <c r="A62776" t="s">
        <v>2348</v>
      </c>
      <c r="B62776" s="14">
        <v>44099</v>
      </c>
      <c r="C62776">
        <v>7</v>
      </c>
      <c r="D62776">
        <v>62</v>
      </c>
      <c r="E62776">
        <v>7</v>
      </c>
      <c r="F62776">
        <v>66</v>
      </c>
      <c r="G62776">
        <v>43</v>
      </c>
      <c r="H62776">
        <v>454</v>
      </c>
      <c r="I62776">
        <v>66</v>
      </c>
      <c r="J62776">
        <v>19448</v>
      </c>
      <c r="K62776" t="s">
        <v>1293</v>
      </c>
      <c r="L62776">
        <v>28538</v>
      </c>
      <c r="M62776" t="s">
        <v>1293</v>
      </c>
      <c r="N62776" t="s">
        <v>2346</v>
      </c>
      <c r="O62776">
        <v>23.127058658630599</v>
      </c>
      <c r="P62776">
        <v>3.1410033025120878</v>
      </c>
      <c r="Q62776">
        <v>1.5348837209302331</v>
      </c>
      <c r="R62776">
        <v>0.85690925266572637</v>
      </c>
      <c r="S62776">
        <v>0.14537444933920701</v>
      </c>
      <c r="T62776">
        <v>1.8171806167400879</v>
      </c>
      <c r="U62776">
        <v>0</v>
      </c>
      <c r="V62776">
        <v>7.8150931719179022</v>
      </c>
      <c r="W62776">
        <v>7.8150931719179022</v>
      </c>
      <c r="X62776">
        <v>3.895742340330973</v>
      </c>
    </row>
    <row r="62777" spans="1:24" x14ac:dyDescent="0.2">
      <c r="A62777" t="s">
        <v>2348</v>
      </c>
      <c r="B62777" s="14">
        <v>44099</v>
      </c>
      <c r="C62777">
        <v>63</v>
      </c>
      <c r="D62777">
        <v>327</v>
      </c>
      <c r="E62777">
        <v>63</v>
      </c>
      <c r="F62777">
        <v>328</v>
      </c>
      <c r="G62777">
        <v>166</v>
      </c>
      <c r="H62777">
        <v>1377</v>
      </c>
      <c r="I62777">
        <v>327</v>
      </c>
      <c r="J62777">
        <v>103449</v>
      </c>
      <c r="K62777" t="s">
        <v>1282</v>
      </c>
      <c r="L62777">
        <v>68838</v>
      </c>
      <c r="M62777" t="s">
        <v>1282</v>
      </c>
      <c r="N62777" t="s">
        <v>2346</v>
      </c>
      <c r="O62777">
        <v>47.64810133937651</v>
      </c>
      <c r="P62777">
        <v>3.863842783333129</v>
      </c>
      <c r="Q62777">
        <v>1.975903614457831</v>
      </c>
      <c r="R62777">
        <v>1.362051640055201</v>
      </c>
      <c r="S62777">
        <v>0.23747276688453159</v>
      </c>
      <c r="T62777">
        <v>2.9684095860566448</v>
      </c>
      <c r="U62777">
        <v>0.5</v>
      </c>
      <c r="V62777">
        <v>10.69430400944497</v>
      </c>
      <c r="W62777">
        <v>10</v>
      </c>
      <c r="X62777">
        <v>6.5414963796294971</v>
      </c>
    </row>
    <row r="62778" spans="1:24" x14ac:dyDescent="0.2">
      <c r="A62778" t="s">
        <v>2348</v>
      </c>
      <c r="B62778" s="14">
        <v>44099</v>
      </c>
      <c r="C62778">
        <v>31</v>
      </c>
      <c r="D62778">
        <v>196</v>
      </c>
      <c r="E62778">
        <v>31</v>
      </c>
      <c r="F62778">
        <v>189</v>
      </c>
      <c r="G62778">
        <v>147</v>
      </c>
      <c r="H62778">
        <v>1047</v>
      </c>
      <c r="I62778">
        <v>189</v>
      </c>
      <c r="J62778">
        <v>44586</v>
      </c>
      <c r="K62778" t="s">
        <v>1287</v>
      </c>
      <c r="L62778">
        <v>53749</v>
      </c>
      <c r="M62778" t="s">
        <v>1287</v>
      </c>
      <c r="N62778" t="s">
        <v>2346</v>
      </c>
      <c r="O62778">
        <v>35.163444901300487</v>
      </c>
      <c r="P62778">
        <v>3.5600070458701469</v>
      </c>
      <c r="Q62778">
        <v>1.285714285714286</v>
      </c>
      <c r="R62778">
        <v>0.50262885656181233</v>
      </c>
      <c r="S62778">
        <v>0.18051575931232089</v>
      </c>
      <c r="T62778">
        <v>2.2564469914040108</v>
      </c>
      <c r="U62778">
        <v>0.5</v>
      </c>
      <c r="V62778">
        <v>8.8190828938359704</v>
      </c>
      <c r="W62778">
        <v>8.8190828938359704</v>
      </c>
      <c r="X62778">
        <v>4.6730749923712684</v>
      </c>
    </row>
    <row r="62779" spans="1:24" x14ac:dyDescent="0.2">
      <c r="A62779" t="s">
        <v>2348</v>
      </c>
      <c r="B62779" s="14">
        <v>44099</v>
      </c>
      <c r="C62779">
        <v>4</v>
      </c>
      <c r="D62779">
        <v>31</v>
      </c>
      <c r="E62779">
        <v>4</v>
      </c>
      <c r="F62779">
        <v>56</v>
      </c>
      <c r="G62779">
        <v>67</v>
      </c>
      <c r="H62779">
        <v>423</v>
      </c>
      <c r="I62779">
        <v>55</v>
      </c>
      <c r="J62779">
        <v>20099</v>
      </c>
      <c r="K62779" t="s">
        <v>1292</v>
      </c>
      <c r="L62779">
        <v>18087</v>
      </c>
      <c r="M62779" t="s">
        <v>1292</v>
      </c>
      <c r="N62779" t="s">
        <v>2346</v>
      </c>
      <c r="O62779">
        <v>30.961464034942221</v>
      </c>
      <c r="P62779">
        <v>3.4327433355538171</v>
      </c>
      <c r="Q62779">
        <v>0.83582089552238803</v>
      </c>
      <c r="R62779">
        <v>-0.35868185731163371</v>
      </c>
      <c r="S62779">
        <v>0.1300236406619385</v>
      </c>
      <c r="T62779">
        <v>1.625295508274232</v>
      </c>
      <c r="U62779">
        <v>0</v>
      </c>
      <c r="V62779">
        <v>6.6993569865164151</v>
      </c>
      <c r="W62779">
        <v>6.6993569865164151</v>
      </c>
      <c r="X62779">
        <v>4.4669579448209653</v>
      </c>
    </row>
    <row r="62780" spans="1:24" x14ac:dyDescent="0.2">
      <c r="A62780" t="s">
        <v>2348</v>
      </c>
      <c r="B62780" s="14">
        <v>44099</v>
      </c>
      <c r="C62780">
        <v>7</v>
      </c>
      <c r="D62780">
        <v>24</v>
      </c>
      <c r="E62780">
        <v>7</v>
      </c>
      <c r="F62780">
        <v>32</v>
      </c>
      <c r="G62780">
        <v>4</v>
      </c>
      <c r="H62780">
        <v>121</v>
      </c>
      <c r="I62780">
        <v>32</v>
      </c>
      <c r="J62780">
        <v>20891</v>
      </c>
      <c r="K62780" t="s">
        <v>1307</v>
      </c>
      <c r="L62780">
        <v>10679</v>
      </c>
      <c r="M62780" t="s">
        <v>1307</v>
      </c>
      <c r="N62780" t="s">
        <v>2346</v>
      </c>
      <c r="O62780">
        <v>29.965352561101231</v>
      </c>
      <c r="P62780">
        <v>3.4000417996043639</v>
      </c>
      <c r="Q62780">
        <v>3.2</v>
      </c>
      <c r="R62780">
        <v>2.3263016196113622</v>
      </c>
      <c r="S62780">
        <v>0.26446280991735538</v>
      </c>
      <c r="T62780">
        <v>3.3057851239669418</v>
      </c>
      <c r="U62780">
        <v>0</v>
      </c>
      <c r="V62780">
        <v>11.032128543182671</v>
      </c>
      <c r="W62780">
        <v>10</v>
      </c>
      <c r="X62780">
        <v>3.0631171993097261</v>
      </c>
    </row>
    <row r="62781" spans="1:24" x14ac:dyDescent="0.2">
      <c r="A62781" t="s">
        <v>2348</v>
      </c>
      <c r="B62781" s="14">
        <v>44099</v>
      </c>
      <c r="C62781">
        <v>16</v>
      </c>
      <c r="D62781">
        <v>67</v>
      </c>
      <c r="E62781">
        <v>16</v>
      </c>
      <c r="F62781">
        <v>59</v>
      </c>
      <c r="G62781">
        <v>28</v>
      </c>
      <c r="H62781">
        <v>258</v>
      </c>
      <c r="I62781">
        <v>59</v>
      </c>
      <c r="J62781">
        <v>21328</v>
      </c>
      <c r="K62781" t="s">
        <v>1316</v>
      </c>
      <c r="L62781">
        <v>14908</v>
      </c>
      <c r="M62781" t="s">
        <v>1316</v>
      </c>
      <c r="N62781" t="s">
        <v>2346</v>
      </c>
      <c r="O62781">
        <v>39.576066541454253</v>
      </c>
      <c r="P62781">
        <v>3.6782245552827528</v>
      </c>
      <c r="Q62781">
        <v>2.1071428571428572</v>
      </c>
      <c r="R62781">
        <v>1.4906658674610309</v>
      </c>
      <c r="S62781">
        <v>0.22868217054263559</v>
      </c>
      <c r="T62781">
        <v>2.858527131782945</v>
      </c>
      <c r="U62781">
        <v>0</v>
      </c>
      <c r="V62781">
        <v>10.02741755452673</v>
      </c>
      <c r="W62781">
        <v>10</v>
      </c>
      <c r="X62781">
        <v>3.741308597493195</v>
      </c>
    </row>
    <row r="62782" spans="1:24" x14ac:dyDescent="0.2">
      <c r="A62782" t="s">
        <v>2348</v>
      </c>
      <c r="B62782" s="14">
        <v>44099</v>
      </c>
      <c r="C62782">
        <v>19</v>
      </c>
      <c r="D62782">
        <v>70</v>
      </c>
      <c r="E62782">
        <v>19</v>
      </c>
      <c r="F62782">
        <v>98</v>
      </c>
      <c r="G62782">
        <v>83</v>
      </c>
      <c r="H62782">
        <v>479</v>
      </c>
      <c r="I62782">
        <v>98</v>
      </c>
      <c r="J62782">
        <v>21874</v>
      </c>
      <c r="K62782" t="s">
        <v>1305</v>
      </c>
      <c r="L62782">
        <v>12978</v>
      </c>
      <c r="M62782" t="s">
        <v>1305</v>
      </c>
      <c r="N62782" t="s">
        <v>2346</v>
      </c>
      <c r="O62782">
        <v>75.512405609492987</v>
      </c>
      <c r="P62782">
        <v>4.3242969554656412</v>
      </c>
      <c r="Q62782">
        <v>1.1807228915662651</v>
      </c>
      <c r="R62782">
        <v>0.33225374174794797</v>
      </c>
      <c r="S62782">
        <v>0.20459290187891441</v>
      </c>
      <c r="T62782">
        <v>2.55741127348643</v>
      </c>
      <c r="U62782">
        <v>0</v>
      </c>
      <c r="V62782">
        <v>9.2139619707000193</v>
      </c>
      <c r="W62782">
        <v>9.2139619707000193</v>
      </c>
      <c r="X62782">
        <v>5.4598507364110667</v>
      </c>
    </row>
    <row r="62783" spans="1:24" x14ac:dyDescent="0.2">
      <c r="A62783" t="s">
        <v>2348</v>
      </c>
      <c r="B62783" s="14">
        <v>44099</v>
      </c>
      <c r="C62783">
        <v>16</v>
      </c>
      <c r="D62783">
        <v>65</v>
      </c>
      <c r="E62783">
        <v>16</v>
      </c>
      <c r="F62783">
        <v>58</v>
      </c>
      <c r="G62783">
        <v>34</v>
      </c>
      <c r="H62783">
        <v>225</v>
      </c>
      <c r="I62783">
        <v>57</v>
      </c>
      <c r="J62783">
        <v>42326</v>
      </c>
      <c r="K62783" t="s">
        <v>1301</v>
      </c>
      <c r="L62783">
        <v>28509</v>
      </c>
      <c r="M62783" t="s">
        <v>1301</v>
      </c>
      <c r="N62783" t="s">
        <v>2346</v>
      </c>
      <c r="O62783">
        <v>20.34445262899435</v>
      </c>
      <c r="P62783">
        <v>3.012808276643177</v>
      </c>
      <c r="Q62783">
        <v>1.705882352941176</v>
      </c>
      <c r="R62783">
        <v>1.068164971860516</v>
      </c>
      <c r="S62783">
        <v>0.25333333333333341</v>
      </c>
      <c r="T62783">
        <v>3.166666666666667</v>
      </c>
      <c r="U62783">
        <v>0</v>
      </c>
      <c r="V62783">
        <v>9.2476399151703603</v>
      </c>
      <c r="W62783">
        <v>9.2476399151703603</v>
      </c>
      <c r="X62783">
        <v>3.667639142662289</v>
      </c>
    </row>
    <row r="62784" spans="1:24" x14ac:dyDescent="0.2">
      <c r="A62784" t="s">
        <v>2348</v>
      </c>
      <c r="B62784" s="14">
        <v>44099</v>
      </c>
      <c r="C62784">
        <v>2</v>
      </c>
      <c r="D62784">
        <v>7</v>
      </c>
      <c r="E62784">
        <v>2</v>
      </c>
      <c r="F62784">
        <v>2</v>
      </c>
      <c r="G62784">
        <v>0</v>
      </c>
      <c r="H62784">
        <v>7</v>
      </c>
      <c r="I62784">
        <v>2</v>
      </c>
      <c r="J62784">
        <v>5412</v>
      </c>
      <c r="K62784" t="s">
        <v>1299</v>
      </c>
      <c r="L62784">
        <v>8226</v>
      </c>
      <c r="M62784" t="s">
        <v>1299</v>
      </c>
      <c r="N62784" t="s">
        <v>2346</v>
      </c>
      <c r="O62784">
        <v>2.431315341599805</v>
      </c>
      <c r="P62784">
        <v>0.8884324037457586</v>
      </c>
      <c r="Q62784">
        <v>1</v>
      </c>
      <c r="R62784">
        <v>0</v>
      </c>
      <c r="S62784">
        <v>0.2857142857142857</v>
      </c>
      <c r="T62784">
        <v>3.5714285714285712</v>
      </c>
      <c r="U62784">
        <v>0</v>
      </c>
      <c r="V62784">
        <v>6.4598609751743297</v>
      </c>
      <c r="W62784">
        <v>4.4000000000000004</v>
      </c>
      <c r="X62784">
        <v>2.1861415025528812</v>
      </c>
    </row>
    <row r="62785" spans="1:24" x14ac:dyDescent="0.2">
      <c r="A62785" t="s">
        <v>2348</v>
      </c>
      <c r="B62785" s="14">
        <v>44099</v>
      </c>
      <c r="C62785">
        <v>11</v>
      </c>
      <c r="D62785">
        <v>53</v>
      </c>
      <c r="E62785">
        <v>11</v>
      </c>
      <c r="F62785">
        <v>48</v>
      </c>
      <c r="G62785">
        <v>35</v>
      </c>
      <c r="H62785">
        <v>194</v>
      </c>
      <c r="I62785">
        <v>48</v>
      </c>
      <c r="J62785">
        <v>6744</v>
      </c>
      <c r="K62785" t="s">
        <v>1283</v>
      </c>
      <c r="L62785">
        <v>9315</v>
      </c>
      <c r="M62785" t="s">
        <v>1283</v>
      </c>
      <c r="N62785" t="s">
        <v>2346</v>
      </c>
      <c r="O62785">
        <v>51.529790660225437</v>
      </c>
      <c r="P62785">
        <v>3.942160099848385</v>
      </c>
      <c r="Q62785">
        <v>1.371428571428571</v>
      </c>
      <c r="R62785">
        <v>0.63170589883695449</v>
      </c>
      <c r="S62785">
        <v>0.24742268041237109</v>
      </c>
      <c r="T62785">
        <v>3.0927835051546388</v>
      </c>
      <c r="U62785">
        <v>0</v>
      </c>
      <c r="V62785">
        <v>9.6666495038399791</v>
      </c>
      <c r="W62785">
        <v>9.6666495038399791</v>
      </c>
      <c r="X62785">
        <v>6.0811878582134726</v>
      </c>
    </row>
    <row r="62786" spans="1:24" x14ac:dyDescent="0.2">
      <c r="A62786" t="s">
        <v>2348</v>
      </c>
      <c r="B62786" s="14">
        <v>44099</v>
      </c>
      <c r="C62786">
        <v>0</v>
      </c>
      <c r="D62786">
        <v>0</v>
      </c>
      <c r="E62786">
        <v>0</v>
      </c>
      <c r="F62786">
        <v>19</v>
      </c>
      <c r="G62786">
        <v>27</v>
      </c>
      <c r="H62786">
        <v>66</v>
      </c>
      <c r="I62786">
        <v>19</v>
      </c>
      <c r="J62786">
        <v>10704</v>
      </c>
      <c r="K62786" t="s">
        <v>1306</v>
      </c>
      <c r="L62786">
        <v>13185</v>
      </c>
      <c r="M62786" t="s">
        <v>1306</v>
      </c>
      <c r="N62786" t="s">
        <v>2346</v>
      </c>
      <c r="O62786">
        <v>14.410314751611679</v>
      </c>
      <c r="P62786">
        <v>2.6679442523552361</v>
      </c>
      <c r="Q62786">
        <v>0.70370370370370372</v>
      </c>
      <c r="R62786">
        <v>-0.70279577367577717</v>
      </c>
      <c r="S62786">
        <v>0.2878787878787879</v>
      </c>
      <c r="T62786">
        <v>3.5984848484848491</v>
      </c>
      <c r="U62786">
        <v>0</v>
      </c>
      <c r="V62786">
        <v>7.5636333271643066</v>
      </c>
      <c r="W62786">
        <v>7.5636333271643066</v>
      </c>
      <c r="X62786">
        <v>3.2482496343247189</v>
      </c>
    </row>
    <row r="62787" spans="1:24" x14ac:dyDescent="0.2">
      <c r="A62787" t="s">
        <v>2348</v>
      </c>
      <c r="B62787" s="14">
        <v>44099</v>
      </c>
      <c r="C62787">
        <v>11</v>
      </c>
      <c r="D62787">
        <v>25</v>
      </c>
      <c r="E62787">
        <v>11</v>
      </c>
      <c r="F62787">
        <v>61</v>
      </c>
      <c r="G62787">
        <v>38</v>
      </c>
      <c r="H62787">
        <v>143</v>
      </c>
      <c r="I62787">
        <v>61</v>
      </c>
      <c r="J62787">
        <v>16857</v>
      </c>
      <c r="K62787" t="s">
        <v>1300</v>
      </c>
      <c r="L62787">
        <v>13199</v>
      </c>
      <c r="M62787" t="s">
        <v>1300</v>
      </c>
      <c r="N62787" t="s">
        <v>2346</v>
      </c>
      <c r="O62787">
        <v>46.215622395636032</v>
      </c>
      <c r="P62787">
        <v>3.833317888020539</v>
      </c>
      <c r="Q62787">
        <v>1.6052631578947369</v>
      </c>
      <c r="R62787">
        <v>0.94657540889385106</v>
      </c>
      <c r="S62787">
        <v>0.42657342657342662</v>
      </c>
      <c r="T62787">
        <v>5.3321678321678316</v>
      </c>
      <c r="U62787">
        <v>0</v>
      </c>
      <c r="V62787">
        <v>12.112061129082219</v>
      </c>
      <c r="W62787">
        <v>10</v>
      </c>
      <c r="X62787">
        <v>3.6055566980182472</v>
      </c>
    </row>
    <row r="62788" spans="1:24" x14ac:dyDescent="0.2">
      <c r="A62788" t="s">
        <v>2348</v>
      </c>
      <c r="B62788" s="14">
        <v>44099</v>
      </c>
      <c r="C62788">
        <v>18</v>
      </c>
      <c r="D62788">
        <v>117</v>
      </c>
      <c r="E62788">
        <v>18</v>
      </c>
      <c r="F62788">
        <v>102</v>
      </c>
      <c r="G62788">
        <v>63</v>
      </c>
      <c r="H62788">
        <v>555</v>
      </c>
      <c r="I62788">
        <v>101</v>
      </c>
      <c r="J62788">
        <v>24408</v>
      </c>
      <c r="K62788" t="s">
        <v>1279</v>
      </c>
      <c r="L62788">
        <v>37943</v>
      </c>
      <c r="M62788" t="s">
        <v>1279</v>
      </c>
      <c r="N62788" t="s">
        <v>2346</v>
      </c>
      <c r="O62788">
        <v>26.882428906517671</v>
      </c>
      <c r="P62788">
        <v>3.2914728726781979</v>
      </c>
      <c r="Q62788">
        <v>1.6190476190476191</v>
      </c>
      <c r="R62788">
        <v>0.96367617378547676</v>
      </c>
      <c r="S62788">
        <v>0.18198198198198201</v>
      </c>
      <c r="T62788">
        <v>2.2747747747747749</v>
      </c>
      <c r="U62788">
        <v>0.5</v>
      </c>
      <c r="V62788">
        <v>9.0299238212384498</v>
      </c>
      <c r="W62788">
        <v>9.0299238212384498</v>
      </c>
      <c r="X62788">
        <v>4.3776321523766244</v>
      </c>
    </row>
    <row r="62789" spans="1:24" x14ac:dyDescent="0.2">
      <c r="A62789" t="s">
        <v>2348</v>
      </c>
      <c r="B62789" s="14">
        <v>44099</v>
      </c>
      <c r="C62789">
        <v>11</v>
      </c>
      <c r="D62789">
        <v>149</v>
      </c>
      <c r="E62789">
        <v>11</v>
      </c>
      <c r="F62789">
        <v>100</v>
      </c>
      <c r="G62789">
        <v>84</v>
      </c>
      <c r="H62789">
        <v>618</v>
      </c>
      <c r="I62789">
        <v>100</v>
      </c>
      <c r="J62789">
        <v>21516</v>
      </c>
      <c r="K62789" t="s">
        <v>1296</v>
      </c>
      <c r="L62789">
        <v>37595</v>
      </c>
      <c r="M62789" t="s">
        <v>1296</v>
      </c>
      <c r="N62789" t="s">
        <v>2346</v>
      </c>
      <c r="O62789">
        <v>26.599281819390882</v>
      </c>
      <c r="P62789">
        <v>3.2808842161521472</v>
      </c>
      <c r="Q62789">
        <v>1.19047619047619</v>
      </c>
      <c r="R62789">
        <v>0.34870677428955549</v>
      </c>
      <c r="S62789">
        <v>0.1618122977346278</v>
      </c>
      <c r="T62789">
        <v>2.0226537216828482</v>
      </c>
      <c r="U62789">
        <v>0.5</v>
      </c>
      <c r="V62789">
        <v>8.1522447121245492</v>
      </c>
      <c r="W62789">
        <v>8.1522447121245492</v>
      </c>
      <c r="X62789">
        <v>4.4193473145864512</v>
      </c>
    </row>
    <row r="62790" spans="1:24" x14ac:dyDescent="0.2">
      <c r="A62790" t="s">
        <v>2348</v>
      </c>
      <c r="B62790" s="14">
        <v>44099</v>
      </c>
      <c r="C62790">
        <v>2</v>
      </c>
      <c r="D62790">
        <v>3</v>
      </c>
      <c r="E62790">
        <v>2</v>
      </c>
      <c r="F62790">
        <v>7</v>
      </c>
      <c r="G62790">
        <v>3</v>
      </c>
      <c r="H62790">
        <v>12</v>
      </c>
      <c r="I62790">
        <v>7</v>
      </c>
      <c r="J62790">
        <v>72500</v>
      </c>
      <c r="K62790" t="s">
        <v>1319</v>
      </c>
      <c r="L62790">
        <v>5671</v>
      </c>
      <c r="M62790" t="s">
        <v>1319</v>
      </c>
      <c r="N62790" t="s">
        <v>2346</v>
      </c>
      <c r="O62790">
        <v>12.343502027861049</v>
      </c>
      <c r="P62790">
        <v>2.513129773017468</v>
      </c>
      <c r="Q62790">
        <v>1</v>
      </c>
      <c r="R62790">
        <v>0</v>
      </c>
      <c r="S62790">
        <v>0.58333333333333337</v>
      </c>
      <c r="T62790">
        <v>7.291666666666667</v>
      </c>
      <c r="U62790">
        <v>0</v>
      </c>
      <c r="V62790">
        <v>11.804796439684139</v>
      </c>
      <c r="W62790">
        <v>5.9</v>
      </c>
      <c r="X62790">
        <v>2.5175806736025388</v>
      </c>
    </row>
    <row r="62791" spans="1:24" x14ac:dyDescent="0.2">
      <c r="A62791" t="s">
        <v>2348</v>
      </c>
      <c r="B62791" s="14">
        <v>44099</v>
      </c>
      <c r="C62791">
        <v>1</v>
      </c>
      <c r="D62791">
        <v>4</v>
      </c>
      <c r="E62791">
        <v>1</v>
      </c>
      <c r="F62791">
        <v>10</v>
      </c>
      <c r="G62791">
        <v>7</v>
      </c>
      <c r="H62791">
        <v>35</v>
      </c>
      <c r="I62791">
        <v>10</v>
      </c>
      <c r="J62791">
        <v>15892</v>
      </c>
      <c r="K62791" t="s">
        <v>1326</v>
      </c>
      <c r="L62791">
        <v>6699</v>
      </c>
      <c r="M62791" t="s">
        <v>1326</v>
      </c>
      <c r="N62791" t="s">
        <v>2346</v>
      </c>
      <c r="O62791">
        <v>14.92760113449769</v>
      </c>
      <c r="P62791">
        <v>2.7032119244619608</v>
      </c>
      <c r="Q62791">
        <v>1</v>
      </c>
      <c r="R62791">
        <v>0</v>
      </c>
      <c r="S62791">
        <v>0.2857142857142857</v>
      </c>
      <c r="T62791">
        <v>3.5714285714285712</v>
      </c>
      <c r="U62791">
        <v>0</v>
      </c>
      <c r="V62791">
        <v>8.274640495890532</v>
      </c>
      <c r="W62791">
        <v>5.9</v>
      </c>
      <c r="X62791">
        <v>2.8275350265498038</v>
      </c>
    </row>
    <row r="62792" spans="1:24" x14ac:dyDescent="0.2">
      <c r="A62792" t="s">
        <v>2348</v>
      </c>
      <c r="B62792" s="14">
        <v>44099</v>
      </c>
      <c r="C62792">
        <v>30</v>
      </c>
      <c r="D62792">
        <v>126</v>
      </c>
      <c r="E62792">
        <v>30</v>
      </c>
      <c r="F62792">
        <v>146</v>
      </c>
      <c r="G62792">
        <v>77</v>
      </c>
      <c r="H62792">
        <v>558</v>
      </c>
      <c r="I62792">
        <v>146</v>
      </c>
      <c r="J62792">
        <v>6370</v>
      </c>
      <c r="K62792" t="s">
        <v>1280</v>
      </c>
      <c r="L62792">
        <v>15093</v>
      </c>
      <c r="M62792" t="s">
        <v>1280</v>
      </c>
      <c r="N62792" t="s">
        <v>2346</v>
      </c>
      <c r="O62792">
        <v>96.733585105678131</v>
      </c>
      <c r="P62792">
        <v>4.5719606545250908</v>
      </c>
      <c r="Q62792">
        <v>1.8961038961038961</v>
      </c>
      <c r="R62792">
        <v>1.2796023997093049</v>
      </c>
      <c r="S62792">
        <v>0.26164874551971329</v>
      </c>
      <c r="T62792">
        <v>3.2706093189964158</v>
      </c>
      <c r="U62792">
        <v>0.5</v>
      </c>
      <c r="V62792">
        <v>11.622172373230811</v>
      </c>
      <c r="W62792">
        <v>10</v>
      </c>
      <c r="X62792">
        <v>7.7433701526724814</v>
      </c>
    </row>
    <row r="62793" spans="1:24" x14ac:dyDescent="0.2">
      <c r="A62793" t="s">
        <v>2348</v>
      </c>
      <c r="B62793" s="14">
        <v>44099</v>
      </c>
      <c r="C62793">
        <v>7</v>
      </c>
      <c r="D62793">
        <v>33</v>
      </c>
      <c r="E62793">
        <v>7</v>
      </c>
      <c r="F62793">
        <v>49</v>
      </c>
      <c r="G62793">
        <v>56</v>
      </c>
      <c r="H62793">
        <v>278</v>
      </c>
      <c r="I62793">
        <v>49</v>
      </c>
      <c r="J62793">
        <v>16642</v>
      </c>
      <c r="K62793" t="s">
        <v>1291</v>
      </c>
      <c r="L62793">
        <v>10339</v>
      </c>
      <c r="M62793" t="s">
        <v>1291</v>
      </c>
      <c r="N62793" t="s">
        <v>2346</v>
      </c>
      <c r="O62793">
        <v>47.393364928909953</v>
      </c>
      <c r="P62793">
        <v>3.8584822385001161</v>
      </c>
      <c r="Q62793">
        <v>0.875</v>
      </c>
      <c r="R62793">
        <v>-0.26706278524904531</v>
      </c>
      <c r="S62793">
        <v>0.17625899280575541</v>
      </c>
      <c r="T62793">
        <v>2.2032374100719418</v>
      </c>
      <c r="U62793">
        <v>0</v>
      </c>
      <c r="V62793">
        <v>7.7946568633230129</v>
      </c>
      <c r="W62793">
        <v>7.7946568633230129</v>
      </c>
      <c r="X62793">
        <v>4.5836776145800213</v>
      </c>
    </row>
    <row r="62794" spans="1:24" x14ac:dyDescent="0.2">
      <c r="A62794" t="s">
        <v>2348</v>
      </c>
      <c r="B62794" s="14">
        <v>44099</v>
      </c>
      <c r="C62794">
        <v>58</v>
      </c>
      <c r="D62794">
        <v>296</v>
      </c>
      <c r="E62794">
        <v>58</v>
      </c>
      <c r="F62794">
        <v>228</v>
      </c>
      <c r="G62794">
        <v>121</v>
      </c>
      <c r="H62794">
        <v>1541</v>
      </c>
      <c r="I62794">
        <v>228</v>
      </c>
      <c r="J62794">
        <v>103531</v>
      </c>
      <c r="K62794" t="s">
        <v>1286</v>
      </c>
      <c r="L62794">
        <v>45684</v>
      </c>
      <c r="M62794" t="s">
        <v>1286</v>
      </c>
      <c r="N62794" t="s">
        <v>2346</v>
      </c>
      <c r="O62794">
        <v>49.908064092461252</v>
      </c>
      <c r="P62794">
        <v>3.9101825947601259</v>
      </c>
      <c r="Q62794">
        <v>1.884297520661157</v>
      </c>
      <c r="R62794">
        <v>1.267110166715399</v>
      </c>
      <c r="S62794">
        <v>0.14795587280986369</v>
      </c>
      <c r="T62794">
        <v>1.849448410123296</v>
      </c>
      <c r="U62794">
        <v>0.5</v>
      </c>
      <c r="V62794">
        <v>9.5267411715988217</v>
      </c>
      <c r="W62794">
        <v>9.5267411715988217</v>
      </c>
      <c r="X62794">
        <v>5.6292928554721069</v>
      </c>
    </row>
    <row r="62795" spans="1:24" x14ac:dyDescent="0.2">
      <c r="A62795" t="s">
        <v>2348</v>
      </c>
      <c r="B62795" s="14">
        <v>44099</v>
      </c>
      <c r="C62795">
        <v>4</v>
      </c>
      <c r="D62795">
        <v>31</v>
      </c>
      <c r="E62795">
        <v>4</v>
      </c>
      <c r="F62795">
        <v>17</v>
      </c>
      <c r="G62795">
        <v>23</v>
      </c>
      <c r="H62795">
        <v>72</v>
      </c>
      <c r="I62795">
        <v>17</v>
      </c>
      <c r="J62795">
        <v>6185</v>
      </c>
      <c r="K62795" t="s">
        <v>1325</v>
      </c>
      <c r="L62795">
        <v>7689</v>
      </c>
      <c r="M62795" t="s">
        <v>1325</v>
      </c>
      <c r="N62795" t="s">
        <v>2346</v>
      </c>
      <c r="O62795">
        <v>22.109507088047859</v>
      </c>
      <c r="P62795">
        <v>3.096007701000218</v>
      </c>
      <c r="Q62795">
        <v>0.73913043478260865</v>
      </c>
      <c r="R62795">
        <v>-0.60456174374586735</v>
      </c>
      <c r="S62795">
        <v>0.2361111111111111</v>
      </c>
      <c r="T62795">
        <v>2.9513888888888888</v>
      </c>
      <c r="U62795">
        <v>0</v>
      </c>
      <c r="V62795">
        <v>7.4428348461432394</v>
      </c>
      <c r="W62795">
        <v>7.4428348461432394</v>
      </c>
      <c r="X62795">
        <v>3.4964393442581598</v>
      </c>
    </row>
    <row r="62796" spans="1:24" x14ac:dyDescent="0.2">
      <c r="A62796" t="s">
        <v>2348</v>
      </c>
      <c r="B62796" s="14">
        <v>44099</v>
      </c>
      <c r="C62796">
        <v>17</v>
      </c>
      <c r="D62796">
        <v>82</v>
      </c>
      <c r="E62796">
        <v>17</v>
      </c>
      <c r="F62796">
        <v>72</v>
      </c>
      <c r="G62796">
        <v>84</v>
      </c>
      <c r="H62796">
        <v>433</v>
      </c>
      <c r="I62796">
        <v>72</v>
      </c>
      <c r="J62796">
        <v>10778</v>
      </c>
      <c r="K62796" t="s">
        <v>660</v>
      </c>
      <c r="L62796">
        <v>10976</v>
      </c>
      <c r="M62796" t="s">
        <v>660</v>
      </c>
      <c r="N62796" t="s">
        <v>2346</v>
      </c>
      <c r="O62796">
        <v>65.597667638483969</v>
      </c>
      <c r="P62796">
        <v>4.1835401410265716</v>
      </c>
      <c r="Q62796">
        <v>0.8571428571428571</v>
      </c>
      <c r="R62796">
        <v>-0.30830135965451672</v>
      </c>
      <c r="S62796">
        <v>0.16628175519630481</v>
      </c>
      <c r="T62796">
        <v>2.0785219399538111</v>
      </c>
      <c r="U62796">
        <v>0</v>
      </c>
      <c r="V62796">
        <v>7.9537607213258656</v>
      </c>
      <c r="W62796">
        <v>7.9537607213258656</v>
      </c>
      <c r="X62796">
        <v>5.4069256073286613</v>
      </c>
    </row>
    <row r="62797" spans="1:24" x14ac:dyDescent="0.2">
      <c r="A62797" t="s">
        <v>2348</v>
      </c>
      <c r="B62797" s="14">
        <v>44099</v>
      </c>
      <c r="C62797">
        <v>0</v>
      </c>
      <c r="D62797">
        <v>0</v>
      </c>
      <c r="E62797">
        <v>0</v>
      </c>
      <c r="F62797">
        <v>0</v>
      </c>
      <c r="G62797">
        <v>1</v>
      </c>
      <c r="H62797">
        <v>0</v>
      </c>
      <c r="I62797">
        <v>0</v>
      </c>
      <c r="J62797">
        <v>7788</v>
      </c>
      <c r="K62797" t="s">
        <v>1321</v>
      </c>
      <c r="L62797">
        <v>1251</v>
      </c>
      <c r="M62797" t="s">
        <v>1321</v>
      </c>
      <c r="N62797" t="s">
        <v>2346</v>
      </c>
      <c r="O62797">
        <v>0</v>
      </c>
      <c r="P62797">
        <v>0</v>
      </c>
      <c r="Q62797">
        <v>1</v>
      </c>
      <c r="R62797">
        <v>0</v>
      </c>
      <c r="S62797">
        <v>0</v>
      </c>
      <c r="T62797">
        <v>0</v>
      </c>
      <c r="U62797">
        <v>0</v>
      </c>
      <c r="V62797">
        <v>2</v>
      </c>
      <c r="W62797">
        <v>2</v>
      </c>
      <c r="X62797">
        <v>2.0805755395683452</v>
      </c>
    </row>
    <row r="62798" spans="1:24" x14ac:dyDescent="0.2">
      <c r="A62798" t="s">
        <v>2348</v>
      </c>
      <c r="B62798" s="14">
        <v>44100</v>
      </c>
      <c r="C62798">
        <v>0</v>
      </c>
      <c r="D62798">
        <v>0</v>
      </c>
      <c r="E62798">
        <v>0</v>
      </c>
      <c r="F62798">
        <v>2</v>
      </c>
      <c r="G62798">
        <v>5</v>
      </c>
      <c r="H62798">
        <v>2</v>
      </c>
      <c r="I62798">
        <v>2</v>
      </c>
      <c r="J62798">
        <v>9482</v>
      </c>
      <c r="K62798" t="s">
        <v>1324</v>
      </c>
      <c r="L62798">
        <v>12568</v>
      </c>
      <c r="M62798" t="s">
        <v>1324</v>
      </c>
      <c r="N62798" t="s">
        <v>2346</v>
      </c>
      <c r="O62798">
        <v>1.591343093570974</v>
      </c>
      <c r="P62798">
        <v>0.46457837260067092</v>
      </c>
      <c r="Q62798">
        <v>1</v>
      </c>
      <c r="R62798">
        <v>0</v>
      </c>
      <c r="S62798">
        <v>1</v>
      </c>
      <c r="T62798">
        <v>12.5</v>
      </c>
      <c r="U62798">
        <v>0</v>
      </c>
      <c r="V62798">
        <v>14.96457837260067</v>
      </c>
      <c r="W62798">
        <v>4.4000000000000004</v>
      </c>
      <c r="X62798">
        <v>2.290267800309175</v>
      </c>
    </row>
    <row r="62799" spans="1:24" x14ac:dyDescent="0.2">
      <c r="A62799" t="s">
        <v>2348</v>
      </c>
      <c r="B62799" s="14">
        <v>44100</v>
      </c>
      <c r="C62799">
        <v>1</v>
      </c>
      <c r="D62799">
        <v>6</v>
      </c>
      <c r="E62799">
        <v>1</v>
      </c>
      <c r="F62799">
        <v>3</v>
      </c>
      <c r="G62799">
        <v>14</v>
      </c>
      <c r="H62799">
        <v>29</v>
      </c>
      <c r="I62799">
        <v>3</v>
      </c>
      <c r="J62799">
        <v>3057</v>
      </c>
      <c r="K62799" t="s">
        <v>1289</v>
      </c>
      <c r="L62799">
        <v>8267</v>
      </c>
      <c r="M62799" t="s">
        <v>1289</v>
      </c>
      <c r="N62799" t="s">
        <v>2346</v>
      </c>
      <c r="O62799">
        <v>3.62888593201887</v>
      </c>
      <c r="P62799">
        <v>1.2889256953916171</v>
      </c>
      <c r="Q62799">
        <v>0.7142857142857143</v>
      </c>
      <c r="R62799">
        <v>-0.67294447324242579</v>
      </c>
      <c r="S62799">
        <v>0.10344827586206901</v>
      </c>
      <c r="T62799">
        <v>1.2931034482758621</v>
      </c>
      <c r="U62799">
        <v>0</v>
      </c>
      <c r="V62799">
        <v>3.9090846704250528</v>
      </c>
      <c r="W62799">
        <v>3.9090846704250528</v>
      </c>
      <c r="X62799">
        <v>3.44836613731013</v>
      </c>
    </row>
    <row r="62800" spans="1:24" x14ac:dyDescent="0.2">
      <c r="A62800" t="s">
        <v>2348</v>
      </c>
      <c r="B62800" s="14">
        <v>44100</v>
      </c>
      <c r="C62800">
        <v>0</v>
      </c>
      <c r="D62800">
        <v>0</v>
      </c>
      <c r="E62800">
        <v>0</v>
      </c>
      <c r="F62800">
        <v>6</v>
      </c>
      <c r="G62800">
        <v>2</v>
      </c>
      <c r="H62800">
        <v>33</v>
      </c>
      <c r="I62800">
        <v>6</v>
      </c>
      <c r="J62800">
        <v>1812</v>
      </c>
      <c r="K62800" t="s">
        <v>1298</v>
      </c>
      <c r="L62800">
        <v>2078</v>
      </c>
      <c r="M62800" t="s">
        <v>1298</v>
      </c>
      <c r="N62800" t="s">
        <v>2346</v>
      </c>
      <c r="O62800">
        <v>28.873917228103949</v>
      </c>
      <c r="P62800">
        <v>3.3629386695450649</v>
      </c>
      <c r="Q62800">
        <v>1</v>
      </c>
      <c r="R62800">
        <v>0</v>
      </c>
      <c r="S62800">
        <v>0.1818181818181818</v>
      </c>
      <c r="T62800">
        <v>2.2727272727272729</v>
      </c>
      <c r="U62800">
        <v>0</v>
      </c>
      <c r="V62800">
        <v>7.6356659422723379</v>
      </c>
      <c r="W62800">
        <v>5.9</v>
      </c>
      <c r="X62800">
        <v>3.572721022961638</v>
      </c>
    </row>
    <row r="62801" spans="1:24" x14ac:dyDescent="0.2">
      <c r="A62801" t="s">
        <v>2348</v>
      </c>
      <c r="B62801" s="14">
        <v>44100</v>
      </c>
      <c r="C62801">
        <v>7</v>
      </c>
      <c r="D62801">
        <v>27</v>
      </c>
      <c r="E62801">
        <v>7</v>
      </c>
      <c r="F62801">
        <v>36</v>
      </c>
      <c r="G62801">
        <v>15</v>
      </c>
      <c r="H62801">
        <v>166</v>
      </c>
      <c r="I62801">
        <v>36</v>
      </c>
      <c r="J62801">
        <v>29515</v>
      </c>
      <c r="K62801" t="s">
        <v>1312</v>
      </c>
      <c r="L62801">
        <v>13955</v>
      </c>
      <c r="M62801" t="s">
        <v>1312</v>
      </c>
      <c r="N62801" t="s">
        <v>2346</v>
      </c>
      <c r="O62801">
        <v>25.797205302758869</v>
      </c>
      <c r="P62801">
        <v>3.2502661644618702</v>
      </c>
      <c r="Q62801">
        <v>2.4</v>
      </c>
      <c r="R62801">
        <v>1.7509374747077999</v>
      </c>
      <c r="S62801">
        <v>0.2168674698795181</v>
      </c>
      <c r="T62801">
        <v>2.7108433734939759</v>
      </c>
      <c r="U62801">
        <v>0</v>
      </c>
      <c r="V62801">
        <v>9.7120470126636462</v>
      </c>
      <c r="W62801">
        <v>9.7120470126636462</v>
      </c>
      <c r="X62801">
        <v>3.2019962123150929</v>
      </c>
    </row>
    <row r="62802" spans="1:24" x14ac:dyDescent="0.2">
      <c r="A62802" t="s">
        <v>2348</v>
      </c>
      <c r="B62802" s="14">
        <v>44100</v>
      </c>
      <c r="C62802">
        <v>40</v>
      </c>
      <c r="D62802">
        <v>368</v>
      </c>
      <c r="E62802">
        <v>40</v>
      </c>
      <c r="F62802">
        <v>160</v>
      </c>
      <c r="G62802">
        <v>75</v>
      </c>
      <c r="H62802">
        <v>870</v>
      </c>
      <c r="I62802">
        <v>160</v>
      </c>
      <c r="J62802">
        <v>20576</v>
      </c>
      <c r="K62802" t="s">
        <v>444</v>
      </c>
      <c r="L62802">
        <v>21335</v>
      </c>
      <c r="M62802" t="s">
        <v>444</v>
      </c>
      <c r="N62802" t="s">
        <v>2346</v>
      </c>
      <c r="O62802">
        <v>74.994141082727907</v>
      </c>
      <c r="P62802">
        <v>4.3174099915879092</v>
      </c>
      <c r="Q62802">
        <v>2.1333333333333329</v>
      </c>
      <c r="R62802">
        <v>1.515371403395033</v>
      </c>
      <c r="S62802">
        <v>0.18390804597701149</v>
      </c>
      <c r="T62802">
        <v>2.298850574712644</v>
      </c>
      <c r="U62802">
        <v>0.5</v>
      </c>
      <c r="V62802">
        <v>10.63163196969559</v>
      </c>
      <c r="W62802">
        <v>10</v>
      </c>
      <c r="X62802">
        <v>5.2102172821319748</v>
      </c>
    </row>
    <row r="62803" spans="1:24" x14ac:dyDescent="0.2">
      <c r="A62803" t="s">
        <v>2348</v>
      </c>
      <c r="B62803" s="14">
        <v>44100</v>
      </c>
      <c r="C62803">
        <v>4</v>
      </c>
      <c r="D62803">
        <v>13</v>
      </c>
      <c r="E62803">
        <v>4</v>
      </c>
      <c r="F62803">
        <v>37</v>
      </c>
      <c r="G62803">
        <v>18</v>
      </c>
      <c r="H62803">
        <v>145</v>
      </c>
      <c r="I62803">
        <v>37</v>
      </c>
      <c r="J62803">
        <v>2036</v>
      </c>
      <c r="K62803" t="s">
        <v>1295</v>
      </c>
      <c r="L62803">
        <v>8389</v>
      </c>
      <c r="M62803" t="s">
        <v>1295</v>
      </c>
      <c r="N62803" t="s">
        <v>2346</v>
      </c>
      <c r="O62803">
        <v>44.105376087733937</v>
      </c>
      <c r="P62803">
        <v>3.7865816817741131</v>
      </c>
      <c r="Q62803">
        <v>2.0555555555555549</v>
      </c>
      <c r="R62803">
        <v>1.441092309496119</v>
      </c>
      <c r="S62803">
        <v>0.25517241379310351</v>
      </c>
      <c r="T62803">
        <v>3.1896551724137931</v>
      </c>
      <c r="U62803">
        <v>0</v>
      </c>
      <c r="V62803">
        <v>10.41732916368403</v>
      </c>
      <c r="W62803">
        <v>10</v>
      </c>
      <c r="X62803">
        <v>5.9726716959283399</v>
      </c>
    </row>
    <row r="62804" spans="1:24" x14ac:dyDescent="0.2">
      <c r="A62804" t="s">
        <v>2348</v>
      </c>
      <c r="B62804" s="14">
        <v>44100</v>
      </c>
      <c r="C62804">
        <v>0</v>
      </c>
      <c r="D62804">
        <v>0</v>
      </c>
      <c r="E62804">
        <v>0</v>
      </c>
      <c r="F62804">
        <v>24</v>
      </c>
      <c r="G62804">
        <v>19</v>
      </c>
      <c r="H62804">
        <v>67</v>
      </c>
      <c r="I62804">
        <v>24</v>
      </c>
      <c r="J62804">
        <v>15042</v>
      </c>
      <c r="K62804" t="s">
        <v>1315</v>
      </c>
      <c r="L62804">
        <v>10140</v>
      </c>
      <c r="M62804" t="s">
        <v>1315</v>
      </c>
      <c r="N62804" t="s">
        <v>2346</v>
      </c>
      <c r="O62804">
        <v>23.668639053254442</v>
      </c>
      <c r="P62804">
        <v>3.1641509251789541</v>
      </c>
      <c r="Q62804">
        <v>1.263157894736842</v>
      </c>
      <c r="R62804">
        <v>0.4672297023630102</v>
      </c>
      <c r="S62804">
        <v>0.35820895522388058</v>
      </c>
      <c r="T62804">
        <v>4.4776119402985071</v>
      </c>
      <c r="U62804">
        <v>0</v>
      </c>
      <c r="V62804">
        <v>10.10899256784047</v>
      </c>
      <c r="W62804">
        <v>10</v>
      </c>
      <c r="X62804">
        <v>3.6839856297548601</v>
      </c>
    </row>
    <row r="62805" spans="1:24" x14ac:dyDescent="0.2">
      <c r="A62805" t="s">
        <v>2348</v>
      </c>
      <c r="B62805" s="14">
        <v>44100</v>
      </c>
      <c r="C62805">
        <v>0</v>
      </c>
      <c r="D62805">
        <v>0</v>
      </c>
      <c r="E62805">
        <v>0</v>
      </c>
      <c r="F62805">
        <v>21</v>
      </c>
      <c r="G62805">
        <v>16</v>
      </c>
      <c r="H62805">
        <v>114</v>
      </c>
      <c r="I62805">
        <v>21</v>
      </c>
      <c r="J62805">
        <v>3761</v>
      </c>
      <c r="K62805" t="s">
        <v>1297</v>
      </c>
      <c r="L62805">
        <v>7394</v>
      </c>
      <c r="M62805" t="s">
        <v>1297</v>
      </c>
      <c r="N62805" t="s">
        <v>2346</v>
      </c>
      <c r="O62805">
        <v>28.40140654584798</v>
      </c>
      <c r="P62805">
        <v>3.3464386702030291</v>
      </c>
      <c r="Q62805">
        <v>1.3125</v>
      </c>
      <c r="R62805">
        <v>0.54386743096728352</v>
      </c>
      <c r="S62805">
        <v>0.18421052631578949</v>
      </c>
      <c r="T62805">
        <v>2.3026315789473681</v>
      </c>
      <c r="U62805">
        <v>0</v>
      </c>
      <c r="V62805">
        <v>8.1929376801176801</v>
      </c>
      <c r="W62805">
        <v>8.1929376801176801</v>
      </c>
      <c r="X62805">
        <v>4.3290950191274771</v>
      </c>
    </row>
    <row r="62806" spans="1:24" x14ac:dyDescent="0.2">
      <c r="A62806" t="s">
        <v>2348</v>
      </c>
      <c r="B62806" s="14">
        <v>44100</v>
      </c>
      <c r="C62806">
        <v>6</v>
      </c>
      <c r="D62806">
        <v>15</v>
      </c>
      <c r="E62806">
        <v>6</v>
      </c>
      <c r="F62806">
        <v>16</v>
      </c>
      <c r="G62806">
        <v>9</v>
      </c>
      <c r="H62806">
        <v>45</v>
      </c>
      <c r="I62806">
        <v>16</v>
      </c>
      <c r="J62806">
        <v>5335</v>
      </c>
      <c r="K62806" t="s">
        <v>1309</v>
      </c>
      <c r="L62806">
        <v>4675</v>
      </c>
      <c r="M62806" t="s">
        <v>1309</v>
      </c>
      <c r="N62806" t="s">
        <v>2346</v>
      </c>
      <c r="O62806">
        <v>34.224598930481292</v>
      </c>
      <c r="P62806">
        <v>3.532944652493176</v>
      </c>
      <c r="Q62806">
        <v>1.6</v>
      </c>
      <c r="R62806">
        <v>0.94000725849147126</v>
      </c>
      <c r="S62806">
        <v>0.35555555555555562</v>
      </c>
      <c r="T62806">
        <v>4.4444444444444446</v>
      </c>
      <c r="U62806">
        <v>0</v>
      </c>
      <c r="V62806">
        <v>10.917396355429091</v>
      </c>
      <c r="W62806">
        <v>10</v>
      </c>
      <c r="X62806">
        <v>3.6186157372039718</v>
      </c>
    </row>
    <row r="62807" spans="1:24" x14ac:dyDescent="0.2">
      <c r="A62807" t="s">
        <v>2348</v>
      </c>
      <c r="B62807" s="14">
        <v>44100</v>
      </c>
      <c r="C62807">
        <v>9</v>
      </c>
      <c r="D62807">
        <v>61</v>
      </c>
      <c r="E62807">
        <v>9</v>
      </c>
      <c r="F62807">
        <v>52</v>
      </c>
      <c r="G62807">
        <v>37</v>
      </c>
      <c r="H62807">
        <v>207</v>
      </c>
      <c r="I62807">
        <v>52</v>
      </c>
      <c r="J62807">
        <v>127971</v>
      </c>
      <c r="K62807" t="s">
        <v>1310</v>
      </c>
      <c r="L62807">
        <v>17320</v>
      </c>
      <c r="M62807" t="s">
        <v>1310</v>
      </c>
      <c r="N62807" t="s">
        <v>2346</v>
      </c>
      <c r="O62807">
        <v>30.023094688221711</v>
      </c>
      <c r="P62807">
        <v>3.4019669084411839</v>
      </c>
      <c r="Q62807">
        <v>1.405405405405405</v>
      </c>
      <c r="R62807">
        <v>0.68065161187440593</v>
      </c>
      <c r="S62807">
        <v>0.25120772946859898</v>
      </c>
      <c r="T62807">
        <v>3.1400966183574881</v>
      </c>
      <c r="U62807">
        <v>0</v>
      </c>
      <c r="V62807">
        <v>9.2227151386730775</v>
      </c>
      <c r="W62807">
        <v>9.2227151386730775</v>
      </c>
      <c r="X62807">
        <v>3.6247245133619259</v>
      </c>
    </row>
    <row r="62808" spans="1:24" x14ac:dyDescent="0.2">
      <c r="A62808" t="s">
        <v>2348</v>
      </c>
      <c r="B62808" s="14">
        <v>44100</v>
      </c>
      <c r="C62808">
        <v>3</v>
      </c>
      <c r="D62808">
        <v>18</v>
      </c>
      <c r="E62808">
        <v>3</v>
      </c>
      <c r="F62808">
        <v>50</v>
      </c>
      <c r="G62808">
        <v>37</v>
      </c>
      <c r="H62808">
        <v>348</v>
      </c>
      <c r="I62808">
        <v>50</v>
      </c>
      <c r="J62808">
        <v>51238</v>
      </c>
      <c r="K62808" t="s">
        <v>1285</v>
      </c>
      <c r="L62808">
        <v>23870</v>
      </c>
      <c r="M62808" t="s">
        <v>1285</v>
      </c>
      <c r="N62808" t="s">
        <v>2346</v>
      </c>
      <c r="O62808">
        <v>20.946795140343529</v>
      </c>
      <c r="P62808">
        <v>3.0419856580714528</v>
      </c>
      <c r="Q62808">
        <v>1.3513513513513511</v>
      </c>
      <c r="R62808">
        <v>0.60221018556784323</v>
      </c>
      <c r="S62808">
        <v>0.14367816091954019</v>
      </c>
      <c r="T62808">
        <v>1.795977011494253</v>
      </c>
      <c r="U62808">
        <v>0</v>
      </c>
      <c r="V62808">
        <v>7.4401728551335493</v>
      </c>
      <c r="W62808">
        <v>7.4401728551335493</v>
      </c>
      <c r="X62808">
        <v>4.6115315099646894</v>
      </c>
    </row>
    <row r="62809" spans="1:24" x14ac:dyDescent="0.2">
      <c r="A62809" t="s">
        <v>2348</v>
      </c>
      <c r="B62809" s="14">
        <v>44100</v>
      </c>
      <c r="C62809">
        <v>19</v>
      </c>
      <c r="D62809">
        <v>103</v>
      </c>
      <c r="E62809">
        <v>19</v>
      </c>
      <c r="F62809">
        <v>137</v>
      </c>
      <c r="G62809">
        <v>96</v>
      </c>
      <c r="H62809">
        <v>749</v>
      </c>
      <c r="I62809">
        <v>137</v>
      </c>
      <c r="J62809">
        <v>18196</v>
      </c>
      <c r="K62809" t="s">
        <v>915</v>
      </c>
      <c r="L62809">
        <v>26084</v>
      </c>
      <c r="M62809" t="s">
        <v>915</v>
      </c>
      <c r="N62809" t="s">
        <v>2346</v>
      </c>
      <c r="O62809">
        <v>52.522619230179423</v>
      </c>
      <c r="P62809">
        <v>3.9612439192912152</v>
      </c>
      <c r="Q62809">
        <v>1.427083333333333</v>
      </c>
      <c r="R62809">
        <v>0.71126546872057728</v>
      </c>
      <c r="S62809">
        <v>0.18291054739652871</v>
      </c>
      <c r="T62809">
        <v>2.2863818424566089</v>
      </c>
      <c r="U62809">
        <v>0.5</v>
      </c>
      <c r="V62809">
        <v>9.4588912304684012</v>
      </c>
      <c r="W62809">
        <v>9.4588912304684012</v>
      </c>
      <c r="X62809">
        <v>5.4928328644916933</v>
      </c>
    </row>
    <row r="62810" spans="1:24" x14ac:dyDescent="0.2">
      <c r="A62810" t="s">
        <v>2348</v>
      </c>
      <c r="B62810" s="14">
        <v>44100</v>
      </c>
      <c r="C62810">
        <v>3</v>
      </c>
      <c r="D62810">
        <v>21</v>
      </c>
      <c r="E62810">
        <v>3</v>
      </c>
      <c r="F62810">
        <v>11</v>
      </c>
      <c r="G62810">
        <v>6</v>
      </c>
      <c r="H62810">
        <v>51</v>
      </c>
      <c r="I62810">
        <v>11</v>
      </c>
      <c r="J62810">
        <v>5781</v>
      </c>
      <c r="K62810" t="s">
        <v>1303</v>
      </c>
      <c r="L62810">
        <v>5686</v>
      </c>
      <c r="M62810" t="s">
        <v>1303</v>
      </c>
      <c r="N62810" t="s">
        <v>2346</v>
      </c>
      <c r="O62810">
        <v>19.345761519521631</v>
      </c>
      <c r="P62810">
        <v>2.9624733525636082</v>
      </c>
      <c r="Q62810">
        <v>1.1000000000000001</v>
      </c>
      <c r="R62810">
        <v>0.1906203596086499</v>
      </c>
      <c r="S62810">
        <v>0.2156862745098039</v>
      </c>
      <c r="T62810">
        <v>2.6960784313725492</v>
      </c>
      <c r="U62810">
        <v>0</v>
      </c>
      <c r="V62810">
        <v>7.8491721435448074</v>
      </c>
      <c r="W62810">
        <v>7.4</v>
      </c>
      <c r="X62810">
        <v>3.3239736696648401</v>
      </c>
    </row>
    <row r="62811" spans="1:24" x14ac:dyDescent="0.2">
      <c r="A62811" t="s">
        <v>2348</v>
      </c>
      <c r="B62811" s="14">
        <v>44100</v>
      </c>
      <c r="C62811">
        <v>14</v>
      </c>
      <c r="D62811">
        <v>90</v>
      </c>
      <c r="E62811">
        <v>13</v>
      </c>
      <c r="F62811">
        <v>78</v>
      </c>
      <c r="G62811">
        <v>57</v>
      </c>
      <c r="H62811">
        <v>412</v>
      </c>
      <c r="I62811">
        <v>77</v>
      </c>
      <c r="J62811">
        <v>21461</v>
      </c>
      <c r="K62811" t="s">
        <v>1288</v>
      </c>
      <c r="L62811">
        <v>30924</v>
      </c>
      <c r="M62811" t="s">
        <v>1288</v>
      </c>
      <c r="N62811" t="s">
        <v>2346</v>
      </c>
      <c r="O62811">
        <v>25.223127667830809</v>
      </c>
      <c r="P62811">
        <v>3.2277613382254091</v>
      </c>
      <c r="Q62811">
        <v>1.368421052631579</v>
      </c>
      <c r="R62811">
        <v>0.62731511771008319</v>
      </c>
      <c r="S62811">
        <v>0.18689320388349509</v>
      </c>
      <c r="T62811">
        <v>2.3361650485436889</v>
      </c>
      <c r="U62811">
        <v>0</v>
      </c>
      <c r="V62811">
        <v>8.1912415044791818</v>
      </c>
      <c r="W62811">
        <v>8.1912415044791818</v>
      </c>
      <c r="X62811">
        <v>4.892025723153016</v>
      </c>
    </row>
    <row r="62812" spans="1:24" x14ac:dyDescent="0.2">
      <c r="A62812" t="s">
        <v>2348</v>
      </c>
      <c r="B62812" s="14">
        <v>44100</v>
      </c>
      <c r="C62812">
        <v>13</v>
      </c>
      <c r="D62812">
        <v>60</v>
      </c>
      <c r="E62812">
        <v>13</v>
      </c>
      <c r="F62812">
        <v>156</v>
      </c>
      <c r="G62812">
        <v>108</v>
      </c>
      <c r="H62812">
        <v>649</v>
      </c>
      <c r="I62812">
        <v>156</v>
      </c>
      <c r="J62812">
        <v>19893</v>
      </c>
      <c r="K62812" t="s">
        <v>1284</v>
      </c>
      <c r="L62812">
        <v>30458</v>
      </c>
      <c r="M62812" t="s">
        <v>1284</v>
      </c>
      <c r="N62812" t="s">
        <v>2346</v>
      </c>
      <c r="O62812">
        <v>51.218070786000403</v>
      </c>
      <c r="P62812">
        <v>3.936092414814083</v>
      </c>
      <c r="Q62812">
        <v>1.444444444444444</v>
      </c>
      <c r="R62812">
        <v>0.73544956025063468</v>
      </c>
      <c r="S62812">
        <v>0.24036979969183361</v>
      </c>
      <c r="T62812">
        <v>3.00462249614792</v>
      </c>
      <c r="U62812">
        <v>0.5</v>
      </c>
      <c r="V62812">
        <v>10.17616447121264</v>
      </c>
      <c r="W62812">
        <v>10</v>
      </c>
      <c r="X62812">
        <v>5.2306958233341918</v>
      </c>
    </row>
    <row r="62813" spans="1:24" x14ac:dyDescent="0.2">
      <c r="A62813" t="s">
        <v>2348</v>
      </c>
      <c r="B62813" s="14">
        <v>44100</v>
      </c>
      <c r="C62813">
        <v>0</v>
      </c>
      <c r="D62813">
        <v>0</v>
      </c>
      <c r="E62813">
        <v>0</v>
      </c>
      <c r="F62813">
        <v>15</v>
      </c>
      <c r="G62813">
        <v>16</v>
      </c>
      <c r="H62813">
        <v>66</v>
      </c>
      <c r="I62813">
        <v>15</v>
      </c>
      <c r="J62813">
        <v>13508</v>
      </c>
      <c r="K62813" t="s">
        <v>1308</v>
      </c>
      <c r="L62813">
        <v>17288</v>
      </c>
      <c r="M62813" t="s">
        <v>1308</v>
      </c>
      <c r="N62813" t="s">
        <v>2346</v>
      </c>
      <c r="O62813">
        <v>8.6765386395187409</v>
      </c>
      <c r="P62813">
        <v>2.160622674891671</v>
      </c>
      <c r="Q62813">
        <v>0.9375</v>
      </c>
      <c r="R62813">
        <v>-0.12907704227514241</v>
      </c>
      <c r="S62813">
        <v>0.22727272727272729</v>
      </c>
      <c r="T62813">
        <v>2.8409090909090908</v>
      </c>
      <c r="U62813">
        <v>0</v>
      </c>
      <c r="V62813">
        <v>6.8724547235256193</v>
      </c>
      <c r="W62813">
        <v>6.8724547235256193</v>
      </c>
      <c r="X62813">
        <v>2.76496331063661</v>
      </c>
    </row>
    <row r="62814" spans="1:24" x14ac:dyDescent="0.2">
      <c r="A62814" t="s">
        <v>2348</v>
      </c>
      <c r="B62814" s="14">
        <v>44100</v>
      </c>
      <c r="C62814">
        <v>2</v>
      </c>
      <c r="D62814">
        <v>7</v>
      </c>
      <c r="E62814">
        <v>2</v>
      </c>
      <c r="F62814">
        <v>33</v>
      </c>
      <c r="G62814">
        <v>21</v>
      </c>
      <c r="H62814">
        <v>133</v>
      </c>
      <c r="I62814">
        <v>33</v>
      </c>
      <c r="J62814">
        <v>11409</v>
      </c>
      <c r="K62814" t="s">
        <v>1290</v>
      </c>
      <c r="L62814">
        <v>12000</v>
      </c>
      <c r="M62814" t="s">
        <v>1290</v>
      </c>
      <c r="N62814" t="s">
        <v>2346</v>
      </c>
      <c r="O62814">
        <v>27.5</v>
      </c>
      <c r="P62814">
        <v>3.3141860046725262</v>
      </c>
      <c r="Q62814">
        <v>1.571428571428571</v>
      </c>
      <c r="R62814">
        <v>0.90397024748611443</v>
      </c>
      <c r="S62814">
        <v>0.24812030075187971</v>
      </c>
      <c r="T62814">
        <v>3.1015037593984962</v>
      </c>
      <c r="U62814">
        <v>0</v>
      </c>
      <c r="V62814">
        <v>9.3196600115571364</v>
      </c>
      <c r="W62814">
        <v>9.3196600115571364</v>
      </c>
      <c r="X62814">
        <v>3.6118892857142861</v>
      </c>
    </row>
    <row r="62815" spans="1:24" x14ac:dyDescent="0.2">
      <c r="A62815" t="s">
        <v>2348</v>
      </c>
      <c r="B62815" s="14">
        <v>44100</v>
      </c>
      <c r="C62815">
        <v>0</v>
      </c>
      <c r="D62815">
        <v>0</v>
      </c>
      <c r="E62815">
        <v>0</v>
      </c>
      <c r="F62815">
        <v>13</v>
      </c>
      <c r="G62815">
        <v>2</v>
      </c>
      <c r="H62815">
        <v>46</v>
      </c>
      <c r="I62815">
        <v>13</v>
      </c>
      <c r="J62815">
        <v>7920</v>
      </c>
      <c r="K62815" t="s">
        <v>1313</v>
      </c>
      <c r="L62815">
        <v>3655</v>
      </c>
      <c r="M62815" t="s">
        <v>1313</v>
      </c>
      <c r="N62815" t="s">
        <v>2346</v>
      </c>
      <c r="O62815">
        <v>35.567715458276332</v>
      </c>
      <c r="P62815">
        <v>3.57143835725384</v>
      </c>
      <c r="Q62815">
        <v>1.3</v>
      </c>
      <c r="R62815">
        <v>0.52472852893498212</v>
      </c>
      <c r="S62815">
        <v>0.28260869565217389</v>
      </c>
      <c r="T62815">
        <v>3.5326086956521738</v>
      </c>
      <c r="U62815">
        <v>0</v>
      </c>
      <c r="V62815">
        <v>9.6287755818409959</v>
      </c>
      <c r="W62815">
        <v>7.4</v>
      </c>
      <c r="X62815">
        <v>3.4712370529607188</v>
      </c>
    </row>
    <row r="62816" spans="1:24" x14ac:dyDescent="0.2">
      <c r="A62816" t="s">
        <v>2348</v>
      </c>
      <c r="B62816" s="14">
        <v>44100</v>
      </c>
      <c r="C62816">
        <v>13</v>
      </c>
      <c r="D62816">
        <v>31</v>
      </c>
      <c r="E62816">
        <v>13</v>
      </c>
      <c r="F62816">
        <v>47</v>
      </c>
      <c r="G62816">
        <v>9</v>
      </c>
      <c r="H62816">
        <v>155</v>
      </c>
      <c r="I62816">
        <v>47</v>
      </c>
      <c r="J62816">
        <v>52277</v>
      </c>
      <c r="K62816" t="s">
        <v>1317</v>
      </c>
      <c r="L62816">
        <v>9154</v>
      </c>
      <c r="M62816" t="s">
        <v>1317</v>
      </c>
      <c r="N62816" t="s">
        <v>2346</v>
      </c>
      <c r="O62816">
        <v>51.343674896220229</v>
      </c>
      <c r="P62816">
        <v>3.9385417524726538</v>
      </c>
      <c r="Q62816">
        <v>4.7</v>
      </c>
      <c r="R62816">
        <v>3.0951250174320259</v>
      </c>
      <c r="S62816">
        <v>0.3032258064516129</v>
      </c>
      <c r="T62816">
        <v>3.790322580645161</v>
      </c>
      <c r="U62816">
        <v>0</v>
      </c>
      <c r="V62816">
        <v>12.823989350549841</v>
      </c>
      <c r="W62816">
        <v>10</v>
      </c>
      <c r="X62816">
        <v>3.355454290083959</v>
      </c>
    </row>
    <row r="62817" spans="1:24" x14ac:dyDescent="0.2">
      <c r="A62817" t="s">
        <v>2348</v>
      </c>
      <c r="B62817" s="14">
        <v>44100</v>
      </c>
      <c r="C62817">
        <v>5</v>
      </c>
      <c r="D62817">
        <v>14</v>
      </c>
      <c r="E62817">
        <v>5</v>
      </c>
      <c r="F62817">
        <v>32</v>
      </c>
      <c r="G62817">
        <v>24</v>
      </c>
      <c r="H62817">
        <v>136</v>
      </c>
      <c r="I62817">
        <v>31</v>
      </c>
      <c r="J62817">
        <v>7401</v>
      </c>
      <c r="K62817" t="s">
        <v>1318</v>
      </c>
      <c r="L62817">
        <v>12182</v>
      </c>
      <c r="M62817" t="s">
        <v>1318</v>
      </c>
      <c r="N62817" t="s">
        <v>2346</v>
      </c>
      <c r="O62817">
        <v>26.26826465276638</v>
      </c>
      <c r="P62817">
        <v>3.2683615433794788</v>
      </c>
      <c r="Q62817">
        <v>1.333333333333333</v>
      </c>
      <c r="R62817">
        <v>0.57536414490356169</v>
      </c>
      <c r="S62817">
        <v>0.2279411764705882</v>
      </c>
      <c r="T62817">
        <v>2.8492647058823528</v>
      </c>
      <c r="U62817">
        <v>0</v>
      </c>
      <c r="V62817">
        <v>8.6929903941653937</v>
      </c>
      <c r="W62817">
        <v>8.6929903941653937</v>
      </c>
      <c r="X62817">
        <v>4.6775049405906186</v>
      </c>
    </row>
    <row r="62818" spans="1:24" x14ac:dyDescent="0.2">
      <c r="A62818" t="s">
        <v>2348</v>
      </c>
      <c r="B62818" s="14">
        <v>44100</v>
      </c>
      <c r="C62818">
        <v>0</v>
      </c>
      <c r="D62818">
        <v>0</v>
      </c>
      <c r="E62818">
        <v>0</v>
      </c>
      <c r="F62818">
        <v>6</v>
      </c>
      <c r="G62818">
        <v>0</v>
      </c>
      <c r="H62818">
        <v>29</v>
      </c>
      <c r="I62818">
        <v>6</v>
      </c>
      <c r="J62818">
        <v>14169</v>
      </c>
      <c r="K62818" t="s">
        <v>1323</v>
      </c>
      <c r="L62818">
        <v>4223</v>
      </c>
      <c r="M62818" t="s">
        <v>1323</v>
      </c>
      <c r="N62818" t="s">
        <v>2346</v>
      </c>
      <c r="O62818">
        <v>14.207909069381961</v>
      </c>
      <c r="P62818">
        <v>2.6537987862702939</v>
      </c>
      <c r="Q62818">
        <v>1</v>
      </c>
      <c r="R62818">
        <v>0</v>
      </c>
      <c r="S62818">
        <v>0.2068965517241379</v>
      </c>
      <c r="T62818">
        <v>2.5862068965517242</v>
      </c>
      <c r="U62818">
        <v>0</v>
      </c>
      <c r="V62818">
        <v>7.2400056828220194</v>
      </c>
      <c r="W62818">
        <v>5.9</v>
      </c>
      <c r="X62818">
        <v>2.6368390785156119</v>
      </c>
    </row>
    <row r="62819" spans="1:24" x14ac:dyDescent="0.2">
      <c r="A62819" t="s">
        <v>2348</v>
      </c>
      <c r="B62819" s="14">
        <v>44100</v>
      </c>
      <c r="C62819">
        <v>9</v>
      </c>
      <c r="D62819">
        <v>39</v>
      </c>
      <c r="E62819">
        <v>9</v>
      </c>
      <c r="F62819">
        <v>40</v>
      </c>
      <c r="G62819">
        <v>23</v>
      </c>
      <c r="H62819">
        <v>161</v>
      </c>
      <c r="I62819">
        <v>40</v>
      </c>
      <c r="J62819">
        <v>4919</v>
      </c>
      <c r="K62819" t="s">
        <v>1304</v>
      </c>
      <c r="L62819">
        <v>5503</v>
      </c>
      <c r="M62819" t="s">
        <v>1304</v>
      </c>
      <c r="N62819" t="s">
        <v>2346</v>
      </c>
      <c r="O62819">
        <v>72.687624931855353</v>
      </c>
      <c r="P62819">
        <v>4.28617114903036</v>
      </c>
      <c r="Q62819">
        <v>1.7391304347826091</v>
      </c>
      <c r="R62819">
        <v>1.1067704763695729</v>
      </c>
      <c r="S62819">
        <v>0.2484472049689441</v>
      </c>
      <c r="T62819">
        <v>3.1055900621118009</v>
      </c>
      <c r="U62819">
        <v>0</v>
      </c>
      <c r="V62819">
        <v>10.498531687511729</v>
      </c>
      <c r="W62819">
        <v>10</v>
      </c>
      <c r="X62819">
        <v>4.7502401287609342</v>
      </c>
    </row>
    <row r="62820" spans="1:24" x14ac:dyDescent="0.2">
      <c r="A62820" t="s">
        <v>2348</v>
      </c>
      <c r="B62820" s="14">
        <v>44100</v>
      </c>
      <c r="C62820">
        <v>16</v>
      </c>
      <c r="D62820">
        <v>62</v>
      </c>
      <c r="E62820">
        <v>16</v>
      </c>
      <c r="F62820">
        <v>113</v>
      </c>
      <c r="G62820">
        <v>83</v>
      </c>
      <c r="H62820">
        <v>435</v>
      </c>
      <c r="I62820">
        <v>113</v>
      </c>
      <c r="J62820">
        <v>20094</v>
      </c>
      <c r="K62820" t="s">
        <v>1281</v>
      </c>
      <c r="L62820">
        <v>21012</v>
      </c>
      <c r="M62820" t="s">
        <v>1281</v>
      </c>
      <c r="N62820" t="s">
        <v>2346</v>
      </c>
      <c r="O62820">
        <v>53.778793070626307</v>
      </c>
      <c r="P62820">
        <v>3.9848792086146712</v>
      </c>
      <c r="Q62820">
        <v>1.36144578313253</v>
      </c>
      <c r="R62820">
        <v>0.61709442183148533</v>
      </c>
      <c r="S62820">
        <v>0.25977011494252872</v>
      </c>
      <c r="T62820">
        <v>3.2471264367816088</v>
      </c>
      <c r="U62820">
        <v>0.5</v>
      </c>
      <c r="V62820">
        <v>10.34910006722777</v>
      </c>
      <c r="W62820">
        <v>10</v>
      </c>
      <c r="X62820">
        <v>5.1529133012428252</v>
      </c>
    </row>
    <row r="62821" spans="1:24" x14ac:dyDescent="0.2">
      <c r="A62821" t="s">
        <v>2348</v>
      </c>
      <c r="B62821" s="14">
        <v>44100</v>
      </c>
      <c r="C62821">
        <v>12</v>
      </c>
      <c r="D62821">
        <v>87</v>
      </c>
      <c r="E62821">
        <v>12</v>
      </c>
      <c r="F62821">
        <v>89</v>
      </c>
      <c r="G62821">
        <v>45</v>
      </c>
      <c r="H62821">
        <v>479</v>
      </c>
      <c r="I62821">
        <v>89</v>
      </c>
      <c r="J62821">
        <v>15605</v>
      </c>
      <c r="K62821" t="s">
        <v>1294</v>
      </c>
      <c r="L62821">
        <v>17208</v>
      </c>
      <c r="M62821" t="s">
        <v>1294</v>
      </c>
      <c r="N62821" t="s">
        <v>2346</v>
      </c>
      <c r="O62821">
        <v>51.720130172013008</v>
      </c>
      <c r="P62821">
        <v>3.945847070760756</v>
      </c>
      <c r="Q62821">
        <v>1.9777777777777781</v>
      </c>
      <c r="R62821">
        <v>1.36394775992364</v>
      </c>
      <c r="S62821">
        <v>0.18580375782881001</v>
      </c>
      <c r="T62821">
        <v>2.3225469728601249</v>
      </c>
      <c r="U62821">
        <v>0</v>
      </c>
      <c r="V62821">
        <v>9.6323418035445219</v>
      </c>
      <c r="W62821">
        <v>9.6323418035445219</v>
      </c>
      <c r="X62821">
        <v>4.7434645159083813</v>
      </c>
    </row>
    <row r="62822" spans="1:24" x14ac:dyDescent="0.2">
      <c r="A62822" t="s">
        <v>2348</v>
      </c>
      <c r="B62822" s="14">
        <v>44100</v>
      </c>
      <c r="C62822">
        <v>4</v>
      </c>
      <c r="D62822">
        <v>44</v>
      </c>
      <c r="E62822">
        <v>4</v>
      </c>
      <c r="F62822">
        <v>73</v>
      </c>
      <c r="G62822">
        <v>59</v>
      </c>
      <c r="H62822">
        <v>526</v>
      </c>
      <c r="I62822">
        <v>73</v>
      </c>
      <c r="J62822">
        <v>13664</v>
      </c>
      <c r="K62822" t="s">
        <v>1311</v>
      </c>
      <c r="L62822">
        <v>29922</v>
      </c>
      <c r="M62822" t="s">
        <v>1311</v>
      </c>
      <c r="N62822" t="s">
        <v>2346</v>
      </c>
      <c r="O62822">
        <v>24.39676492213087</v>
      </c>
      <c r="P62822">
        <v>3.1944505383503961</v>
      </c>
      <c r="Q62822">
        <v>1.2372881355932199</v>
      </c>
      <c r="R62822">
        <v>0.42584399448534338</v>
      </c>
      <c r="S62822">
        <v>0.13878326996197721</v>
      </c>
      <c r="T62822">
        <v>1.7347908745247149</v>
      </c>
      <c r="U62822">
        <v>0</v>
      </c>
      <c r="V62822">
        <v>7.3550854073604546</v>
      </c>
      <c r="W62822">
        <v>7.3550854073604546</v>
      </c>
      <c r="X62822">
        <v>5.1384147681512813</v>
      </c>
    </row>
    <row r="62823" spans="1:24" x14ac:dyDescent="0.2">
      <c r="A62823" t="s">
        <v>2348</v>
      </c>
      <c r="B62823" s="14">
        <v>44100</v>
      </c>
      <c r="C62823">
        <v>1</v>
      </c>
      <c r="D62823">
        <v>2</v>
      </c>
      <c r="E62823">
        <v>1</v>
      </c>
      <c r="F62823">
        <v>16</v>
      </c>
      <c r="G62823">
        <v>13</v>
      </c>
      <c r="H62823">
        <v>60</v>
      </c>
      <c r="I62823">
        <v>16</v>
      </c>
      <c r="J62823">
        <v>6988</v>
      </c>
      <c r="K62823" t="s">
        <v>1302</v>
      </c>
      <c r="L62823">
        <v>11158</v>
      </c>
      <c r="M62823" t="s">
        <v>1302</v>
      </c>
      <c r="N62823" t="s">
        <v>2346</v>
      </c>
      <c r="O62823">
        <v>14.339487363326761</v>
      </c>
      <c r="P62823">
        <v>2.6630170858104898</v>
      </c>
      <c r="Q62823">
        <v>1.2307692307692311</v>
      </c>
      <c r="R62823">
        <v>0.41527872955648909</v>
      </c>
      <c r="S62823">
        <v>0.26666666666666672</v>
      </c>
      <c r="T62823">
        <v>3.333333333333333</v>
      </c>
      <c r="U62823">
        <v>0</v>
      </c>
      <c r="V62823">
        <v>8.4116291487003139</v>
      </c>
      <c r="W62823">
        <v>8.4116291487003139</v>
      </c>
      <c r="X62823">
        <v>3.540736947225565</v>
      </c>
    </row>
    <row r="62824" spans="1:24" x14ac:dyDescent="0.2">
      <c r="A62824" t="s">
        <v>2348</v>
      </c>
      <c r="B62824" s="14">
        <v>44100</v>
      </c>
      <c r="C62824">
        <v>4</v>
      </c>
      <c r="D62824">
        <v>24</v>
      </c>
      <c r="E62824">
        <v>4</v>
      </c>
      <c r="F62824">
        <v>27</v>
      </c>
      <c r="G62824">
        <v>19</v>
      </c>
      <c r="H62824">
        <v>147</v>
      </c>
      <c r="I62824">
        <v>27</v>
      </c>
      <c r="J62824">
        <v>10657</v>
      </c>
      <c r="K62824" t="s">
        <v>1314</v>
      </c>
      <c r="L62824">
        <v>8507</v>
      </c>
      <c r="M62824" t="s">
        <v>1314</v>
      </c>
      <c r="N62824" t="s">
        <v>2346</v>
      </c>
      <c r="O62824">
        <v>31.738568237921712</v>
      </c>
      <c r="P62824">
        <v>3.4575326050046269</v>
      </c>
      <c r="Q62824">
        <v>1.4210526315789469</v>
      </c>
      <c r="R62824">
        <v>0.70279577367577717</v>
      </c>
      <c r="S62824">
        <v>0.18367346938775511</v>
      </c>
      <c r="T62824">
        <v>2.295918367346939</v>
      </c>
      <c r="U62824">
        <v>0</v>
      </c>
      <c r="V62824">
        <v>8.4562467460273432</v>
      </c>
      <c r="W62824">
        <v>8.4562467460273432</v>
      </c>
      <c r="X62824">
        <v>4.043621219499907</v>
      </c>
    </row>
    <row r="62825" spans="1:24" x14ac:dyDescent="0.2">
      <c r="A62825" t="s">
        <v>2348</v>
      </c>
      <c r="B62825" s="14">
        <v>44100</v>
      </c>
      <c r="C62825">
        <v>9</v>
      </c>
      <c r="D62825">
        <v>26</v>
      </c>
      <c r="E62825">
        <v>9</v>
      </c>
      <c r="F62825">
        <v>69</v>
      </c>
      <c r="G62825">
        <v>45</v>
      </c>
      <c r="H62825">
        <v>433</v>
      </c>
      <c r="I62825">
        <v>70</v>
      </c>
      <c r="J62825">
        <v>10933</v>
      </c>
      <c r="K62825" t="s">
        <v>1278</v>
      </c>
      <c r="L62825">
        <v>21513</v>
      </c>
      <c r="M62825" t="s">
        <v>1278</v>
      </c>
      <c r="N62825" t="s">
        <v>2346</v>
      </c>
      <c r="O62825">
        <v>32.073629898201091</v>
      </c>
      <c r="P62825">
        <v>3.4680341940227581</v>
      </c>
      <c r="Q62825">
        <v>1.533333333333333</v>
      </c>
      <c r="R62825">
        <v>0.85488802965387933</v>
      </c>
      <c r="S62825">
        <v>0.16166281755196299</v>
      </c>
      <c r="T62825">
        <v>2.0207852193995381</v>
      </c>
      <c r="U62825">
        <v>0</v>
      </c>
      <c r="V62825">
        <v>8.3437074430761751</v>
      </c>
      <c r="W62825">
        <v>8.3437074430761751</v>
      </c>
      <c r="X62825">
        <v>4.7911531957341049</v>
      </c>
    </row>
    <row r="62826" spans="1:24" x14ac:dyDescent="0.2">
      <c r="A62826" t="s">
        <v>2348</v>
      </c>
      <c r="B62826" s="14">
        <v>44100</v>
      </c>
      <c r="C62826">
        <v>7</v>
      </c>
      <c r="D62826">
        <v>19</v>
      </c>
      <c r="E62826">
        <v>7</v>
      </c>
      <c r="F62826">
        <v>43</v>
      </c>
      <c r="G62826">
        <v>30</v>
      </c>
      <c r="H62826">
        <v>183</v>
      </c>
      <c r="I62826">
        <v>43</v>
      </c>
      <c r="J62826">
        <v>10334</v>
      </c>
      <c r="K62826" t="s">
        <v>1131</v>
      </c>
      <c r="L62826">
        <v>11652</v>
      </c>
      <c r="M62826" t="s">
        <v>1131</v>
      </c>
      <c r="N62826" t="s">
        <v>2346</v>
      </c>
      <c r="O62826">
        <v>36.903535873669753</v>
      </c>
      <c r="P62826">
        <v>3.60830736959042</v>
      </c>
      <c r="Q62826">
        <v>1.4333333333333329</v>
      </c>
      <c r="R62826">
        <v>0.72000546806281407</v>
      </c>
      <c r="S62826">
        <v>0.2349726775956284</v>
      </c>
      <c r="T62826">
        <v>2.9371584699453548</v>
      </c>
      <c r="U62826">
        <v>0</v>
      </c>
      <c r="V62826">
        <v>9.2654713075985899</v>
      </c>
      <c r="W62826">
        <v>9.2654713075985899</v>
      </c>
      <c r="X62826">
        <v>3.909243048403706</v>
      </c>
    </row>
    <row r="62827" spans="1:24" x14ac:dyDescent="0.2">
      <c r="A62827" t="s">
        <v>2348</v>
      </c>
      <c r="B62827" s="14">
        <v>44100</v>
      </c>
      <c r="C62827">
        <v>2</v>
      </c>
      <c r="D62827">
        <v>3</v>
      </c>
      <c r="E62827">
        <v>2</v>
      </c>
      <c r="F62827">
        <v>12</v>
      </c>
      <c r="G62827">
        <v>10</v>
      </c>
      <c r="H62827">
        <v>29</v>
      </c>
      <c r="I62827">
        <v>12</v>
      </c>
      <c r="J62827">
        <v>13256</v>
      </c>
      <c r="K62827" t="s">
        <v>1322</v>
      </c>
      <c r="L62827">
        <v>7112</v>
      </c>
      <c r="M62827" t="s">
        <v>1322</v>
      </c>
      <c r="N62827" t="s">
        <v>2346</v>
      </c>
      <c r="O62827">
        <v>16.872890888638921</v>
      </c>
      <c r="P62827">
        <v>2.8257082445704431</v>
      </c>
      <c r="Q62827">
        <v>1.2</v>
      </c>
      <c r="R62827">
        <v>0.36464311358790918</v>
      </c>
      <c r="S62827">
        <v>0.41379310344827591</v>
      </c>
      <c r="T62827">
        <v>5.1724137931034484</v>
      </c>
      <c r="U62827">
        <v>0</v>
      </c>
      <c r="V62827">
        <v>10.362765151261801</v>
      </c>
      <c r="W62827">
        <v>7.4</v>
      </c>
      <c r="X62827">
        <v>3.3086132090631519</v>
      </c>
    </row>
    <row r="62828" spans="1:24" x14ac:dyDescent="0.2">
      <c r="A62828" t="s">
        <v>2348</v>
      </c>
      <c r="B62828" s="14">
        <v>44100</v>
      </c>
      <c r="C62828">
        <v>2</v>
      </c>
      <c r="D62828">
        <v>2</v>
      </c>
      <c r="E62828">
        <v>2</v>
      </c>
      <c r="F62828">
        <v>20</v>
      </c>
      <c r="G62828">
        <v>18</v>
      </c>
      <c r="H62828">
        <v>65</v>
      </c>
      <c r="I62828">
        <v>20</v>
      </c>
      <c r="J62828">
        <v>6707</v>
      </c>
      <c r="K62828" t="s">
        <v>1094</v>
      </c>
      <c r="L62828">
        <v>11286</v>
      </c>
      <c r="M62828" t="s">
        <v>1094</v>
      </c>
      <c r="N62828" t="s">
        <v>2346</v>
      </c>
      <c r="O62828">
        <v>17.721070352649299</v>
      </c>
      <c r="P62828">
        <v>2.8747543470010881</v>
      </c>
      <c r="Q62828">
        <v>1.1111111111111109</v>
      </c>
      <c r="R62828">
        <v>0.2107210313156527</v>
      </c>
      <c r="S62828">
        <v>0.30769230769230771</v>
      </c>
      <c r="T62828">
        <v>3.8461538461538458</v>
      </c>
      <c r="U62828">
        <v>0</v>
      </c>
      <c r="V62828">
        <v>8.931629224470587</v>
      </c>
      <c r="W62828">
        <v>8.931629224470587</v>
      </c>
      <c r="X62828">
        <v>3.655684666210981</v>
      </c>
    </row>
    <row r="62829" spans="1:24" x14ac:dyDescent="0.2">
      <c r="A62829" t="s">
        <v>2348</v>
      </c>
      <c r="B62829" s="14">
        <v>44100</v>
      </c>
      <c r="C62829">
        <v>0</v>
      </c>
      <c r="D62829">
        <v>0</v>
      </c>
      <c r="E62829">
        <v>0</v>
      </c>
      <c r="F62829">
        <v>0</v>
      </c>
      <c r="G62829">
        <v>2</v>
      </c>
      <c r="H62829">
        <v>0</v>
      </c>
      <c r="I62829">
        <v>0</v>
      </c>
      <c r="J62829">
        <v>21837</v>
      </c>
      <c r="K62829" t="s">
        <v>1320</v>
      </c>
      <c r="L62829">
        <v>1809</v>
      </c>
      <c r="M62829" t="s">
        <v>1320</v>
      </c>
      <c r="N62829" t="s">
        <v>2346</v>
      </c>
      <c r="O62829">
        <v>0</v>
      </c>
      <c r="P62829">
        <v>0</v>
      </c>
      <c r="Q62829">
        <v>1</v>
      </c>
      <c r="R62829">
        <v>0</v>
      </c>
      <c r="S62829">
        <v>0</v>
      </c>
      <c r="T62829">
        <v>0</v>
      </c>
      <c r="U62829">
        <v>0</v>
      </c>
      <c r="V62829">
        <v>2</v>
      </c>
      <c r="W62829">
        <v>2</v>
      </c>
      <c r="X62829">
        <v>2.3923240938166308</v>
      </c>
    </row>
    <row r="62830" spans="1:24" x14ac:dyDescent="0.2">
      <c r="A62830" t="s">
        <v>2348</v>
      </c>
      <c r="B62830" s="14">
        <v>44100</v>
      </c>
      <c r="C62830">
        <v>6</v>
      </c>
      <c r="D62830">
        <v>44</v>
      </c>
      <c r="E62830">
        <v>6</v>
      </c>
      <c r="F62830">
        <v>64</v>
      </c>
      <c r="G62830">
        <v>48</v>
      </c>
      <c r="H62830">
        <v>464</v>
      </c>
      <c r="I62830">
        <v>64</v>
      </c>
      <c r="J62830">
        <v>19448</v>
      </c>
      <c r="K62830" t="s">
        <v>1293</v>
      </c>
      <c r="L62830">
        <v>28538</v>
      </c>
      <c r="M62830" t="s">
        <v>1293</v>
      </c>
      <c r="N62830" t="s">
        <v>2346</v>
      </c>
      <c r="O62830">
        <v>22.426238699278159</v>
      </c>
      <c r="P62830">
        <v>3.1102316438453341</v>
      </c>
      <c r="Q62830">
        <v>1.333333333333333</v>
      </c>
      <c r="R62830">
        <v>0.57536414490356169</v>
      </c>
      <c r="S62830">
        <v>0.13793103448275859</v>
      </c>
      <c r="T62830">
        <v>1.7241379310344831</v>
      </c>
      <c r="U62830">
        <v>0</v>
      </c>
      <c r="V62830">
        <v>7.4097337197833788</v>
      </c>
      <c r="W62830">
        <v>7.4097337197833788</v>
      </c>
      <c r="X62830">
        <v>3.904495576937784</v>
      </c>
    </row>
    <row r="62831" spans="1:24" x14ac:dyDescent="0.2">
      <c r="A62831" t="s">
        <v>2348</v>
      </c>
      <c r="B62831" s="14">
        <v>44100</v>
      </c>
      <c r="C62831">
        <v>53</v>
      </c>
      <c r="D62831">
        <v>255</v>
      </c>
      <c r="E62831">
        <v>53</v>
      </c>
      <c r="F62831">
        <v>358</v>
      </c>
      <c r="G62831">
        <v>175</v>
      </c>
      <c r="H62831">
        <v>1509</v>
      </c>
      <c r="I62831">
        <v>357</v>
      </c>
      <c r="J62831">
        <v>103449</v>
      </c>
      <c r="K62831" t="s">
        <v>1282</v>
      </c>
      <c r="L62831">
        <v>68838</v>
      </c>
      <c r="M62831" t="s">
        <v>1282</v>
      </c>
      <c r="N62831" t="s">
        <v>2346</v>
      </c>
      <c r="O62831">
        <v>52.006159388709733</v>
      </c>
      <c r="P62831">
        <v>3.9513621613496852</v>
      </c>
      <c r="Q62831">
        <v>2.0457142857142858</v>
      </c>
      <c r="R62831">
        <v>1.4314940249543731</v>
      </c>
      <c r="S62831">
        <v>0.23658051689860829</v>
      </c>
      <c r="T62831">
        <v>2.9572564612326042</v>
      </c>
      <c r="U62831">
        <v>0.5</v>
      </c>
      <c r="V62831">
        <v>10.84011264753666</v>
      </c>
      <c r="W62831">
        <v>10</v>
      </c>
      <c r="X62831">
        <v>6.7285340349901599</v>
      </c>
    </row>
    <row r="62832" spans="1:24" x14ac:dyDescent="0.2">
      <c r="A62832" t="s">
        <v>2348</v>
      </c>
      <c r="B62832" s="14">
        <v>44100</v>
      </c>
      <c r="C62832">
        <v>25</v>
      </c>
      <c r="D62832">
        <v>168</v>
      </c>
      <c r="E62832">
        <v>25</v>
      </c>
      <c r="F62832">
        <v>188</v>
      </c>
      <c r="G62832">
        <v>158</v>
      </c>
      <c r="H62832">
        <v>1085</v>
      </c>
      <c r="I62832">
        <v>188</v>
      </c>
      <c r="J62832">
        <v>44586</v>
      </c>
      <c r="K62832" t="s">
        <v>1287</v>
      </c>
      <c r="L62832">
        <v>53749</v>
      </c>
      <c r="M62832" t="s">
        <v>1287</v>
      </c>
      <c r="N62832" t="s">
        <v>2346</v>
      </c>
      <c r="O62832">
        <v>34.977394928277732</v>
      </c>
      <c r="P62832">
        <v>3.554701993640454</v>
      </c>
      <c r="Q62832">
        <v>1.1898734177215191</v>
      </c>
      <c r="R62832">
        <v>0.34769385960596472</v>
      </c>
      <c r="S62832">
        <v>0.1732718894009217</v>
      </c>
      <c r="T62832">
        <v>2.1658986175115209</v>
      </c>
      <c r="U62832">
        <v>0.5</v>
      </c>
      <c r="V62832">
        <v>8.5682944707579392</v>
      </c>
      <c r="W62832">
        <v>8.5682944707579392</v>
      </c>
      <c r="X62832">
        <v>4.7280162288541989</v>
      </c>
    </row>
    <row r="62833" spans="1:24" x14ac:dyDescent="0.2">
      <c r="A62833" t="s">
        <v>2348</v>
      </c>
      <c r="B62833" s="14">
        <v>44100</v>
      </c>
      <c r="C62833">
        <v>9</v>
      </c>
      <c r="D62833">
        <v>41</v>
      </c>
      <c r="E62833">
        <v>9</v>
      </c>
      <c r="F62833">
        <v>57</v>
      </c>
      <c r="G62833">
        <v>64</v>
      </c>
      <c r="H62833">
        <v>437</v>
      </c>
      <c r="I62833">
        <v>56</v>
      </c>
      <c r="J62833">
        <v>20099</v>
      </c>
      <c r="K62833" t="s">
        <v>1292</v>
      </c>
      <c r="L62833">
        <v>18087</v>
      </c>
      <c r="M62833" t="s">
        <v>1292</v>
      </c>
      <c r="N62833" t="s">
        <v>2346</v>
      </c>
      <c r="O62833">
        <v>31.514347321280479</v>
      </c>
      <c r="P62833">
        <v>3.4504429126532181</v>
      </c>
      <c r="Q62833">
        <v>0.890625</v>
      </c>
      <c r="R62833">
        <v>-0.2316636310502434</v>
      </c>
      <c r="S62833">
        <v>0.12814645308924491</v>
      </c>
      <c r="T62833">
        <v>1.601830663615561</v>
      </c>
      <c r="U62833">
        <v>0</v>
      </c>
      <c r="V62833">
        <v>6.8206099452185347</v>
      </c>
      <c r="W62833">
        <v>6.8206099452185347</v>
      </c>
      <c r="X62833">
        <v>4.4118807886449449</v>
      </c>
    </row>
    <row r="62834" spans="1:24" x14ac:dyDescent="0.2">
      <c r="A62834" t="s">
        <v>2348</v>
      </c>
      <c r="B62834" s="14">
        <v>44100</v>
      </c>
      <c r="C62834">
        <v>2</v>
      </c>
      <c r="D62834">
        <v>23</v>
      </c>
      <c r="E62834">
        <v>2</v>
      </c>
      <c r="F62834">
        <v>30</v>
      </c>
      <c r="G62834">
        <v>7</v>
      </c>
      <c r="H62834">
        <v>135</v>
      </c>
      <c r="I62834">
        <v>30</v>
      </c>
      <c r="J62834">
        <v>20891</v>
      </c>
      <c r="K62834" t="s">
        <v>1307</v>
      </c>
      <c r="L62834">
        <v>10679</v>
      </c>
      <c r="M62834" t="s">
        <v>1307</v>
      </c>
      <c r="N62834" t="s">
        <v>2346</v>
      </c>
      <c r="O62834">
        <v>28.092518026032401</v>
      </c>
      <c r="P62834">
        <v>3.3355032784667928</v>
      </c>
      <c r="Q62834">
        <v>3</v>
      </c>
      <c r="R62834">
        <v>2.19722457733622</v>
      </c>
      <c r="S62834">
        <v>0.22222222222222221</v>
      </c>
      <c r="T62834">
        <v>2.7777777777777781</v>
      </c>
      <c r="U62834">
        <v>0</v>
      </c>
      <c r="V62834">
        <v>10.310505633580791</v>
      </c>
      <c r="W62834">
        <v>10</v>
      </c>
      <c r="X62834">
        <v>3.2026808288630551</v>
      </c>
    </row>
    <row r="62835" spans="1:24" x14ac:dyDescent="0.2">
      <c r="A62835" t="s">
        <v>2348</v>
      </c>
      <c r="B62835" s="14">
        <v>44100</v>
      </c>
      <c r="C62835">
        <v>4</v>
      </c>
      <c r="D62835">
        <v>13</v>
      </c>
      <c r="E62835">
        <v>4</v>
      </c>
      <c r="F62835">
        <v>61</v>
      </c>
      <c r="G62835">
        <v>30</v>
      </c>
      <c r="H62835">
        <v>264</v>
      </c>
      <c r="I62835">
        <v>61</v>
      </c>
      <c r="J62835">
        <v>21328</v>
      </c>
      <c r="K62835" t="s">
        <v>1316</v>
      </c>
      <c r="L62835">
        <v>14908</v>
      </c>
      <c r="M62835" t="s">
        <v>1316</v>
      </c>
      <c r="N62835" t="s">
        <v>2346</v>
      </c>
      <c r="O62835">
        <v>40.917628119130669</v>
      </c>
      <c r="P62835">
        <v>3.7115609755503449</v>
      </c>
      <c r="Q62835">
        <v>2.0333333333333332</v>
      </c>
      <c r="R62835">
        <v>1.419352965022312</v>
      </c>
      <c r="S62835">
        <v>0.23106060606060599</v>
      </c>
      <c r="T62835">
        <v>2.8882575757575761</v>
      </c>
      <c r="U62835">
        <v>0</v>
      </c>
      <c r="V62835">
        <v>10.01917151633023</v>
      </c>
      <c r="W62835">
        <v>10</v>
      </c>
      <c r="X62835">
        <v>3.8832285637625041</v>
      </c>
    </row>
    <row r="62836" spans="1:24" x14ac:dyDescent="0.2">
      <c r="A62836" t="s">
        <v>2348</v>
      </c>
      <c r="B62836" s="14">
        <v>44100</v>
      </c>
      <c r="C62836">
        <v>16</v>
      </c>
      <c r="D62836">
        <v>57</v>
      </c>
      <c r="E62836">
        <v>16</v>
      </c>
      <c r="F62836">
        <v>111</v>
      </c>
      <c r="G62836">
        <v>84</v>
      </c>
      <c r="H62836">
        <v>509</v>
      </c>
      <c r="I62836">
        <v>111</v>
      </c>
      <c r="J62836">
        <v>21874</v>
      </c>
      <c r="K62836" t="s">
        <v>1305</v>
      </c>
      <c r="L62836">
        <v>12978</v>
      </c>
      <c r="M62836" t="s">
        <v>1305</v>
      </c>
      <c r="N62836" t="s">
        <v>2346</v>
      </c>
      <c r="O62836">
        <v>85.529357374017565</v>
      </c>
      <c r="P62836">
        <v>4.4488596781074028</v>
      </c>
      <c r="Q62836">
        <v>1.321428571428571</v>
      </c>
      <c r="R62836">
        <v>0.55742680493804098</v>
      </c>
      <c r="S62836">
        <v>0.21807465618860511</v>
      </c>
      <c r="T62836">
        <v>2.725933202357564</v>
      </c>
      <c r="U62836">
        <v>0.5</v>
      </c>
      <c r="V62836">
        <v>10.23221968540301</v>
      </c>
      <c r="W62836">
        <v>10</v>
      </c>
      <c r="X62836">
        <v>5.482042137243246</v>
      </c>
    </row>
    <row r="62837" spans="1:24" x14ac:dyDescent="0.2">
      <c r="A62837" t="s">
        <v>2348</v>
      </c>
      <c r="B62837" s="14">
        <v>44100</v>
      </c>
      <c r="C62837">
        <v>7</v>
      </c>
      <c r="D62837">
        <v>55</v>
      </c>
      <c r="E62837">
        <v>7</v>
      </c>
      <c r="F62837">
        <v>61</v>
      </c>
      <c r="G62837">
        <v>35</v>
      </c>
      <c r="H62837">
        <v>259</v>
      </c>
      <c r="I62837">
        <v>60</v>
      </c>
      <c r="J62837">
        <v>42326</v>
      </c>
      <c r="K62837" t="s">
        <v>1301</v>
      </c>
      <c r="L62837">
        <v>28509</v>
      </c>
      <c r="M62837" t="s">
        <v>1301</v>
      </c>
      <c r="N62837" t="s">
        <v>2346</v>
      </c>
      <c r="O62837">
        <v>21.396751902907859</v>
      </c>
      <c r="P62837">
        <v>3.0632391302700692</v>
      </c>
      <c r="Q62837">
        <v>1.7428571428571431</v>
      </c>
      <c r="R62837">
        <v>1.111051605367795</v>
      </c>
      <c r="S62837">
        <v>0.2316602316602317</v>
      </c>
      <c r="T62837">
        <v>2.8957528957528962</v>
      </c>
      <c r="U62837">
        <v>0</v>
      </c>
      <c r="V62837">
        <v>9.0700436313907602</v>
      </c>
      <c r="W62837">
        <v>9.0700436313907602</v>
      </c>
      <c r="X62837">
        <v>3.7199696336495238</v>
      </c>
    </row>
    <row r="62838" spans="1:24" x14ac:dyDescent="0.2">
      <c r="A62838" t="s">
        <v>2348</v>
      </c>
      <c r="B62838" s="14">
        <v>44100</v>
      </c>
      <c r="C62838">
        <v>0</v>
      </c>
      <c r="D62838">
        <v>0</v>
      </c>
      <c r="E62838">
        <v>0</v>
      </c>
      <c r="F62838">
        <v>2</v>
      </c>
      <c r="G62838">
        <v>0</v>
      </c>
      <c r="H62838">
        <v>7</v>
      </c>
      <c r="I62838">
        <v>2</v>
      </c>
      <c r="J62838">
        <v>5412</v>
      </c>
      <c r="K62838" t="s">
        <v>1299</v>
      </c>
      <c r="L62838">
        <v>8226</v>
      </c>
      <c r="M62838" t="s">
        <v>1299</v>
      </c>
      <c r="N62838" t="s">
        <v>2346</v>
      </c>
      <c r="O62838">
        <v>2.431315341599805</v>
      </c>
      <c r="P62838">
        <v>0.8884324037457586</v>
      </c>
      <c r="Q62838">
        <v>1</v>
      </c>
      <c r="R62838">
        <v>0</v>
      </c>
      <c r="S62838">
        <v>0.2857142857142857</v>
      </c>
      <c r="T62838">
        <v>3.5714285714285712</v>
      </c>
      <c r="U62838">
        <v>0</v>
      </c>
      <c r="V62838">
        <v>6.4598609751743297</v>
      </c>
      <c r="W62838">
        <v>4.4000000000000004</v>
      </c>
      <c r="X62838">
        <v>2.372283005105762</v>
      </c>
    </row>
    <row r="62839" spans="1:24" x14ac:dyDescent="0.2">
      <c r="A62839" t="s">
        <v>2348</v>
      </c>
      <c r="B62839" s="14">
        <v>44100</v>
      </c>
      <c r="C62839">
        <v>9</v>
      </c>
      <c r="D62839">
        <v>54</v>
      </c>
      <c r="E62839">
        <v>9</v>
      </c>
      <c r="F62839">
        <v>52</v>
      </c>
      <c r="G62839">
        <v>38</v>
      </c>
      <c r="H62839">
        <v>214</v>
      </c>
      <c r="I62839">
        <v>52</v>
      </c>
      <c r="J62839">
        <v>6744</v>
      </c>
      <c r="K62839" t="s">
        <v>1283</v>
      </c>
      <c r="L62839">
        <v>9315</v>
      </c>
      <c r="M62839" t="s">
        <v>1283</v>
      </c>
      <c r="N62839" t="s">
        <v>2346</v>
      </c>
      <c r="O62839">
        <v>55.823939881910903</v>
      </c>
      <c r="P62839">
        <v>4.0222028075219214</v>
      </c>
      <c r="Q62839">
        <v>1.368421052631579</v>
      </c>
      <c r="R62839">
        <v>0.62731511771008319</v>
      </c>
      <c r="S62839">
        <v>0.2429906542056075</v>
      </c>
      <c r="T62839">
        <v>3.037383177570093</v>
      </c>
      <c r="U62839">
        <v>0</v>
      </c>
      <c r="V62839">
        <v>9.6869011028020982</v>
      </c>
      <c r="W62839">
        <v>9.6869011028020982</v>
      </c>
      <c r="X62839">
        <v>6.105017190417696</v>
      </c>
    </row>
    <row r="62840" spans="1:24" x14ac:dyDescent="0.2">
      <c r="A62840" t="s">
        <v>2348</v>
      </c>
      <c r="B62840" s="14">
        <v>44100</v>
      </c>
      <c r="C62840">
        <v>0</v>
      </c>
      <c r="D62840">
        <v>0</v>
      </c>
      <c r="E62840">
        <v>0</v>
      </c>
      <c r="F62840">
        <v>18</v>
      </c>
      <c r="G62840">
        <v>26</v>
      </c>
      <c r="H62840">
        <v>58</v>
      </c>
      <c r="I62840">
        <v>18</v>
      </c>
      <c r="J62840">
        <v>10704</v>
      </c>
      <c r="K62840" t="s">
        <v>1306</v>
      </c>
      <c r="L62840">
        <v>13185</v>
      </c>
      <c r="M62840" t="s">
        <v>1306</v>
      </c>
      <c r="N62840" t="s">
        <v>2346</v>
      </c>
      <c r="O62840">
        <v>13.651877133105801</v>
      </c>
      <c r="P62840">
        <v>2.6138770310849599</v>
      </c>
      <c r="Q62840">
        <v>0.69230769230769229</v>
      </c>
      <c r="R62840">
        <v>-0.73544956025063479</v>
      </c>
      <c r="S62840">
        <v>0.31034482758620691</v>
      </c>
      <c r="T62840">
        <v>3.8793103448275859</v>
      </c>
      <c r="U62840">
        <v>0</v>
      </c>
      <c r="V62840">
        <v>7.7577378156619119</v>
      </c>
      <c r="W62840">
        <v>7.7577378156619119</v>
      </c>
      <c r="X62840">
        <v>3.227862831139281</v>
      </c>
    </row>
    <row r="62841" spans="1:24" x14ac:dyDescent="0.2">
      <c r="A62841" t="s">
        <v>2348</v>
      </c>
      <c r="B62841" s="14">
        <v>44100</v>
      </c>
      <c r="C62841">
        <v>6</v>
      </c>
      <c r="D62841">
        <v>10</v>
      </c>
      <c r="E62841">
        <v>6</v>
      </c>
      <c r="F62841">
        <v>61</v>
      </c>
      <c r="G62841">
        <v>40</v>
      </c>
      <c r="H62841">
        <v>136</v>
      </c>
      <c r="I62841">
        <v>61</v>
      </c>
      <c r="J62841">
        <v>16857</v>
      </c>
      <c r="K62841" t="s">
        <v>1300</v>
      </c>
      <c r="L62841">
        <v>13199</v>
      </c>
      <c r="M62841" t="s">
        <v>1300</v>
      </c>
      <c r="N62841" t="s">
        <v>2346</v>
      </c>
      <c r="O62841">
        <v>46.215622395636032</v>
      </c>
      <c r="P62841">
        <v>3.833317888020539</v>
      </c>
      <c r="Q62841">
        <v>1.5249999999999999</v>
      </c>
      <c r="R62841">
        <v>0.84398882011874976</v>
      </c>
      <c r="S62841">
        <v>0.4485294117647059</v>
      </c>
      <c r="T62841">
        <v>5.6066176470588234</v>
      </c>
      <c r="U62841">
        <v>0</v>
      </c>
      <c r="V62841">
        <v>12.28392435519811</v>
      </c>
      <c r="W62841">
        <v>10</v>
      </c>
      <c r="X62841">
        <v>3.6699836567705328</v>
      </c>
    </row>
    <row r="62842" spans="1:24" x14ac:dyDescent="0.2">
      <c r="A62842" t="s">
        <v>2348</v>
      </c>
      <c r="B62842" s="14">
        <v>44100</v>
      </c>
      <c r="C62842">
        <v>5</v>
      </c>
      <c r="D62842">
        <v>34</v>
      </c>
      <c r="E62842">
        <v>5</v>
      </c>
      <c r="F62842">
        <v>99</v>
      </c>
      <c r="G62842">
        <v>65</v>
      </c>
      <c r="H62842">
        <v>557</v>
      </c>
      <c r="I62842">
        <v>98</v>
      </c>
      <c r="J62842">
        <v>24408</v>
      </c>
      <c r="K62842" t="s">
        <v>1279</v>
      </c>
      <c r="L62842">
        <v>37943</v>
      </c>
      <c r="M62842" t="s">
        <v>1279</v>
      </c>
      <c r="N62842" t="s">
        <v>2346</v>
      </c>
      <c r="O62842">
        <v>26.091769232796558</v>
      </c>
      <c r="P62842">
        <v>3.261619909528517</v>
      </c>
      <c r="Q62842">
        <v>1.523076923076923</v>
      </c>
      <c r="R62842">
        <v>0.84146516047790554</v>
      </c>
      <c r="S62842">
        <v>0.17594254937163381</v>
      </c>
      <c r="T62842">
        <v>2.1992818671454222</v>
      </c>
      <c r="U62842">
        <v>0</v>
      </c>
      <c r="V62842">
        <v>8.3023669371518434</v>
      </c>
      <c r="W62842">
        <v>8.3023669371518434</v>
      </c>
      <c r="X62842">
        <v>4.4313780461089616</v>
      </c>
    </row>
    <row r="62843" spans="1:24" x14ac:dyDescent="0.2">
      <c r="A62843" t="s">
        <v>2348</v>
      </c>
      <c r="B62843" s="14">
        <v>44100</v>
      </c>
      <c r="C62843">
        <v>9</v>
      </c>
      <c r="D62843">
        <v>45</v>
      </c>
      <c r="E62843">
        <v>9</v>
      </c>
      <c r="F62843">
        <v>97</v>
      </c>
      <c r="G62843">
        <v>89</v>
      </c>
      <c r="H62843">
        <v>616</v>
      </c>
      <c r="I62843">
        <v>97</v>
      </c>
      <c r="J62843">
        <v>21516</v>
      </c>
      <c r="K62843" t="s">
        <v>1296</v>
      </c>
      <c r="L62843">
        <v>37595</v>
      </c>
      <c r="M62843" t="s">
        <v>1296</v>
      </c>
      <c r="N62843" t="s">
        <v>2346</v>
      </c>
      <c r="O62843">
        <v>25.801303364809151</v>
      </c>
      <c r="P62843">
        <v>3.2504250086674382</v>
      </c>
      <c r="Q62843">
        <v>1.089887640449438</v>
      </c>
      <c r="R62843">
        <v>0.17214921754248599</v>
      </c>
      <c r="S62843">
        <v>0.15746753246753251</v>
      </c>
      <c r="T62843">
        <v>1.9683441558441559</v>
      </c>
      <c r="U62843">
        <v>0</v>
      </c>
      <c r="V62843">
        <v>7.39091838205408</v>
      </c>
      <c r="W62843">
        <v>7.39091838205408</v>
      </c>
      <c r="X62843">
        <v>4.4436933942062469</v>
      </c>
    </row>
    <row r="62844" spans="1:24" x14ac:dyDescent="0.2">
      <c r="A62844" t="s">
        <v>2348</v>
      </c>
      <c r="B62844" s="14">
        <v>44100</v>
      </c>
      <c r="C62844">
        <v>1</v>
      </c>
      <c r="D62844">
        <v>4</v>
      </c>
      <c r="E62844">
        <v>1</v>
      </c>
      <c r="F62844">
        <v>7</v>
      </c>
      <c r="G62844">
        <v>3</v>
      </c>
      <c r="H62844">
        <v>15</v>
      </c>
      <c r="I62844">
        <v>7</v>
      </c>
      <c r="J62844">
        <v>72500</v>
      </c>
      <c r="K62844" t="s">
        <v>1319</v>
      </c>
      <c r="L62844">
        <v>5671</v>
      </c>
      <c r="M62844" t="s">
        <v>1319</v>
      </c>
      <c r="N62844" t="s">
        <v>2346</v>
      </c>
      <c r="O62844">
        <v>12.343502027861049</v>
      </c>
      <c r="P62844">
        <v>2.513129773017468</v>
      </c>
      <c r="Q62844">
        <v>1</v>
      </c>
      <c r="R62844">
        <v>0</v>
      </c>
      <c r="S62844">
        <v>0.46666666666666667</v>
      </c>
      <c r="T62844">
        <v>5.833333333333333</v>
      </c>
      <c r="U62844">
        <v>0</v>
      </c>
      <c r="V62844">
        <v>10.3464631063508</v>
      </c>
      <c r="W62844">
        <v>5.9</v>
      </c>
      <c r="X62844">
        <v>2.606030682419326</v>
      </c>
    </row>
    <row r="62845" spans="1:24" x14ac:dyDescent="0.2">
      <c r="A62845" t="s">
        <v>2348</v>
      </c>
      <c r="B62845" s="14">
        <v>44100</v>
      </c>
      <c r="C62845">
        <v>1</v>
      </c>
      <c r="D62845">
        <v>3</v>
      </c>
      <c r="E62845">
        <v>1</v>
      </c>
      <c r="F62845">
        <v>6</v>
      </c>
      <c r="G62845">
        <v>10</v>
      </c>
      <c r="H62845">
        <v>17</v>
      </c>
      <c r="I62845">
        <v>6</v>
      </c>
      <c r="J62845">
        <v>15892</v>
      </c>
      <c r="K62845" t="s">
        <v>1326</v>
      </c>
      <c r="L62845">
        <v>6699</v>
      </c>
      <c r="M62845" t="s">
        <v>1326</v>
      </c>
      <c r="N62845" t="s">
        <v>2346</v>
      </c>
      <c r="O62845">
        <v>8.9565606806986118</v>
      </c>
      <c r="P62845">
        <v>2.1923863006959698</v>
      </c>
      <c r="Q62845">
        <v>1</v>
      </c>
      <c r="R62845">
        <v>0</v>
      </c>
      <c r="S62845">
        <v>0.35294117647058831</v>
      </c>
      <c r="T62845">
        <v>4.4117647058823533</v>
      </c>
      <c r="U62845">
        <v>0</v>
      </c>
      <c r="V62845">
        <v>8.6041510065783235</v>
      </c>
      <c r="W62845">
        <v>5.9</v>
      </c>
      <c r="X62845">
        <v>2.7850041584031722</v>
      </c>
    </row>
    <row r="62846" spans="1:24" x14ac:dyDescent="0.2">
      <c r="A62846" t="s">
        <v>2348</v>
      </c>
      <c r="B62846" s="14">
        <v>44100</v>
      </c>
      <c r="C62846">
        <v>16</v>
      </c>
      <c r="D62846">
        <v>86</v>
      </c>
      <c r="E62846">
        <v>16</v>
      </c>
      <c r="F62846">
        <v>144</v>
      </c>
      <c r="G62846">
        <v>92</v>
      </c>
      <c r="H62846">
        <v>556</v>
      </c>
      <c r="I62846">
        <v>144</v>
      </c>
      <c r="J62846">
        <v>6370</v>
      </c>
      <c r="K62846" t="s">
        <v>1280</v>
      </c>
      <c r="L62846">
        <v>15093</v>
      </c>
      <c r="M62846" t="s">
        <v>1280</v>
      </c>
      <c r="N62846" t="s">
        <v>2346</v>
      </c>
      <c r="O62846">
        <v>95.408467501490762</v>
      </c>
      <c r="P62846">
        <v>4.5581673323927552</v>
      </c>
      <c r="Q62846">
        <v>1.5652173913043479</v>
      </c>
      <c r="R62846">
        <v>0.8960494450539207</v>
      </c>
      <c r="S62846">
        <v>0.25899280575539568</v>
      </c>
      <c r="T62846">
        <v>3.2374100719424459</v>
      </c>
      <c r="U62846">
        <v>0.5</v>
      </c>
      <c r="V62846">
        <v>11.19162684938912</v>
      </c>
      <c r="W62846">
        <v>10</v>
      </c>
      <c r="X62846">
        <v>7.7455282013421574</v>
      </c>
    </row>
    <row r="62847" spans="1:24" x14ac:dyDescent="0.2">
      <c r="A62847" t="s">
        <v>2348</v>
      </c>
      <c r="B62847" s="14">
        <v>44100</v>
      </c>
      <c r="C62847">
        <v>1</v>
      </c>
      <c r="D62847">
        <v>7</v>
      </c>
      <c r="E62847">
        <v>1</v>
      </c>
      <c r="F62847">
        <v>43</v>
      </c>
      <c r="G62847">
        <v>60</v>
      </c>
      <c r="H62847">
        <v>256</v>
      </c>
      <c r="I62847">
        <v>43</v>
      </c>
      <c r="J62847">
        <v>16642</v>
      </c>
      <c r="K62847" t="s">
        <v>1291</v>
      </c>
      <c r="L62847">
        <v>10339</v>
      </c>
      <c r="M62847" t="s">
        <v>1291</v>
      </c>
      <c r="N62847" t="s">
        <v>2346</v>
      </c>
      <c r="O62847">
        <v>41.590095753941377</v>
      </c>
      <c r="P62847">
        <v>3.727862056083052</v>
      </c>
      <c r="Q62847">
        <v>0.71666666666666667</v>
      </c>
      <c r="R62847">
        <v>-0.6662888930570765</v>
      </c>
      <c r="S62847">
        <v>0.16796875</v>
      </c>
      <c r="T62847">
        <v>2.099609375</v>
      </c>
      <c r="U62847">
        <v>0</v>
      </c>
      <c r="V62847">
        <v>7.1611825380259759</v>
      </c>
      <c r="W62847">
        <v>7.1611825380259759</v>
      </c>
      <c r="X62847">
        <v>4.4726444944938022</v>
      </c>
    </row>
    <row r="62848" spans="1:24" x14ac:dyDescent="0.2">
      <c r="A62848" t="s">
        <v>2348</v>
      </c>
      <c r="B62848" s="14">
        <v>44100</v>
      </c>
      <c r="C62848">
        <v>32</v>
      </c>
      <c r="D62848">
        <v>257</v>
      </c>
      <c r="E62848">
        <v>32</v>
      </c>
      <c r="F62848">
        <v>236</v>
      </c>
      <c r="G62848">
        <v>136</v>
      </c>
      <c r="H62848">
        <v>1649</v>
      </c>
      <c r="I62848">
        <v>236</v>
      </c>
      <c r="J62848">
        <v>103531</v>
      </c>
      <c r="K62848" t="s">
        <v>1286</v>
      </c>
      <c r="L62848">
        <v>45684</v>
      </c>
      <c r="M62848" t="s">
        <v>1286</v>
      </c>
      <c r="N62848" t="s">
        <v>2346</v>
      </c>
      <c r="O62848">
        <v>51.659224236056389</v>
      </c>
      <c r="P62848">
        <v>3.9446687708312949</v>
      </c>
      <c r="Q62848">
        <v>1.7352941176470591</v>
      </c>
      <c r="R62848">
        <v>1.1023538385791161</v>
      </c>
      <c r="S62848">
        <v>0.14311704063068531</v>
      </c>
      <c r="T62848">
        <v>1.7889630078835661</v>
      </c>
      <c r="U62848">
        <v>0.5</v>
      </c>
      <c r="V62848">
        <v>9.3359856172939786</v>
      </c>
      <c r="W62848">
        <v>9.3359856172939786</v>
      </c>
      <c r="X62848">
        <v>5.6877889069609298</v>
      </c>
    </row>
    <row r="62849" spans="1:24" x14ac:dyDescent="0.2">
      <c r="A62849" t="s">
        <v>2348</v>
      </c>
      <c r="B62849" s="14">
        <v>44100</v>
      </c>
      <c r="C62849">
        <v>1</v>
      </c>
      <c r="D62849">
        <v>1</v>
      </c>
      <c r="E62849">
        <v>1</v>
      </c>
      <c r="F62849">
        <v>17</v>
      </c>
      <c r="G62849">
        <v>21</v>
      </c>
      <c r="H62849">
        <v>68</v>
      </c>
      <c r="I62849">
        <v>17</v>
      </c>
      <c r="J62849">
        <v>6185</v>
      </c>
      <c r="K62849" t="s">
        <v>1325</v>
      </c>
      <c r="L62849">
        <v>7689</v>
      </c>
      <c r="M62849" t="s">
        <v>1325</v>
      </c>
      <c r="N62849" t="s">
        <v>2346</v>
      </c>
      <c r="O62849">
        <v>22.109507088047859</v>
      </c>
      <c r="P62849">
        <v>3.096007701000218</v>
      </c>
      <c r="Q62849">
        <v>0.80952380952380953</v>
      </c>
      <c r="R62849">
        <v>-0.42261818733441381</v>
      </c>
      <c r="S62849">
        <v>0.25</v>
      </c>
      <c r="T62849">
        <v>3.125</v>
      </c>
      <c r="U62849">
        <v>0</v>
      </c>
      <c r="V62849">
        <v>7.7983895136658044</v>
      </c>
      <c r="W62849">
        <v>7.7983895136658044</v>
      </c>
      <c r="X62849">
        <v>3.5087073337793688</v>
      </c>
    </row>
    <row r="62850" spans="1:24" x14ac:dyDescent="0.2">
      <c r="A62850" t="s">
        <v>2348</v>
      </c>
      <c r="B62850" s="14">
        <v>44100</v>
      </c>
      <c r="C62850">
        <v>15</v>
      </c>
      <c r="D62850">
        <v>76</v>
      </c>
      <c r="E62850">
        <v>15</v>
      </c>
      <c r="F62850">
        <v>77</v>
      </c>
      <c r="G62850">
        <v>87</v>
      </c>
      <c r="H62850">
        <v>431</v>
      </c>
      <c r="I62850">
        <v>77</v>
      </c>
      <c r="J62850">
        <v>10778</v>
      </c>
      <c r="K62850" t="s">
        <v>660</v>
      </c>
      <c r="L62850">
        <v>10976</v>
      </c>
      <c r="M62850" t="s">
        <v>660</v>
      </c>
      <c r="N62850" t="s">
        <v>2346</v>
      </c>
      <c r="O62850">
        <v>70.15306122448979</v>
      </c>
      <c r="P62850">
        <v>4.2506794438642004</v>
      </c>
      <c r="Q62850">
        <v>0.88505747126436785</v>
      </c>
      <c r="R62850">
        <v>-0.24420539360179969</v>
      </c>
      <c r="S62850">
        <v>0.17865429234338751</v>
      </c>
      <c r="T62850">
        <v>2.233178654292344</v>
      </c>
      <c r="U62850">
        <v>0</v>
      </c>
      <c r="V62850">
        <v>8.239652704554743</v>
      </c>
      <c r="W62850">
        <v>8.239652704554743</v>
      </c>
      <c r="X62850">
        <v>5.4086043236089578</v>
      </c>
    </row>
    <row r="62851" spans="1:24" x14ac:dyDescent="0.2">
      <c r="A62851" t="s">
        <v>2348</v>
      </c>
      <c r="B62851" s="14">
        <v>44100</v>
      </c>
      <c r="C62851">
        <v>0</v>
      </c>
      <c r="D62851">
        <v>0</v>
      </c>
      <c r="E62851">
        <v>0</v>
      </c>
      <c r="F62851">
        <v>0</v>
      </c>
      <c r="G62851">
        <v>1</v>
      </c>
      <c r="H62851">
        <v>0</v>
      </c>
      <c r="I62851">
        <v>0</v>
      </c>
      <c r="J62851">
        <v>7788</v>
      </c>
      <c r="K62851" t="s">
        <v>1321</v>
      </c>
      <c r="L62851">
        <v>1251</v>
      </c>
      <c r="M62851" t="s">
        <v>1321</v>
      </c>
      <c r="N62851" t="s">
        <v>2346</v>
      </c>
      <c r="O62851">
        <v>0</v>
      </c>
      <c r="P62851">
        <v>0</v>
      </c>
      <c r="Q62851">
        <v>1</v>
      </c>
      <c r="R62851">
        <v>0</v>
      </c>
      <c r="S62851">
        <v>0</v>
      </c>
      <c r="T62851">
        <v>0</v>
      </c>
      <c r="U62851">
        <v>0</v>
      </c>
      <c r="V62851">
        <v>2</v>
      </c>
      <c r="W62851">
        <v>2</v>
      </c>
      <c r="X62851">
        <v>2.0671462829736211</v>
      </c>
    </row>
    <row r="62852" spans="1:24" x14ac:dyDescent="0.2">
      <c r="A62852" t="s">
        <v>2348</v>
      </c>
      <c r="B62852" s="14">
        <v>44101</v>
      </c>
      <c r="C62852">
        <v>0</v>
      </c>
      <c r="D62852">
        <v>0</v>
      </c>
      <c r="E62852">
        <v>0</v>
      </c>
      <c r="F62852">
        <v>1</v>
      </c>
      <c r="G62852">
        <v>6</v>
      </c>
      <c r="H62852">
        <v>1</v>
      </c>
      <c r="I62852">
        <v>1</v>
      </c>
      <c r="J62852">
        <v>9482</v>
      </c>
      <c r="K62852" t="s">
        <v>1324</v>
      </c>
      <c r="L62852">
        <v>12568</v>
      </c>
      <c r="M62852" t="s">
        <v>1324</v>
      </c>
      <c r="N62852" t="s">
        <v>2346</v>
      </c>
      <c r="O62852">
        <v>0.79567154678548691</v>
      </c>
      <c r="P62852">
        <v>-0.22856880795927439</v>
      </c>
      <c r="Q62852">
        <v>1</v>
      </c>
      <c r="R62852">
        <v>0</v>
      </c>
      <c r="S62852">
        <v>1</v>
      </c>
      <c r="T62852">
        <v>12.5</v>
      </c>
      <c r="U62852">
        <v>0</v>
      </c>
      <c r="V62852">
        <v>14.27143119204073</v>
      </c>
      <c r="W62852">
        <v>4.4000000000000004</v>
      </c>
      <c r="X62852">
        <v>2.2573474583977449</v>
      </c>
    </row>
    <row r="62853" spans="1:24" x14ac:dyDescent="0.2">
      <c r="A62853" t="s">
        <v>2348</v>
      </c>
      <c r="B62853" s="14">
        <v>44101</v>
      </c>
      <c r="C62853">
        <v>4</v>
      </c>
      <c r="D62853">
        <v>7</v>
      </c>
      <c r="E62853">
        <v>4</v>
      </c>
      <c r="F62853">
        <v>7</v>
      </c>
      <c r="G62853">
        <v>13</v>
      </c>
      <c r="H62853">
        <v>36</v>
      </c>
      <c r="I62853">
        <v>7</v>
      </c>
      <c r="J62853">
        <v>3057</v>
      </c>
      <c r="K62853" t="s">
        <v>1289</v>
      </c>
      <c r="L62853">
        <v>8267</v>
      </c>
      <c r="M62853" t="s">
        <v>1289</v>
      </c>
      <c r="N62853" t="s">
        <v>2346</v>
      </c>
      <c r="O62853">
        <v>8.4674005080440313</v>
      </c>
      <c r="P62853">
        <v>2.1362235557788209</v>
      </c>
      <c r="Q62853">
        <v>0.76923076923076927</v>
      </c>
      <c r="R62853">
        <v>-0.52472852893498201</v>
      </c>
      <c r="S62853">
        <v>0.19444444444444439</v>
      </c>
      <c r="T62853">
        <v>2.4305555555555558</v>
      </c>
      <c r="U62853">
        <v>0</v>
      </c>
      <c r="V62853">
        <v>6.0420505823993942</v>
      </c>
      <c r="W62853">
        <v>5.9</v>
      </c>
      <c r="X62853">
        <v>3.3182187354196531</v>
      </c>
    </row>
    <row r="62854" spans="1:24" x14ac:dyDescent="0.2">
      <c r="A62854" t="s">
        <v>2348</v>
      </c>
      <c r="B62854" s="14">
        <v>44101</v>
      </c>
      <c r="C62854">
        <v>3</v>
      </c>
      <c r="D62854">
        <v>11</v>
      </c>
      <c r="E62854">
        <v>3</v>
      </c>
      <c r="F62854">
        <v>9</v>
      </c>
      <c r="G62854">
        <v>2</v>
      </c>
      <c r="H62854">
        <v>44</v>
      </c>
      <c r="I62854">
        <v>9</v>
      </c>
      <c r="J62854">
        <v>1812</v>
      </c>
      <c r="K62854" t="s">
        <v>1298</v>
      </c>
      <c r="L62854">
        <v>2078</v>
      </c>
      <c r="M62854" t="s">
        <v>1298</v>
      </c>
      <c r="N62854" t="s">
        <v>2346</v>
      </c>
      <c r="O62854">
        <v>43.310875842155923</v>
      </c>
      <c r="P62854">
        <v>3.76840377765323</v>
      </c>
      <c r="Q62854">
        <v>1</v>
      </c>
      <c r="R62854">
        <v>0</v>
      </c>
      <c r="S62854">
        <v>0.20454545454545461</v>
      </c>
      <c r="T62854">
        <v>2.5568181818181821</v>
      </c>
      <c r="U62854">
        <v>0</v>
      </c>
      <c r="V62854">
        <v>8.3252219594714116</v>
      </c>
      <c r="W62854">
        <v>5.9</v>
      </c>
      <c r="X62854">
        <v>3.6191255327925189</v>
      </c>
    </row>
    <row r="62855" spans="1:24" x14ac:dyDescent="0.2">
      <c r="A62855" t="s">
        <v>2348</v>
      </c>
      <c r="B62855" s="14">
        <v>44101</v>
      </c>
      <c r="C62855">
        <v>6</v>
      </c>
      <c r="D62855">
        <v>121</v>
      </c>
      <c r="E62855">
        <v>6</v>
      </c>
      <c r="F62855">
        <v>42</v>
      </c>
      <c r="G62855">
        <v>13</v>
      </c>
      <c r="H62855">
        <v>287</v>
      </c>
      <c r="I62855">
        <v>42</v>
      </c>
      <c r="J62855">
        <v>29515</v>
      </c>
      <c r="K62855" t="s">
        <v>1312</v>
      </c>
      <c r="L62855">
        <v>13955</v>
      </c>
      <c r="M62855" t="s">
        <v>1312</v>
      </c>
      <c r="N62855" t="s">
        <v>2346</v>
      </c>
      <c r="O62855">
        <v>30.09673951988535</v>
      </c>
      <c r="P62855">
        <v>3.4044168442891292</v>
      </c>
      <c r="Q62855">
        <v>3.2307692307692308</v>
      </c>
      <c r="R62855">
        <v>2.3454405216436629</v>
      </c>
      <c r="S62855">
        <v>0.14634146341463411</v>
      </c>
      <c r="T62855">
        <v>1.8292682926829269</v>
      </c>
      <c r="U62855">
        <v>0</v>
      </c>
      <c r="V62855">
        <v>9.5791256586157196</v>
      </c>
      <c r="W62855">
        <v>9.5791256586157196</v>
      </c>
      <c r="X62855">
        <v>3.2853365409223509</v>
      </c>
    </row>
    <row r="62856" spans="1:24" x14ac:dyDescent="0.2">
      <c r="A62856" t="s">
        <v>2348</v>
      </c>
      <c r="B62856" s="14">
        <v>44101</v>
      </c>
      <c r="C62856">
        <v>10</v>
      </c>
      <c r="D62856">
        <v>27</v>
      </c>
      <c r="E62856">
        <v>10</v>
      </c>
      <c r="F62856">
        <v>164</v>
      </c>
      <c r="G62856">
        <v>78</v>
      </c>
      <c r="H62856">
        <v>881</v>
      </c>
      <c r="I62856">
        <v>164</v>
      </c>
      <c r="J62856">
        <v>20576</v>
      </c>
      <c r="K62856" t="s">
        <v>444</v>
      </c>
      <c r="L62856">
        <v>21335</v>
      </c>
      <c r="M62856" t="s">
        <v>444</v>
      </c>
      <c r="N62856" t="s">
        <v>2346</v>
      </c>
      <c r="O62856">
        <v>76.868994609796104</v>
      </c>
      <c r="P62856">
        <v>4.3421026041782804</v>
      </c>
      <c r="Q62856">
        <v>2.1025641025641031</v>
      </c>
      <c r="R62856">
        <v>1.486315202269213</v>
      </c>
      <c r="S62856">
        <v>0.18615209988649259</v>
      </c>
      <c r="T62856">
        <v>2.3269012485811582</v>
      </c>
      <c r="U62856">
        <v>0.5</v>
      </c>
      <c r="V62856">
        <v>10.655319055028651</v>
      </c>
      <c r="W62856">
        <v>10</v>
      </c>
      <c r="X62856">
        <v>5.3055288091332136</v>
      </c>
    </row>
    <row r="62857" spans="1:24" x14ac:dyDescent="0.2">
      <c r="A62857" t="s">
        <v>2348</v>
      </c>
      <c r="B62857" s="14">
        <v>44101</v>
      </c>
      <c r="C62857">
        <v>2</v>
      </c>
      <c r="D62857">
        <v>10</v>
      </c>
      <c r="E62857">
        <v>2</v>
      </c>
      <c r="F62857">
        <v>37</v>
      </c>
      <c r="G62857">
        <v>19</v>
      </c>
      <c r="H62857">
        <v>143</v>
      </c>
      <c r="I62857">
        <v>37</v>
      </c>
      <c r="J62857">
        <v>2036</v>
      </c>
      <c r="K62857" t="s">
        <v>1295</v>
      </c>
      <c r="L62857">
        <v>8389</v>
      </c>
      <c r="M62857" t="s">
        <v>1295</v>
      </c>
      <c r="N62857" t="s">
        <v>2346</v>
      </c>
      <c r="O62857">
        <v>44.105376087733937</v>
      </c>
      <c r="P62857">
        <v>3.7865816817741131</v>
      </c>
      <c r="Q62857">
        <v>1.9473684210526321</v>
      </c>
      <c r="R62857">
        <v>1.3329578669555679</v>
      </c>
      <c r="S62857">
        <v>0.25874125874125881</v>
      </c>
      <c r="T62857">
        <v>3.2342657342657342</v>
      </c>
      <c r="U62857">
        <v>0</v>
      </c>
      <c r="V62857">
        <v>10.35380528299542</v>
      </c>
      <c r="W62857">
        <v>10</v>
      </c>
      <c r="X62857">
        <v>6.1839636939529639</v>
      </c>
    </row>
    <row r="62858" spans="1:24" x14ac:dyDescent="0.2">
      <c r="A62858" t="s">
        <v>2348</v>
      </c>
      <c r="B62858" s="14">
        <v>44101</v>
      </c>
      <c r="C62858">
        <v>0</v>
      </c>
      <c r="D62858">
        <v>0</v>
      </c>
      <c r="E62858">
        <v>0</v>
      </c>
      <c r="F62858">
        <v>23</v>
      </c>
      <c r="G62858">
        <v>18</v>
      </c>
      <c r="H62858">
        <v>66</v>
      </c>
      <c r="I62858">
        <v>23</v>
      </c>
      <c r="J62858">
        <v>15042</v>
      </c>
      <c r="K62858" t="s">
        <v>1315</v>
      </c>
      <c r="L62858">
        <v>10140</v>
      </c>
      <c r="M62858" t="s">
        <v>1315</v>
      </c>
      <c r="N62858" t="s">
        <v>2346</v>
      </c>
      <c r="O62858">
        <v>22.682445759368839</v>
      </c>
      <c r="P62858">
        <v>3.1215913107601581</v>
      </c>
      <c r="Q62858">
        <v>1.2777777777777779</v>
      </c>
      <c r="R62858">
        <v>0.49024491606596982</v>
      </c>
      <c r="S62858">
        <v>0.34848484848484851</v>
      </c>
      <c r="T62858">
        <v>4.3560606060606064</v>
      </c>
      <c r="U62858">
        <v>0</v>
      </c>
      <c r="V62858">
        <v>9.9678968328867334</v>
      </c>
      <c r="W62858">
        <v>9.9678968328867334</v>
      </c>
      <c r="X62858">
        <v>3.7300591715976319</v>
      </c>
    </row>
    <row r="62859" spans="1:24" x14ac:dyDescent="0.2">
      <c r="A62859" t="s">
        <v>2348</v>
      </c>
      <c r="B62859" s="14">
        <v>44101</v>
      </c>
      <c r="C62859">
        <v>1</v>
      </c>
      <c r="D62859">
        <v>1</v>
      </c>
      <c r="E62859">
        <v>1</v>
      </c>
      <c r="F62859">
        <v>20</v>
      </c>
      <c r="G62859">
        <v>18</v>
      </c>
      <c r="H62859">
        <v>104</v>
      </c>
      <c r="I62859">
        <v>20</v>
      </c>
      <c r="J62859">
        <v>3761</v>
      </c>
      <c r="K62859" t="s">
        <v>1297</v>
      </c>
      <c r="L62859">
        <v>7394</v>
      </c>
      <c r="M62859" t="s">
        <v>1297</v>
      </c>
      <c r="N62859" t="s">
        <v>2346</v>
      </c>
      <c r="O62859">
        <v>27.048958615093319</v>
      </c>
      <c r="P62859">
        <v>3.297648506033596</v>
      </c>
      <c r="Q62859">
        <v>1.1111111111111109</v>
      </c>
      <c r="R62859">
        <v>0.2107210313156527</v>
      </c>
      <c r="S62859">
        <v>0.19230769230769229</v>
      </c>
      <c r="T62859">
        <v>2.4038461538461542</v>
      </c>
      <c r="U62859">
        <v>0</v>
      </c>
      <c r="V62859">
        <v>7.9122156911954029</v>
      </c>
      <c r="W62859">
        <v>7.9122156911954029</v>
      </c>
      <c r="X62859">
        <v>4.3340739595811266</v>
      </c>
    </row>
    <row r="62860" spans="1:24" x14ac:dyDescent="0.2">
      <c r="A62860" t="s">
        <v>2348</v>
      </c>
      <c r="B62860" s="14">
        <v>44101</v>
      </c>
      <c r="C62860">
        <v>0</v>
      </c>
      <c r="D62860">
        <v>0</v>
      </c>
      <c r="E62860">
        <v>0</v>
      </c>
      <c r="F62860">
        <v>13</v>
      </c>
      <c r="G62860">
        <v>12</v>
      </c>
      <c r="H62860">
        <v>38</v>
      </c>
      <c r="I62860">
        <v>13</v>
      </c>
      <c r="J62860">
        <v>5335</v>
      </c>
      <c r="K62860" t="s">
        <v>1309</v>
      </c>
      <c r="L62860">
        <v>4675</v>
      </c>
      <c r="M62860" t="s">
        <v>1309</v>
      </c>
      <c r="N62860" t="s">
        <v>2346</v>
      </c>
      <c r="O62860">
        <v>27.80748663101604</v>
      </c>
      <c r="P62860">
        <v>3.3253052877149321</v>
      </c>
      <c r="Q62860">
        <v>1.083333333333333</v>
      </c>
      <c r="R62860">
        <v>0.16008541534707271</v>
      </c>
      <c r="S62860">
        <v>0.34210526315789469</v>
      </c>
      <c r="T62860">
        <v>4.2763157894736841</v>
      </c>
      <c r="U62860">
        <v>0</v>
      </c>
      <c r="V62860">
        <v>9.7617064925356889</v>
      </c>
      <c r="W62860">
        <v>7.4</v>
      </c>
      <c r="X62860">
        <v>3.621035905271198</v>
      </c>
    </row>
    <row r="62861" spans="1:24" x14ac:dyDescent="0.2">
      <c r="A62861" t="s">
        <v>2348</v>
      </c>
      <c r="B62861" s="14">
        <v>44101</v>
      </c>
      <c r="C62861">
        <v>3</v>
      </c>
      <c r="D62861">
        <v>8</v>
      </c>
      <c r="E62861">
        <v>3</v>
      </c>
      <c r="F62861">
        <v>54</v>
      </c>
      <c r="G62861">
        <v>35</v>
      </c>
      <c r="H62861">
        <v>214</v>
      </c>
      <c r="I62861">
        <v>54</v>
      </c>
      <c r="J62861">
        <v>127971</v>
      </c>
      <c r="K62861" t="s">
        <v>1310</v>
      </c>
      <c r="L62861">
        <v>17320</v>
      </c>
      <c r="M62861" t="s">
        <v>1310</v>
      </c>
      <c r="N62861" t="s">
        <v>2346</v>
      </c>
      <c r="O62861">
        <v>31.177829099307161</v>
      </c>
      <c r="P62861">
        <v>3.4397072364240309</v>
      </c>
      <c r="Q62861">
        <v>1.5428571428571429</v>
      </c>
      <c r="R62861">
        <v>0.86727197014972146</v>
      </c>
      <c r="S62861">
        <v>0.25233644859813081</v>
      </c>
      <c r="T62861">
        <v>3.1542056074766349</v>
      </c>
      <c r="U62861">
        <v>0</v>
      </c>
      <c r="V62861">
        <v>9.4611848140503874</v>
      </c>
      <c r="W62861">
        <v>9.4611848140503874</v>
      </c>
      <c r="X62861">
        <v>3.6786976245463539</v>
      </c>
    </row>
    <row r="62862" spans="1:24" x14ac:dyDescent="0.2">
      <c r="A62862" t="s">
        <v>2348</v>
      </c>
      <c r="B62862" s="14">
        <v>44101</v>
      </c>
      <c r="C62862">
        <v>2</v>
      </c>
      <c r="D62862">
        <v>13</v>
      </c>
      <c r="E62862">
        <v>2</v>
      </c>
      <c r="F62862">
        <v>50</v>
      </c>
      <c r="G62862">
        <v>35</v>
      </c>
      <c r="H62862">
        <v>354</v>
      </c>
      <c r="I62862">
        <v>50</v>
      </c>
      <c r="J62862">
        <v>51238</v>
      </c>
      <c r="K62862" t="s">
        <v>1285</v>
      </c>
      <c r="L62862">
        <v>23870</v>
      </c>
      <c r="M62862" t="s">
        <v>1285</v>
      </c>
      <c r="N62862" t="s">
        <v>2346</v>
      </c>
      <c r="O62862">
        <v>20.946795140343529</v>
      </c>
      <c r="P62862">
        <v>3.0419856580714528</v>
      </c>
      <c r="Q62862">
        <v>1.428571428571429</v>
      </c>
      <c r="R62862">
        <v>0.71334988787746478</v>
      </c>
      <c r="S62862">
        <v>0.14124293785310729</v>
      </c>
      <c r="T62862">
        <v>1.7655367231638419</v>
      </c>
      <c r="U62862">
        <v>0</v>
      </c>
      <c r="V62862">
        <v>7.5208722691127603</v>
      </c>
      <c r="W62862">
        <v>7.5208722691127603</v>
      </c>
      <c r="X62862">
        <v>4.7127260757675504</v>
      </c>
    </row>
    <row r="62863" spans="1:24" x14ac:dyDescent="0.2">
      <c r="A62863" t="s">
        <v>2348</v>
      </c>
      <c r="B62863" s="14">
        <v>44101</v>
      </c>
      <c r="C62863">
        <v>11</v>
      </c>
      <c r="D62863">
        <v>23</v>
      </c>
      <c r="E62863">
        <v>11</v>
      </c>
      <c r="F62863">
        <v>136</v>
      </c>
      <c r="G62863">
        <v>107</v>
      </c>
      <c r="H62863">
        <v>727</v>
      </c>
      <c r="I62863">
        <v>136</v>
      </c>
      <c r="J62863">
        <v>18196</v>
      </c>
      <c r="K62863" t="s">
        <v>915</v>
      </c>
      <c r="L62863">
        <v>26084</v>
      </c>
      <c r="M62863" t="s">
        <v>915</v>
      </c>
      <c r="N62863" t="s">
        <v>2346</v>
      </c>
      <c r="O62863">
        <v>52.139242447477379</v>
      </c>
      <c r="P62863">
        <v>3.9539178791991421</v>
      </c>
      <c r="Q62863">
        <v>1.271028037383177</v>
      </c>
      <c r="R62863">
        <v>0.47965210254829149</v>
      </c>
      <c r="S62863">
        <v>0.18707015130674001</v>
      </c>
      <c r="T62863">
        <v>2.3383768913342511</v>
      </c>
      <c r="U62863">
        <v>0.5</v>
      </c>
      <c r="V62863">
        <v>9.2719468730816832</v>
      </c>
      <c r="W62863">
        <v>9.2719468730816832</v>
      </c>
      <c r="X62863">
        <v>5.53436571253176</v>
      </c>
    </row>
    <row r="62864" spans="1:24" x14ac:dyDescent="0.2">
      <c r="A62864" t="s">
        <v>2348</v>
      </c>
      <c r="B62864" s="14">
        <v>44101</v>
      </c>
      <c r="C62864">
        <v>0</v>
      </c>
      <c r="D62864">
        <v>0</v>
      </c>
      <c r="E62864">
        <v>0</v>
      </c>
      <c r="F62864">
        <v>11</v>
      </c>
      <c r="G62864">
        <v>5</v>
      </c>
      <c r="H62864">
        <v>51</v>
      </c>
      <c r="I62864">
        <v>11</v>
      </c>
      <c r="J62864">
        <v>5781</v>
      </c>
      <c r="K62864" t="s">
        <v>1303</v>
      </c>
      <c r="L62864">
        <v>5686</v>
      </c>
      <c r="M62864" t="s">
        <v>1303</v>
      </c>
      <c r="N62864" t="s">
        <v>2346</v>
      </c>
      <c r="O62864">
        <v>19.345761519521631</v>
      </c>
      <c r="P62864">
        <v>2.9624733525636082</v>
      </c>
      <c r="Q62864">
        <v>1.1000000000000001</v>
      </c>
      <c r="R62864">
        <v>0.1906203596086499</v>
      </c>
      <c r="S62864">
        <v>0.2156862745098039</v>
      </c>
      <c r="T62864">
        <v>2.6960784313725492</v>
      </c>
      <c r="U62864">
        <v>0</v>
      </c>
      <c r="V62864">
        <v>7.8491721435448074</v>
      </c>
      <c r="W62864">
        <v>7.4</v>
      </c>
      <c r="X62864">
        <v>3.4061604944475148</v>
      </c>
    </row>
    <row r="62865" spans="1:24" x14ac:dyDescent="0.2">
      <c r="A62865" t="s">
        <v>2348</v>
      </c>
      <c r="B62865" s="14">
        <v>44101</v>
      </c>
      <c r="C62865">
        <v>4</v>
      </c>
      <c r="D62865">
        <v>29</v>
      </c>
      <c r="E62865">
        <v>4</v>
      </c>
      <c r="F62865">
        <v>69</v>
      </c>
      <c r="G62865">
        <v>64</v>
      </c>
      <c r="H62865">
        <v>383</v>
      </c>
      <c r="I62865">
        <v>68</v>
      </c>
      <c r="J62865">
        <v>21461</v>
      </c>
      <c r="K62865" t="s">
        <v>1288</v>
      </c>
      <c r="L62865">
        <v>30924</v>
      </c>
      <c r="M62865" t="s">
        <v>1288</v>
      </c>
      <c r="N62865" t="s">
        <v>2346</v>
      </c>
      <c r="O62865">
        <v>22.312766783081099</v>
      </c>
      <c r="P62865">
        <v>3.1051590161330771</v>
      </c>
      <c r="Q62865">
        <v>1.078125</v>
      </c>
      <c r="R62865">
        <v>0.15044684247517509</v>
      </c>
      <c r="S62865">
        <v>0.17754569190600519</v>
      </c>
      <c r="T62865">
        <v>2.219321148825065</v>
      </c>
      <c r="U62865">
        <v>0</v>
      </c>
      <c r="V62865">
        <v>7.4749270074333172</v>
      </c>
      <c r="W62865">
        <v>7.4749270074333172</v>
      </c>
      <c r="X62865">
        <v>4.9433729384452318</v>
      </c>
    </row>
    <row r="62866" spans="1:24" x14ac:dyDescent="0.2">
      <c r="A62866" t="s">
        <v>2348</v>
      </c>
      <c r="B62866" s="14">
        <v>44101</v>
      </c>
      <c r="C62866">
        <v>7</v>
      </c>
      <c r="D62866">
        <v>22</v>
      </c>
      <c r="E62866">
        <v>7</v>
      </c>
      <c r="F62866">
        <v>145</v>
      </c>
      <c r="G62866">
        <v>118</v>
      </c>
      <c r="H62866">
        <v>621</v>
      </c>
      <c r="I62866">
        <v>145</v>
      </c>
      <c r="J62866">
        <v>19893</v>
      </c>
      <c r="K62866" t="s">
        <v>1284</v>
      </c>
      <c r="L62866">
        <v>30458</v>
      </c>
      <c r="M62866" t="s">
        <v>1284</v>
      </c>
      <c r="N62866" t="s">
        <v>2346</v>
      </c>
      <c r="O62866">
        <v>47.606540153654223</v>
      </c>
      <c r="P62866">
        <v>3.862970149985121</v>
      </c>
      <c r="Q62866">
        <v>1.228813559322034</v>
      </c>
      <c r="R62866">
        <v>0.41209823590981942</v>
      </c>
      <c r="S62866">
        <v>0.23349436392914649</v>
      </c>
      <c r="T62866">
        <v>2.9186795491143318</v>
      </c>
      <c r="U62866">
        <v>0.5</v>
      </c>
      <c r="V62866">
        <v>9.6937479350092719</v>
      </c>
      <c r="W62866">
        <v>9.6937479350092719</v>
  